/c>
      <c r="C6384">
        <f t="shared" si="601"/>
        <v>-4.5665553623805651E-2</v>
      </c>
      <c r="D6384">
        <f t="shared" si="602"/>
        <v>-0.11149270788298325</v>
      </c>
      <c r="E6384" s="3">
        <f>(M6384-C6384)^2</f>
        <v>4.4861258643685592E-2</v>
      </c>
      <c r="K6384" s="2">
        <f t="shared" si="606"/>
        <v>6373.2952126016444</v>
      </c>
      <c r="L6384" s="3">
        <v>-2.52928310789351E-2</v>
      </c>
      <c r="M6384" s="3">
        <v>0.16613921177037899</v>
      </c>
      <c r="O6384" s="3">
        <f t="shared" si="603"/>
        <v>4.9726525144665093E-4</v>
      </c>
      <c r="P6384" s="3">
        <f t="shared" si="604"/>
        <v>2.8380211896881849E-2</v>
      </c>
    </row>
    <row r="6385" spans="1:16" x14ac:dyDescent="0.55000000000000004">
      <c r="A6385" s="2">
        <f t="shared" si="605"/>
        <v>6374.2952126016444</v>
      </c>
      <c r="C6385">
        <f t="shared" si="601"/>
        <v>0.10242770628107264</v>
      </c>
      <c r="D6385">
        <f t="shared" si="602"/>
        <v>-3.8662602335601301E-2</v>
      </c>
      <c r="E6385" s="3">
        <f>(M6385-C6385)^2</f>
        <v>2.628067811716998E-2</v>
      </c>
      <c r="K6385" s="2">
        <f t="shared" si="606"/>
        <v>6374.2952126016444</v>
      </c>
      <c r="L6385" s="3">
        <v>7.0485594134745005E-2</v>
      </c>
      <c r="M6385" s="3">
        <v>0.26454087082106298</v>
      </c>
      <c r="O6385" s="3">
        <f t="shared" si="603"/>
        <v>5.3991605196051923E-3</v>
      </c>
      <c r="P6385" s="3">
        <f t="shared" si="604"/>
        <v>7.1217426670578302E-2</v>
      </c>
    </row>
    <row r="6386" spans="1:16" x14ac:dyDescent="0.55000000000000004">
      <c r="A6386" s="2">
        <f t="shared" si="605"/>
        <v>6375.2952126016444</v>
      </c>
      <c r="C6386">
        <f t="shared" si="601"/>
        <v>0.2247801903962883</v>
      </c>
      <c r="D6386">
        <f t="shared" si="602"/>
        <v>4.3883676835974154E-2</v>
      </c>
      <c r="E6386" s="3">
        <f>(M6386-C6386)^2</f>
        <v>5.1705357231516032E-3</v>
      </c>
      <c r="K6386" s="2">
        <f t="shared" si="606"/>
        <v>6375.2952126016444</v>
      </c>
      <c r="L6386" s="3">
        <v>0.148610465036497</v>
      </c>
      <c r="M6386" s="3">
        <v>0.29668662768219201</v>
      </c>
      <c r="O6386" s="3">
        <f t="shared" si="603"/>
        <v>2.2983727644893457E-2</v>
      </c>
      <c r="P6386" s="3">
        <f t="shared" si="604"/>
        <v>8.940799120539665E-2</v>
      </c>
    </row>
    <row r="6387" spans="1:16" x14ac:dyDescent="0.55000000000000004">
      <c r="A6387" s="2">
        <f t="shared" si="605"/>
        <v>6376.2952126016444</v>
      </c>
      <c r="C6387">
        <f t="shared" si="601"/>
        <v>0.29064389141759089</v>
      </c>
      <c r="D6387">
        <f t="shared" si="602"/>
        <v>0.11540169102663492</v>
      </c>
      <c r="E6387" s="3">
        <f>(M6387-C6387)^2</f>
        <v>1.3045470020988E-3</v>
      </c>
      <c r="K6387" s="2">
        <f t="shared" si="606"/>
        <v>6376.2952126016444</v>
      </c>
      <c r="L6387" s="3">
        <v>0.18951492305746401</v>
      </c>
      <c r="M6387" s="3">
        <v>0.25452537813009801</v>
      </c>
      <c r="O6387" s="3">
        <f t="shared" si="603"/>
        <v>3.705944905082717E-2</v>
      </c>
      <c r="P6387" s="3">
        <f t="shared" si="604"/>
        <v>6.5972149143750547E-2</v>
      </c>
    </row>
    <row r="6388" spans="1:16" x14ac:dyDescent="0.55000000000000004">
      <c r="A6388" s="2">
        <f t="shared" si="605"/>
        <v>6377.2952126016444</v>
      </c>
      <c r="C6388">
        <f t="shared" si="601"/>
        <v>0.28346681553184527</v>
      </c>
      <c r="D6388">
        <f t="shared" si="602"/>
        <v>0.15791847925702976</v>
      </c>
      <c r="E6388" s="3">
        <f>(M6388-C6388)^2</f>
        <v>1.8184562110142428E-2</v>
      </c>
      <c r="K6388" s="2">
        <f t="shared" si="606"/>
        <v>6377.2952126016444</v>
      </c>
      <c r="L6388" s="3">
        <v>0.18295419293345999</v>
      </c>
      <c r="M6388" s="3">
        <v>0.14861666866450801</v>
      </c>
      <c r="O6388" s="3">
        <f t="shared" si="603"/>
        <v>3.4576502106060308E-2</v>
      </c>
      <c r="P6388" s="3">
        <f t="shared" si="604"/>
        <v>2.2783406378463034E-2</v>
      </c>
    </row>
    <row r="6389" spans="1:16" x14ac:dyDescent="0.55000000000000004">
      <c r="A6389" s="2">
        <f t="shared" si="605"/>
        <v>6378.2952126016444</v>
      </c>
      <c r="C6389">
        <f t="shared" si="601"/>
        <v>0.205052610481611</v>
      </c>
      <c r="D6389">
        <f t="shared" si="602"/>
        <v>0.16074928490354914</v>
      </c>
      <c r="E6389" s="3">
        <f>(M6389-C6389)^2</f>
        <v>3.9826834980283408E-2</v>
      </c>
      <c r="K6389" s="2">
        <f t="shared" si="606"/>
        <v>6378.2952126016444</v>
      </c>
      <c r="L6389" s="3">
        <v>0.13057145022385599</v>
      </c>
      <c r="M6389" s="3">
        <v>5.4859925810126697E-3</v>
      </c>
      <c r="O6389" s="3">
        <f t="shared" si="603"/>
        <v>1.7839565471802654E-2</v>
      </c>
      <c r="P6389" s="3">
        <f t="shared" si="604"/>
        <v>6.1012590354799251E-5</v>
      </c>
    </row>
    <row r="6390" spans="1:16" x14ac:dyDescent="0.55000000000000004">
      <c r="A6390" s="2">
        <f t="shared" si="605"/>
        <v>6379.2952126016444</v>
      </c>
      <c r="C6390">
        <f t="shared" si="601"/>
        <v>7.5107296680407318E-2</v>
      </c>
      <c r="D6390">
        <f t="shared" si="602"/>
        <v>0.123182707349104</v>
      </c>
      <c r="E6390" s="3">
        <f>(M6390-C6390)^2</f>
        <v>4.5849935763807428E-2</v>
      </c>
      <c r="K6390" s="2">
        <f t="shared" si="606"/>
        <v>6379.2952126016444</v>
      </c>
      <c r="L6390" s="3">
        <v>4.54862777992164E-2</v>
      </c>
      <c r="M6390" s="3">
        <v>-0.139018684377024</v>
      </c>
      <c r="O6390" s="3">
        <f t="shared" si="603"/>
        <v>2.3502778007410499E-3</v>
      </c>
      <c r="P6390" s="3">
        <f t="shared" si="604"/>
        <v>1.8685146106525399E-2</v>
      </c>
    </row>
    <row r="6391" spans="1:16" x14ac:dyDescent="0.55000000000000004">
      <c r="A6391" s="2">
        <f t="shared" si="605"/>
        <v>6380.2952126016444</v>
      </c>
      <c r="C6391">
        <f t="shared" si="601"/>
        <v>-7.3712989080949212E-2</v>
      </c>
      <c r="D6391">
        <f t="shared" si="602"/>
        <v>5.4659481772904403E-2</v>
      </c>
      <c r="E6391" s="3">
        <f>(M6391-C6391)^2</f>
        <v>3.0622298179495692E-2</v>
      </c>
      <c r="K6391" s="2">
        <f t="shared" si="606"/>
        <v>6380.2952126016444</v>
      </c>
      <c r="L6391" s="3">
        <v>-5.0991215076618503E-2</v>
      </c>
      <c r="M6391" s="3">
        <v>-0.248705269423528</v>
      </c>
      <c r="O6391" s="3">
        <f t="shared" si="603"/>
        <v>2.3037915973989297E-3</v>
      </c>
      <c r="P6391" s="3">
        <f t="shared" si="604"/>
        <v>6.0703206083703408E-2</v>
      </c>
    </row>
    <row r="6392" spans="1:16" x14ac:dyDescent="0.55000000000000004">
      <c r="A6392" s="2">
        <f t="shared" si="605"/>
        <v>6381.2952126016444</v>
      </c>
      <c r="C6392">
        <f t="shared" si="601"/>
        <v>-0.2040087018181678</v>
      </c>
      <c r="D6392">
        <f t="shared" si="602"/>
        <v>-2.7600041492465911E-2</v>
      </c>
      <c r="E6392" s="3">
        <f>(M6392-C6392)^2</f>
        <v>8.4811897316476228E-3</v>
      </c>
      <c r="K6392" s="2">
        <f t="shared" si="606"/>
        <v>6381.2952126016444</v>
      </c>
      <c r="L6392" s="3">
        <v>-0.13469764180998101</v>
      </c>
      <c r="M6392" s="3">
        <v>-0.29610207688742901</v>
      </c>
      <c r="O6392" s="3">
        <f t="shared" si="603"/>
        <v>1.7346011002112156E-2</v>
      </c>
      <c r="P6392" s="3">
        <f t="shared" si="604"/>
        <v>8.6304933848554685E-2</v>
      </c>
    </row>
    <row r="6393" spans="1:16" x14ac:dyDescent="0.55000000000000004">
      <c r="A6393" s="2">
        <f t="shared" si="605"/>
        <v>6382.2952126016444</v>
      </c>
      <c r="C6393">
        <f t="shared" si="601"/>
        <v>-0.28303564711641138</v>
      </c>
      <c r="D6393">
        <f t="shared" si="602"/>
        <v>-0.10292348754155109</v>
      </c>
      <c r="E6393" s="3">
        <f>(M6393-C6393)^2</f>
        <v>1.8761780261400236E-4</v>
      </c>
      <c r="K6393" s="2">
        <f t="shared" si="606"/>
        <v>6382.2952126016444</v>
      </c>
      <c r="L6393" s="3">
        <v>-0.184668208548529</v>
      </c>
      <c r="M6393" s="3">
        <v>-0.26933828231094598</v>
      </c>
      <c r="O6393" s="3">
        <f t="shared" si="603"/>
        <v>3.3005741153076078E-2</v>
      </c>
      <c r="P6393" s="3">
        <f t="shared" si="604"/>
        <v>7.1296059250384916E-2</v>
      </c>
    </row>
    <row r="6394" spans="1:16" x14ac:dyDescent="0.55000000000000004">
      <c r="A6394" s="2">
        <f t="shared" si="605"/>
        <v>6383.2952126016444</v>
      </c>
      <c r="C6394">
        <f t="shared" si="601"/>
        <v>-0.29093381879098845</v>
      </c>
      <c r="D6394">
        <f t="shared" si="602"/>
        <v>-0.15238156461511843</v>
      </c>
      <c r="E6394" s="3">
        <f>(M6394-C6394)^2</f>
        <v>1.3413525305315909E-2</v>
      </c>
      <c r="K6394" s="2">
        <f t="shared" si="606"/>
        <v>6383.2952126016444</v>
      </c>
      <c r="L6394" s="3">
        <v>-0.18838747685770199</v>
      </c>
      <c r="M6394" s="3">
        <v>-0.175117044076287</v>
      </c>
      <c r="O6394" s="3">
        <f t="shared" si="603"/>
        <v>3.4370968930093546E-2</v>
      </c>
      <c r="P6394" s="3">
        <f t="shared" si="604"/>
        <v>2.9857068700705692E-2</v>
      </c>
    </row>
    <row r="6395" spans="1:16" x14ac:dyDescent="0.55000000000000004">
      <c r="A6395" s="2">
        <f t="shared" si="605"/>
        <v>6384.2952126016444</v>
      </c>
      <c r="C6395">
        <f t="shared" si="601"/>
        <v>-0.22571835284743796</v>
      </c>
      <c r="D6395">
        <f t="shared" si="602"/>
        <v>-0.16354512322654347</v>
      </c>
      <c r="E6395" s="3">
        <f>(M6395-C6395)^2</f>
        <v>3.5600782798645092E-2</v>
      </c>
      <c r="K6395" s="2">
        <f t="shared" si="606"/>
        <v>6384.2952126016444</v>
      </c>
      <c r="L6395" s="3">
        <v>-0.144923932916802</v>
      </c>
      <c r="M6395" s="3">
        <v>-3.7036655805448501E-2</v>
      </c>
      <c r="O6395" s="3">
        <f t="shared" si="603"/>
        <v>2.0144280152037276E-2</v>
      </c>
      <c r="P6395" s="3">
        <f t="shared" si="604"/>
        <v>1.2048946703579269E-3</v>
      </c>
    </row>
    <row r="6396" spans="1:16" x14ac:dyDescent="0.55000000000000004">
      <c r="A6396" s="2">
        <f t="shared" si="605"/>
        <v>6385.2952126016444</v>
      </c>
      <c r="C6396">
        <f t="shared" si="601"/>
        <v>-0.10377833723678824</v>
      </c>
      <c r="D6396">
        <f t="shared" si="602"/>
        <v>-0.13360868554503871</v>
      </c>
      <c r="E6396" s="3">
        <f>(M6396-C6396)^2</f>
        <v>4.5838009229839181E-2</v>
      </c>
      <c r="K6396" s="2">
        <f t="shared" si="606"/>
        <v>6385.2952126016444</v>
      </c>
      <c r="L6396" s="3">
        <v>-6.5163290934080603E-2</v>
      </c>
      <c r="M6396" s="3">
        <v>0.110319792670596</v>
      </c>
      <c r="O6396" s="3">
        <f t="shared" si="603"/>
        <v>3.8650970812361581E-3</v>
      </c>
      <c r="P6396" s="3">
        <f t="shared" si="604"/>
        <v>1.2688863524409866E-2</v>
      </c>
    </row>
    <row r="6397" spans="1:16" x14ac:dyDescent="0.55000000000000004">
      <c r="A6397" s="2">
        <f t="shared" si="605"/>
        <v>6386.2952126016444</v>
      </c>
      <c r="C6397">
        <f t="shared" si="601"/>
        <v>4.424187686337526E-2</v>
      </c>
      <c r="D6397">
        <f t="shared" si="602"/>
        <v>-7.0095480961051643E-2</v>
      </c>
      <c r="E6397" s="3">
        <f>(M6397-C6397)^2</f>
        <v>3.4523159056050252E-2</v>
      </c>
      <c r="K6397" s="2">
        <f t="shared" si="606"/>
        <v>6386.2952126016444</v>
      </c>
      <c r="L6397" s="3">
        <v>3.0917901506790899E-2</v>
      </c>
      <c r="M6397" s="3">
        <v>0.230045964697982</v>
      </c>
      <c r="O6397" s="3">
        <f t="shared" si="603"/>
        <v>1.1499754194281089E-3</v>
      </c>
      <c r="P6397" s="3">
        <f t="shared" si="604"/>
        <v>5.3996294545102859E-2</v>
      </c>
    </row>
    <row r="6398" spans="1:16" x14ac:dyDescent="0.55000000000000004">
      <c r="A6398" s="2">
        <f t="shared" si="605"/>
        <v>6387.2952126016444</v>
      </c>
      <c r="C6398">
        <f t="shared" si="601"/>
        <v>0.18114380789131054</v>
      </c>
      <c r="D6398">
        <f t="shared" si="602"/>
        <v>1.1033192374273856E-2</v>
      </c>
      <c r="E6398" s="3">
        <f>(M6398-C6398)^2</f>
        <v>1.2323639693372784E-2</v>
      </c>
      <c r="K6398" s="2">
        <f t="shared" si="606"/>
        <v>6387.2952126016444</v>
      </c>
      <c r="L6398" s="3">
        <v>0.11925551371455</v>
      </c>
      <c r="M6398" s="3">
        <v>0.29215569776520101</v>
      </c>
      <c r="O6398" s="3">
        <f t="shared" si="603"/>
        <v>1.4944793478028994E-2</v>
      </c>
      <c r="P6398" s="3">
        <f t="shared" si="604"/>
        <v>8.6718918501007491E-2</v>
      </c>
    </row>
    <row r="6399" spans="1:16" x14ac:dyDescent="0.55000000000000004">
      <c r="A6399" s="2">
        <f t="shared" si="605"/>
        <v>6388.2952126016444</v>
      </c>
      <c r="C6399">
        <f t="shared" si="601"/>
        <v>0.27252307406738496</v>
      </c>
      <c r="D6399">
        <f t="shared" si="602"/>
        <v>8.9389149796556752E-2</v>
      </c>
      <c r="E6399" s="3">
        <f>(M6399-C6399)^2</f>
        <v>7.3447468577796766E-5</v>
      </c>
      <c r="K6399" s="2">
        <f t="shared" si="606"/>
        <v>6388.2952126016444</v>
      </c>
      <c r="L6399" s="3">
        <v>0.17772484270500299</v>
      </c>
      <c r="M6399" s="3">
        <v>0.281093223924756</v>
      </c>
      <c r="O6399" s="3">
        <f t="shared" si="603"/>
        <v>3.2659078181263713E-2</v>
      </c>
      <c r="P6399" s="3">
        <f t="shared" si="604"/>
        <v>8.032592540201075E-2</v>
      </c>
    </row>
    <row r="6400" spans="1:16" x14ac:dyDescent="0.55000000000000004">
      <c r="A6400" s="2">
        <f t="shared" si="605"/>
        <v>6389.2952126016444</v>
      </c>
      <c r="C6400">
        <f t="shared" si="601"/>
        <v>0.29541544737295622</v>
      </c>
      <c r="D6400">
        <f t="shared" si="602"/>
        <v>0.14528100891508425</v>
      </c>
      <c r="E6400" s="3">
        <f>(M6400-C6400)^2</f>
        <v>9.1750035810684114E-3</v>
      </c>
      <c r="K6400" s="2">
        <f t="shared" si="606"/>
        <v>6389.2952126016444</v>
      </c>
      <c r="L6400" s="3">
        <v>0.19168188231510699</v>
      </c>
      <c r="M6400" s="3">
        <v>0.19962920837659301</v>
      </c>
      <c r="O6400" s="3">
        <f t="shared" si="603"/>
        <v>3.7898460088161917E-2</v>
      </c>
      <c r="P6400" s="3">
        <f t="shared" si="604"/>
        <v>4.0785527754789434E-2</v>
      </c>
    </row>
    <row r="6401" spans="1:16" x14ac:dyDescent="0.55000000000000004">
      <c r="A6401" s="2">
        <f t="shared" si="605"/>
        <v>6390.2952126016444</v>
      </c>
      <c r="C6401">
        <f t="shared" si="601"/>
        <v>0.24406791946740838</v>
      </c>
      <c r="D6401">
        <f t="shared" si="602"/>
        <v>0.16466276727333398</v>
      </c>
      <c r="E6401" s="3">
        <f>(M6401-C6401)^2</f>
        <v>3.0941197082035486E-2</v>
      </c>
      <c r="K6401" s="2">
        <f t="shared" si="606"/>
        <v>6390.2952126016444</v>
      </c>
      <c r="L6401" s="3">
        <v>0.15763100539132399</v>
      </c>
      <c r="M6401" s="3">
        <v>6.81668191808113E-2</v>
      </c>
      <c r="O6401" s="3">
        <f t="shared" si="603"/>
        <v>2.5800195105380244E-2</v>
      </c>
      <c r="P6401" s="3">
        <f t="shared" si="604"/>
        <v>4.9691054630057862E-3</v>
      </c>
    </row>
    <row r="6402" spans="1:16" x14ac:dyDescent="0.55000000000000004">
      <c r="A6402" s="2">
        <f t="shared" si="605"/>
        <v>6391.2952126016444</v>
      </c>
      <c r="C6402">
        <f t="shared" si="601"/>
        <v>0.13138447161846795</v>
      </c>
      <c r="D6402">
        <f t="shared" si="602"/>
        <v>0.14266365782580162</v>
      </c>
      <c r="E6402" s="3">
        <f>(M6402-C6402)^2</f>
        <v>4.4839267100275304E-2</v>
      </c>
      <c r="K6402" s="2">
        <f t="shared" si="606"/>
        <v>6391.2952126016444</v>
      </c>
      <c r="L6402" s="3">
        <v>8.4100465295519303E-2</v>
      </c>
      <c r="M6402" s="3">
        <v>-8.0368372755050002E-2</v>
      </c>
      <c r="O6402" s="3">
        <f t="shared" si="603"/>
        <v>7.5853389310715251E-3</v>
      </c>
      <c r="P6402" s="3">
        <f t="shared" si="604"/>
        <v>6.0907581868805509E-3</v>
      </c>
    </row>
    <row r="6403" spans="1:16" x14ac:dyDescent="0.55000000000000004">
      <c r="A6403" s="2">
        <f t="shared" si="605"/>
        <v>6392.2952126016444</v>
      </c>
      <c r="C6403">
        <f t="shared" si="601"/>
        <v>-1.4316783120091462E-2</v>
      </c>
      <c r="D6403">
        <f t="shared" si="602"/>
        <v>8.4812205660330584E-2</v>
      </c>
      <c r="E6403" s="3">
        <f>(M6403-C6403)^2</f>
        <v>3.7813923115535795E-2</v>
      </c>
      <c r="K6403" s="2">
        <f t="shared" si="606"/>
        <v>6392.2952126016444</v>
      </c>
      <c r="L6403" s="3">
        <v>-1.0493558054958E-2</v>
      </c>
      <c r="M6403" s="3">
        <v>-0.20877480716522001</v>
      </c>
      <c r="O6403" s="3">
        <f t="shared" si="603"/>
        <v>5.625258106190036E-5</v>
      </c>
      <c r="P6403" s="3">
        <f t="shared" si="604"/>
        <v>4.2621496837732926E-2</v>
      </c>
    </row>
    <row r="6404" spans="1:16" x14ac:dyDescent="0.55000000000000004">
      <c r="A6404" s="2">
        <f t="shared" si="605"/>
        <v>6393.2952126016444</v>
      </c>
      <c r="C6404">
        <f t="shared" si="601"/>
        <v>-0.15642013336884494</v>
      </c>
      <c r="D6404">
        <f t="shared" si="602"/>
        <v>5.6468722278994552E-3</v>
      </c>
      <c r="E6404" s="3">
        <f>(M6404-C6404)^2</f>
        <v>1.650509656495543E-2</v>
      </c>
      <c r="K6404" s="2">
        <f t="shared" si="606"/>
        <v>6393.2952126016444</v>
      </c>
      <c r="L6404" s="3">
        <v>-0.10245940469326301</v>
      </c>
      <c r="M6404" s="3">
        <v>-0.28489229597598498</v>
      </c>
      <c r="O6404" s="3">
        <f t="shared" si="603"/>
        <v>9.8934888774460435E-3</v>
      </c>
      <c r="P6404" s="3">
        <f t="shared" si="604"/>
        <v>7.9844241113173189E-2</v>
      </c>
    </row>
    <row r="6405" spans="1:16" x14ac:dyDescent="0.55000000000000004">
      <c r="A6405" s="2">
        <f t="shared" si="605"/>
        <v>6394.2952126016444</v>
      </c>
      <c r="C6405">
        <f t="shared" si="601"/>
        <v>-0.25921404549584504</v>
      </c>
      <c r="D6405">
        <f t="shared" si="602"/>
        <v>-7.493755841186775E-2</v>
      </c>
      <c r="E6405" s="3">
        <f>(M6405-C6405)^2</f>
        <v>9.2675776533391663E-4</v>
      </c>
      <c r="K6405" s="2">
        <f t="shared" si="606"/>
        <v>6394.2952126016444</v>
      </c>
      <c r="L6405" s="3">
        <v>-0.16876365781413899</v>
      </c>
      <c r="M6405" s="3">
        <v>-0.28965674191606899</v>
      </c>
      <c r="O6405" s="3">
        <f t="shared" si="603"/>
        <v>2.7479783021929174E-2</v>
      </c>
      <c r="P6405" s="3">
        <f t="shared" si="604"/>
        <v>8.2559493669545889E-2</v>
      </c>
    </row>
    <row r="6406" spans="1:16" x14ac:dyDescent="0.55000000000000004">
      <c r="A6406" s="2">
        <f t="shared" si="605"/>
        <v>6395.2952126016444</v>
      </c>
      <c r="C6406">
        <f t="shared" si="601"/>
        <v>-0.29686571370392478</v>
      </c>
      <c r="D6406">
        <f t="shared" si="602"/>
        <v>-0.13668967346689137</v>
      </c>
      <c r="E6406" s="3">
        <f>(M6406-C6406)^2</f>
        <v>5.6236281477472618E-3</v>
      </c>
      <c r="K6406" s="2">
        <f t="shared" si="606"/>
        <v>6395.2952126016444</v>
      </c>
      <c r="L6406" s="3">
        <v>-0.19280000590173799</v>
      </c>
      <c r="M6406" s="3">
        <v>-0.221874859943301</v>
      </c>
      <c r="O6406" s="3">
        <f t="shared" si="603"/>
        <v>3.6026552963784854E-2</v>
      </c>
      <c r="P6406" s="3">
        <f t="shared" si="604"/>
        <v>4.820211330790649E-2</v>
      </c>
    </row>
    <row r="6407" spans="1:16" x14ac:dyDescent="0.55000000000000004">
      <c r="A6407" s="2">
        <f t="shared" si="605"/>
        <v>6396.2952126016444</v>
      </c>
      <c r="C6407">
        <f t="shared" ref="C6407:C6470" si="607">$B$2*EXP(-C$4*((PI()/($B$1*$B$3)))^0.5)*SIN(2*PI()*$A6407/$B$3-C$4*SQRT(PI()/($B$1*$B$3)))</f>
        <v>-0.25991301895690716</v>
      </c>
      <c r="D6407">
        <f t="shared" ref="D6407:D6470" si="608">$B$2*EXP(-D$4*((PI()/($B$1*$B$3)))^0.5)*SIN(2*PI()*$A6407/$B$3-D$4*SQRT(PI()/($B$1*$B$3)))</f>
        <v>-0.16409074850357663</v>
      </c>
      <c r="E6407" s="3">
        <f>(M6407-C6407)^2</f>
        <v>2.6046724376158365E-2</v>
      </c>
      <c r="K6407" s="2">
        <f t="shared" si="606"/>
        <v>6396.2952126016444</v>
      </c>
      <c r="L6407" s="3">
        <v>-0.168548396466842</v>
      </c>
      <c r="M6407" s="3">
        <v>-9.8523042886029796E-2</v>
      </c>
      <c r="O6407" s="3">
        <f t="shared" ref="O6407:O6470" si="609">(L6407-$J$1)^2</f>
        <v>2.7408461495265848E-2</v>
      </c>
      <c r="P6407" s="3">
        <f t="shared" ref="P6407:P6470" si="610">(M6407-$J$2)^2</f>
        <v>9.2540513210352567E-3</v>
      </c>
    </row>
    <row r="6408" spans="1:16" x14ac:dyDescent="0.55000000000000004">
      <c r="A6408" s="2">
        <f t="shared" si="605"/>
        <v>6397.2952126016444</v>
      </c>
      <c r="C6408">
        <f t="shared" si="607"/>
        <v>-0.15764242352986876</v>
      </c>
      <c r="D6408">
        <f t="shared" si="608"/>
        <v>-0.15025470792253781</v>
      </c>
      <c r="E6408" s="3">
        <f>(M6408-C6408)^2</f>
        <v>4.2909840244658326E-2</v>
      </c>
      <c r="K6408" s="2">
        <f t="shared" si="606"/>
        <v>6397.2952126016444</v>
      </c>
      <c r="L6408" s="3">
        <v>-0.102082795538485</v>
      </c>
      <c r="M6408" s="3">
        <v>4.9504481454633299E-2</v>
      </c>
      <c r="O6408" s="3">
        <f t="shared" si="609"/>
        <v>9.8187110854326583E-3</v>
      </c>
      <c r="P6408" s="3">
        <f t="shared" si="610"/>
        <v>2.6863016854423824E-3</v>
      </c>
    </row>
    <row r="6409" spans="1:16" x14ac:dyDescent="0.55000000000000004">
      <c r="A6409" s="2">
        <f t="shared" si="605"/>
        <v>6398.2952126016444</v>
      </c>
      <c r="C6409">
        <f t="shared" si="607"/>
        <v>-1.575522019143951E-2</v>
      </c>
      <c r="D6409">
        <f t="shared" si="608"/>
        <v>-9.8658642360153245E-2</v>
      </c>
      <c r="E6409" s="3">
        <f>(M6409-C6409)^2</f>
        <v>4.0356198071627353E-2</v>
      </c>
      <c r="K6409" s="2">
        <f t="shared" si="606"/>
        <v>6398.2952126016444</v>
      </c>
      <c r="L6409" s="3">
        <v>-1.0049925191826301E-2</v>
      </c>
      <c r="M6409" s="3">
        <v>0.18513330131147601</v>
      </c>
      <c r="O6409" s="3">
        <f t="shared" si="609"/>
        <v>4.9794745561409191E-5</v>
      </c>
      <c r="P6409" s="3">
        <f t="shared" si="610"/>
        <v>3.5140638375896233E-2</v>
      </c>
    </row>
    <row r="6410" spans="1:16" x14ac:dyDescent="0.55000000000000004">
      <c r="A6410" s="2">
        <f t="shared" si="605"/>
        <v>6399.2952126016444</v>
      </c>
      <c r="C6410">
        <f t="shared" si="607"/>
        <v>0.13009137660787257</v>
      </c>
      <c r="D6410">
        <f t="shared" si="608"/>
        <v>-2.2268992279501146E-2</v>
      </c>
      <c r="E6410" s="3">
        <f>(M6410-C6410)^2</f>
        <v>2.0823344485073374E-2</v>
      </c>
      <c r="K6410" s="2">
        <f t="shared" si="606"/>
        <v>6399.2952126016444</v>
      </c>
      <c r="L6410" s="3">
        <v>8.4500011264335206E-2</v>
      </c>
      <c r="M6410" s="3">
        <v>0.27439433737123797</v>
      </c>
      <c r="O6410" s="3">
        <f t="shared" si="609"/>
        <v>7.6550945624291981E-3</v>
      </c>
      <c r="P6410" s="3">
        <f t="shared" si="610"/>
        <v>7.6573626579551468E-2</v>
      </c>
    </row>
    <row r="6411" spans="1:16" x14ac:dyDescent="0.55000000000000004">
      <c r="A6411" s="2">
        <f t="shared" si="605"/>
        <v>6400.2952126016444</v>
      </c>
      <c r="C6411">
        <f t="shared" si="607"/>
        <v>0.24324513004473233</v>
      </c>
      <c r="D6411">
        <f t="shared" si="608"/>
        <v>5.971700627101971E-2</v>
      </c>
      <c r="E6411" s="3">
        <f>(M6411-C6411)^2</f>
        <v>2.6714921499499844E-3</v>
      </c>
      <c r="K6411" s="2">
        <f t="shared" si="606"/>
        <v>6400.2952126016444</v>
      </c>
      <c r="L6411" s="3">
        <v>0.15788639569933</v>
      </c>
      <c r="M6411" s="3">
        <v>0.29493160941748497</v>
      </c>
      <c r="O6411" s="3">
        <f t="shared" si="609"/>
        <v>2.5882304155164002E-2</v>
      </c>
      <c r="P6411" s="3">
        <f t="shared" si="610"/>
        <v>8.8361529337250444E-2</v>
      </c>
    </row>
    <row r="6412" spans="1:16" x14ac:dyDescent="0.55000000000000004">
      <c r="A6412" s="2">
        <f t="shared" ref="A6412:A6475" si="611">K6412</f>
        <v>6401.2952126016444</v>
      </c>
      <c r="C6412">
        <f t="shared" si="607"/>
        <v>0.29526973608878854</v>
      </c>
      <c r="D6412">
        <f t="shared" si="608"/>
        <v>0.12669571699832613</v>
      </c>
      <c r="E6412" s="3">
        <f>(M6412-C6412)^2</f>
        <v>2.8802870502909772E-3</v>
      </c>
      <c r="K6412" s="2">
        <f t="shared" si="606"/>
        <v>6401.2952126016444</v>
      </c>
      <c r="L6412" s="3">
        <v>0.19172915287533801</v>
      </c>
      <c r="M6412" s="3">
        <v>0.24160143026224901</v>
      </c>
      <c r="O6412" s="3">
        <f t="shared" si="609"/>
        <v>3.7916867140659227E-2</v>
      </c>
      <c r="P6412" s="3">
        <f t="shared" si="610"/>
        <v>5.9500134148480273E-2</v>
      </c>
    </row>
    <row r="6413" spans="1:16" x14ac:dyDescent="0.55000000000000004">
      <c r="A6413" s="2">
        <f t="shared" si="611"/>
        <v>6402.2952126016444</v>
      </c>
      <c r="C6413">
        <f t="shared" si="607"/>
        <v>0.27309105915346821</v>
      </c>
      <c r="D6413">
        <f t="shared" si="608"/>
        <v>0.16183493660390907</v>
      </c>
      <c r="E6413" s="3">
        <f>(M6413-C6413)^2</f>
        <v>2.1120920816484527E-2</v>
      </c>
      <c r="K6413" s="2">
        <f t="shared" ref="K6413:K6476" si="612">K6412+1</f>
        <v>6402.2952126016444</v>
      </c>
      <c r="L6413" s="3">
        <v>0.17755215431240301</v>
      </c>
      <c r="M6413" s="3">
        <v>0.12776067411136999</v>
      </c>
      <c r="O6413" s="3">
        <f t="shared" si="609"/>
        <v>3.2596692121692271E-2</v>
      </c>
      <c r="P6413" s="3">
        <f t="shared" si="610"/>
        <v>1.6922299017547195E-2</v>
      </c>
    </row>
    <row r="6414" spans="1:16" x14ac:dyDescent="0.55000000000000004">
      <c r="A6414" s="2">
        <f t="shared" si="611"/>
        <v>6403.2952126016444</v>
      </c>
      <c r="C6414">
        <f t="shared" si="607"/>
        <v>0.18228275085145987</v>
      </c>
      <c r="D6414">
        <f t="shared" si="608"/>
        <v>0.15630394138885517</v>
      </c>
      <c r="E6414" s="3">
        <f>(M6414-C6414)^2</f>
        <v>4.0144645044521615E-2</v>
      </c>
      <c r="K6414" s="2">
        <f t="shared" si="612"/>
        <v>6403.2952126016444</v>
      </c>
      <c r="L6414" s="3">
        <v>0.118906117248327</v>
      </c>
      <c r="M6414" s="3">
        <v>-1.8078535440382501E-2</v>
      </c>
      <c r="O6414" s="3">
        <f t="shared" si="609"/>
        <v>1.4859488888809464E-2</v>
      </c>
      <c r="P6414" s="3">
        <f t="shared" si="610"/>
        <v>2.4817189178171823E-4</v>
      </c>
    </row>
    <row r="6415" spans="1:16" x14ac:dyDescent="0.55000000000000004">
      <c r="A6415" s="2">
        <f t="shared" si="611"/>
        <v>6404.2952126016444</v>
      </c>
      <c r="C6415">
        <f t="shared" si="607"/>
        <v>4.5665553623721426E-2</v>
      </c>
      <c r="D6415">
        <f t="shared" si="608"/>
        <v>0.11149270788294846</v>
      </c>
      <c r="E6415" s="3">
        <f>(M6415-C6415)^2</f>
        <v>4.2047724149198905E-2</v>
      </c>
      <c r="K6415" s="2">
        <f t="shared" si="612"/>
        <v>6404.2952126016444</v>
      </c>
      <c r="L6415" s="3">
        <v>3.04793054794084E-2</v>
      </c>
      <c r="M6415" s="3">
        <v>-0.15938986363999999</v>
      </c>
      <c r="O6415" s="3">
        <f t="shared" si="609"/>
        <v>1.1204210739476953E-3</v>
      </c>
      <c r="P6415" s="3">
        <f t="shared" si="610"/>
        <v>2.4669351578665295E-2</v>
      </c>
    </row>
    <row r="6416" spans="1:16" x14ac:dyDescent="0.55000000000000004">
      <c r="A6416" s="2">
        <f t="shared" si="611"/>
        <v>6405.2952126016444</v>
      </c>
      <c r="C6416">
        <f t="shared" si="607"/>
        <v>-0.10242770628102595</v>
      </c>
      <c r="D6416">
        <f t="shared" si="608"/>
        <v>3.8662602335628127E-2</v>
      </c>
      <c r="E6416" s="3">
        <f>(M6416-C6416)^2</f>
        <v>2.507576933966469E-2</v>
      </c>
      <c r="K6416" s="2">
        <f t="shared" si="612"/>
        <v>6405.2952126016444</v>
      </c>
      <c r="L6416" s="3">
        <v>-6.5581237426712305E-2</v>
      </c>
      <c r="M6416" s="3">
        <v>-0.26078101170805101</v>
      </c>
      <c r="O6416" s="3">
        <f t="shared" si="609"/>
        <v>3.9172391479473379E-3</v>
      </c>
      <c r="P6416" s="3">
        <f t="shared" si="610"/>
        <v>6.6799477387335174E-2</v>
      </c>
    </row>
    <row r="6417" spans="1:16" x14ac:dyDescent="0.55000000000000004">
      <c r="A6417" s="2">
        <f t="shared" si="611"/>
        <v>6406.2952126016444</v>
      </c>
      <c r="C6417">
        <f t="shared" si="607"/>
        <v>-0.22478019039625582</v>
      </c>
      <c r="D6417">
        <f t="shared" si="608"/>
        <v>-4.3883676835947551E-2</v>
      </c>
      <c r="E6417" s="3">
        <f>(M6417-C6417)^2</f>
        <v>5.1952016456965839E-3</v>
      </c>
      <c r="K6417" s="2">
        <f t="shared" si="612"/>
        <v>6406.2952126016444</v>
      </c>
      <c r="L6417" s="3">
        <v>-0.14521655258285199</v>
      </c>
      <c r="M6417" s="3">
        <v>-0.29685793762587298</v>
      </c>
      <c r="O6417" s="3">
        <f t="shared" si="609"/>
        <v>2.0227429116796522E-2</v>
      </c>
      <c r="P6417" s="3">
        <f t="shared" si="610"/>
        <v>8.6749614195217165E-2</v>
      </c>
    </row>
    <row r="6418" spans="1:16" x14ac:dyDescent="0.55000000000000004">
      <c r="A6418" s="2">
        <f t="shared" si="611"/>
        <v>6407.2952126016444</v>
      </c>
      <c r="C6418">
        <f t="shared" si="607"/>
        <v>-0.29064389141758074</v>
      </c>
      <c r="D6418">
        <f t="shared" si="608"/>
        <v>-0.11540169102661522</v>
      </c>
      <c r="E6418" s="3">
        <f>(M6418-C6418)^2</f>
        <v>1.0277756291296172E-3</v>
      </c>
      <c r="K6418" s="2">
        <f t="shared" si="612"/>
        <v>6407.2952126016444</v>
      </c>
      <c r="L6418" s="3">
        <v>-0.188481481286526</v>
      </c>
      <c r="M6418" s="3">
        <v>-0.258584951492349</v>
      </c>
      <c r="O6418" s="3">
        <f t="shared" si="609"/>
        <v>3.4405833498165637E-2</v>
      </c>
      <c r="P6418" s="3">
        <f t="shared" si="610"/>
        <v>6.5669130415167074E-2</v>
      </c>
    </row>
    <row r="6419" spans="1:16" x14ac:dyDescent="0.55000000000000004">
      <c r="A6419" s="2">
        <f t="shared" si="611"/>
        <v>6408.2952126016444</v>
      </c>
      <c r="C6419">
        <f t="shared" si="607"/>
        <v>-0.28346681553181996</v>
      </c>
      <c r="D6419">
        <f t="shared" si="608"/>
        <v>-0.15791847925704317</v>
      </c>
      <c r="E6419" s="3">
        <f>(M6419-C6419)^2</f>
        <v>1.6363284739246461E-2</v>
      </c>
      <c r="K6419" s="2">
        <f t="shared" si="612"/>
        <v>6408.2952126016444</v>
      </c>
      <c r="L6419" s="3">
        <v>-0.184540053747768</v>
      </c>
      <c r="M6419" s="3">
        <v>-0.15554776011298699</v>
      </c>
      <c r="O6419" s="3">
        <f t="shared" si="609"/>
        <v>3.2959192575351487E-2</v>
      </c>
      <c r="P6419" s="3">
        <f t="shared" si="610"/>
        <v>2.3477194889684423E-2</v>
      </c>
    </row>
    <row r="6420" spans="1:16" x14ac:dyDescent="0.55000000000000004">
      <c r="A6420" s="2">
        <f t="shared" si="611"/>
        <v>6409.2952126016444</v>
      </c>
      <c r="C6420">
        <f t="shared" si="607"/>
        <v>-0.20505261048154935</v>
      </c>
      <c r="D6420">
        <f t="shared" si="608"/>
        <v>-0.16074928490353885</v>
      </c>
      <c r="E6420" s="3">
        <f>(M6420-C6420)^2</f>
        <v>3.6672228251911333E-2</v>
      </c>
      <c r="K6420" s="2">
        <f t="shared" si="612"/>
        <v>6409.2952126016444</v>
      </c>
      <c r="L6420" s="3">
        <v>-0.1343794249445</v>
      </c>
      <c r="M6420" s="3">
        <v>-1.35526672650791E-2</v>
      </c>
      <c r="O6420" s="3">
        <f t="shared" si="609"/>
        <v>1.7262291233168088E-2</v>
      </c>
      <c r="P6420" s="3">
        <f t="shared" si="610"/>
        <v>1.2605909600220541E-4</v>
      </c>
    </row>
    <row r="6421" spans="1:16" x14ac:dyDescent="0.55000000000000004">
      <c r="A6421" s="2">
        <f t="shared" si="611"/>
        <v>6410.2952126016444</v>
      </c>
      <c r="C6421">
        <f t="shared" si="607"/>
        <v>-7.510729668045546E-2</v>
      </c>
      <c r="D6421">
        <f t="shared" si="608"/>
        <v>-0.12318270734912232</v>
      </c>
      <c r="E6421" s="3">
        <f>(M6421-C6421)^2</f>
        <v>4.2825848875706986E-2</v>
      </c>
      <c r="K6421" s="2">
        <f t="shared" si="612"/>
        <v>6410.2952126016444</v>
      </c>
      <c r="L6421" s="3">
        <v>-5.0562635534451401E-2</v>
      </c>
      <c r="M6421" s="3">
        <v>0.13183677517401199</v>
      </c>
      <c r="O6421" s="3">
        <f t="shared" si="609"/>
        <v>2.2628335025896688E-3</v>
      </c>
      <c r="P6421" s="3">
        <f t="shared" si="610"/>
        <v>1.7999398840524337E-2</v>
      </c>
    </row>
    <row r="6422" spans="1:16" x14ac:dyDescent="0.55000000000000004">
      <c r="A6422" s="2">
        <f t="shared" si="611"/>
        <v>6411.2952126016444</v>
      </c>
      <c r="C6422">
        <f t="shared" si="607"/>
        <v>7.3712989081031799E-2</v>
      </c>
      <c r="D6422">
        <f t="shared" si="608"/>
        <v>-5.4659481772859786E-2</v>
      </c>
      <c r="E6422" s="3">
        <f>(M6422-C6422)^2</f>
        <v>2.9068166641140928E-2</v>
      </c>
      <c r="K6422" s="2">
        <f t="shared" si="612"/>
        <v>6411.2952126016444</v>
      </c>
      <c r="L6422" s="3">
        <v>4.5917879613019297E-2</v>
      </c>
      <c r="M6422" s="3">
        <v>0.24420687941479399</v>
      </c>
      <c r="O6422" s="3">
        <f t="shared" si="609"/>
        <v>2.3923119025113554E-3</v>
      </c>
      <c r="P6422" s="3">
        <f t="shared" si="610"/>
        <v>6.0777998664428852E-2</v>
      </c>
    </row>
    <row r="6423" spans="1:16" x14ac:dyDescent="0.55000000000000004">
      <c r="A6423" s="2">
        <f t="shared" si="611"/>
        <v>6412.2952126016444</v>
      </c>
      <c r="C6423">
        <f t="shared" si="607"/>
        <v>0.20400870181803357</v>
      </c>
      <c r="D6423">
        <f t="shared" si="608"/>
        <v>2.760004149236487E-2</v>
      </c>
      <c r="E6423" s="3">
        <f>(M6423-C6423)^2</f>
        <v>8.3549021665416234E-3</v>
      </c>
      <c r="K6423" s="2">
        <f t="shared" si="612"/>
        <v>6412.2952126016444</v>
      </c>
      <c r="L6423" s="3">
        <v>0.130897976957564</v>
      </c>
      <c r="M6423" s="3">
        <v>0.29541385575664703</v>
      </c>
      <c r="O6423" s="3">
        <f t="shared" si="609"/>
        <v>1.7926897070922269E-2</v>
      </c>
      <c r="P6423" s="3">
        <f t="shared" si="610"/>
        <v>8.8648463782977485E-2</v>
      </c>
    </row>
    <row r="6424" spans="1:16" x14ac:dyDescent="0.55000000000000004">
      <c r="A6424" s="2">
        <f t="shared" si="611"/>
        <v>6413.2952126016444</v>
      </c>
      <c r="C6424">
        <f t="shared" si="607"/>
        <v>0.28303564711643708</v>
      </c>
      <c r="D6424">
        <f t="shared" si="608"/>
        <v>0.102923487541588</v>
      </c>
      <c r="E6424" s="3">
        <f>(M6424-C6424)^2</f>
        <v>1.0822340366855001E-4</v>
      </c>
      <c r="K6424" s="2">
        <f t="shared" si="612"/>
        <v>6413.2952126016444</v>
      </c>
      <c r="L6424" s="3">
        <v>0.183093863940992</v>
      </c>
      <c r="M6424" s="3">
        <v>0.27263259930973399</v>
      </c>
      <c r="O6424" s="3">
        <f t="shared" si="609"/>
        <v>3.4628464585442331E-2</v>
      </c>
      <c r="P6424" s="3">
        <f t="shared" si="610"/>
        <v>7.560171610032744E-2</v>
      </c>
    </row>
    <row r="6425" spans="1:16" x14ac:dyDescent="0.55000000000000004">
      <c r="A6425" s="2">
        <f t="shared" si="611"/>
        <v>6414.2952126016444</v>
      </c>
      <c r="C6425">
        <f t="shared" si="607"/>
        <v>0.29093381879099839</v>
      </c>
      <c r="D6425">
        <f t="shared" si="608"/>
        <v>0.15238156461510796</v>
      </c>
      <c r="E6425" s="3">
        <f>(M6425-C6425)^2</f>
        <v>1.1960703600156816E-2</v>
      </c>
      <c r="K6425" s="2">
        <f t="shared" si="612"/>
        <v>6414.2952126016444</v>
      </c>
      <c r="L6425" s="3">
        <v>0.18943275686852801</v>
      </c>
      <c r="M6425" s="3">
        <v>0.181568817075839</v>
      </c>
      <c r="O6425" s="3">
        <f t="shared" si="609"/>
        <v>3.7027820453924519E-2</v>
      </c>
      <c r="P6425" s="3">
        <f t="shared" si="610"/>
        <v>3.3816959154423162E-2</v>
      </c>
    </row>
    <row r="6426" spans="1:16" x14ac:dyDescent="0.55000000000000004">
      <c r="A6426" s="2">
        <f t="shared" si="611"/>
        <v>6415.2952126016444</v>
      </c>
      <c r="C6426">
        <f t="shared" si="607"/>
        <v>0.22571835284747024</v>
      </c>
      <c r="D6426">
        <f t="shared" si="608"/>
        <v>0.16354512322654671</v>
      </c>
      <c r="E6426" s="3">
        <f>(M6426-C6426)^2</f>
        <v>3.2648281492874895E-2</v>
      </c>
      <c r="K6426" s="2">
        <f t="shared" si="612"/>
        <v>6415.2952126016444</v>
      </c>
      <c r="L6426" s="3">
        <v>0.14832704068283301</v>
      </c>
      <c r="M6426" s="3">
        <v>4.5029998234133603E-2</v>
      </c>
      <c r="O6426" s="3">
        <f t="shared" si="609"/>
        <v>2.2897871527279581E-2</v>
      </c>
      <c r="P6426" s="3">
        <f t="shared" si="610"/>
        <v>2.2425018309459675E-3</v>
      </c>
    </row>
    <row r="6427" spans="1:16" x14ac:dyDescent="0.55000000000000004">
      <c r="A6427" s="2">
        <f t="shared" si="611"/>
        <v>6416.2952126016444</v>
      </c>
      <c r="C6427">
        <f t="shared" si="607"/>
        <v>0.10377833723670836</v>
      </c>
      <c r="D6427">
        <f t="shared" si="608"/>
        <v>0.13360868554501107</v>
      </c>
      <c r="E6427" s="3">
        <f>(M6427-C6427)^2</f>
        <v>4.2669181953433277E-2</v>
      </c>
      <c r="K6427" s="2">
        <f t="shared" si="612"/>
        <v>6416.2952126016444</v>
      </c>
      <c r="L6427" s="3">
        <v>7.0071897003965197E-2</v>
      </c>
      <c r="M6427" s="3">
        <v>-0.102786863011139</v>
      </c>
      <c r="O6427" s="3">
        <f t="shared" si="609"/>
        <v>5.3385355784239356E-3</v>
      </c>
      <c r="P6427" s="3">
        <f t="shared" si="610"/>
        <v>1.0092573247778928E-2</v>
      </c>
    </row>
    <row r="6428" spans="1:16" x14ac:dyDescent="0.55000000000000004">
      <c r="A6428" s="2">
        <f t="shared" si="611"/>
        <v>6417.2952126016444</v>
      </c>
      <c r="C6428">
        <f t="shared" si="607"/>
        <v>-4.4241876863192565E-2</v>
      </c>
      <c r="D6428">
        <f t="shared" si="608"/>
        <v>7.0095480961144388E-2</v>
      </c>
      <c r="E6428" s="3">
        <f>(M6428-C6428)^2</f>
        <v>3.2622948587707479E-2</v>
      </c>
      <c r="K6428" s="2">
        <f t="shared" si="612"/>
        <v>6417.2952126016444</v>
      </c>
      <c r="L6428" s="3">
        <v>-2.5733187974035902E-2</v>
      </c>
      <c r="M6428" s="3">
        <v>-0.22486011677186701</v>
      </c>
      <c r="O6428" s="3">
        <f t="shared" si="609"/>
        <v>5.1709859444878318E-4</v>
      </c>
      <c r="P6428" s="3">
        <f t="shared" si="610"/>
        <v>4.9521850126902453E-2</v>
      </c>
    </row>
    <row r="6429" spans="1:16" x14ac:dyDescent="0.55000000000000004">
      <c r="A6429" s="2">
        <f t="shared" si="611"/>
        <v>6418.2952126016444</v>
      </c>
      <c r="C6429">
        <f t="shared" si="607"/>
        <v>-0.18114380789137807</v>
      </c>
      <c r="D6429">
        <f t="shared" si="608"/>
        <v>-1.103319237432104E-2</v>
      </c>
      <c r="E6429" s="3">
        <f>(M6429-C6429)^2</f>
        <v>1.19841081575137E-2</v>
      </c>
      <c r="K6429" s="2">
        <f t="shared" si="612"/>
        <v>6418.2952126016444</v>
      </c>
      <c r="L6429" s="3">
        <v>-0.115093236386831</v>
      </c>
      <c r="M6429" s="3">
        <v>-0.290615759356188</v>
      </c>
      <c r="O6429" s="3">
        <f t="shared" si="609"/>
        <v>1.256637645985764E-2</v>
      </c>
      <c r="P6429" s="3">
        <f t="shared" si="610"/>
        <v>8.3111525566223934E-2</v>
      </c>
    </row>
    <row r="6430" spans="1:16" x14ac:dyDescent="0.55000000000000004">
      <c r="A6430" s="2">
        <f t="shared" si="611"/>
        <v>6419.2952126016444</v>
      </c>
      <c r="C6430">
        <f t="shared" si="607"/>
        <v>-0.27252307406741882</v>
      </c>
      <c r="D6430">
        <f t="shared" si="608"/>
        <v>-8.9389149796596457E-2</v>
      </c>
      <c r="E6430" s="3">
        <f>(M6430-C6430)^2</f>
        <v>1.2236359828742636E-4</v>
      </c>
      <c r="K6430" s="2">
        <f t="shared" si="612"/>
        <v>6419.2952126016444</v>
      </c>
      <c r="L6430" s="3">
        <v>-0.17562746975994101</v>
      </c>
      <c r="M6430" s="3">
        <v>-0.28358488216046701</v>
      </c>
      <c r="O6430" s="3">
        <f t="shared" si="609"/>
        <v>2.9802526880420264E-2</v>
      </c>
      <c r="P6430" s="3">
        <f t="shared" si="610"/>
        <v>7.91070858358255E-2</v>
      </c>
    </row>
    <row r="6431" spans="1:16" x14ac:dyDescent="0.55000000000000004">
      <c r="A6431" s="2">
        <f t="shared" si="611"/>
        <v>6420.2952126016444</v>
      </c>
      <c r="C6431">
        <f t="shared" si="607"/>
        <v>-0.29541544737296116</v>
      </c>
      <c r="D6431">
        <f t="shared" si="608"/>
        <v>-0.14528100891507126</v>
      </c>
      <c r="E6431" s="3">
        <f>(M6431-C6431)^2</f>
        <v>8.0796791290805459E-3</v>
      </c>
      <c r="K6431" s="2">
        <f t="shared" si="612"/>
        <v>6420.2952126016444</v>
      </c>
      <c r="L6431" s="3">
        <v>-0.19217471381795001</v>
      </c>
      <c r="M6431" s="3">
        <v>-0.20552841199476801</v>
      </c>
      <c r="O6431" s="3">
        <f t="shared" si="609"/>
        <v>3.5789574800207342E-2</v>
      </c>
      <c r="P6431" s="3">
        <f t="shared" si="610"/>
        <v>4.1291601014980306E-2</v>
      </c>
    </row>
    <row r="6432" spans="1:16" x14ac:dyDescent="0.55000000000000004">
      <c r="A6432" s="2">
        <f t="shared" si="611"/>
        <v>6421.2952126016444</v>
      </c>
      <c r="C6432">
        <f t="shared" si="607"/>
        <v>-0.24406791946735984</v>
      </c>
      <c r="D6432">
        <f t="shared" si="608"/>
        <v>-0.1646627672733332</v>
      </c>
      <c r="E6432" s="3">
        <f>(M6432-C6432)^2</f>
        <v>2.8248144553313891E-2</v>
      </c>
      <c r="K6432" s="2">
        <f t="shared" si="612"/>
        <v>6421.2952126016444</v>
      </c>
      <c r="L6432" s="3">
        <v>-0.16059060863488001</v>
      </c>
      <c r="M6432" s="3">
        <v>-7.5996076039277299E-2</v>
      </c>
      <c r="O6432" s="3">
        <f t="shared" si="609"/>
        <v>2.4836884586597004E-2</v>
      </c>
      <c r="P6432" s="3">
        <f t="shared" si="610"/>
        <v>5.4274181521874491E-3</v>
      </c>
    </row>
    <row r="6433" spans="1:16" x14ac:dyDescent="0.55000000000000004">
      <c r="A6433" s="2">
        <f t="shared" si="611"/>
        <v>6422.2952126016444</v>
      </c>
      <c r="C6433">
        <f t="shared" si="607"/>
        <v>-0.13138447161863362</v>
      </c>
      <c r="D6433">
        <f t="shared" si="608"/>
        <v>-0.14266365782585283</v>
      </c>
      <c r="E6433" s="3">
        <f>(M6433-C6433)^2</f>
        <v>4.1597405529035909E-2</v>
      </c>
      <c r="K6433" s="2">
        <f t="shared" si="612"/>
        <v>6422.2952126016444</v>
      </c>
      <c r="L6433" s="3">
        <v>-8.8785589287394606E-2</v>
      </c>
      <c r="M6433" s="3">
        <v>7.2569948605680001E-2</v>
      </c>
      <c r="O6433" s="3">
        <f t="shared" si="609"/>
        <v>7.3603021472840608E-3</v>
      </c>
      <c r="P6433" s="3">
        <f t="shared" si="610"/>
        <v>5.6092627736277663E-3</v>
      </c>
    </row>
    <row r="6434" spans="1:16" x14ac:dyDescent="0.55000000000000004">
      <c r="A6434" s="2">
        <f t="shared" si="611"/>
        <v>6423.2952126016444</v>
      </c>
      <c r="C6434">
        <f t="shared" si="607"/>
        <v>1.431678312017661E-2</v>
      </c>
      <c r="D6434">
        <f t="shared" si="608"/>
        <v>-8.4812205660290046E-2</v>
      </c>
      <c r="E6434" s="3">
        <f>(M6434-C6434)^2</f>
        <v>3.5586406429106182E-2</v>
      </c>
      <c r="K6434" s="2">
        <f t="shared" si="612"/>
        <v>6423.2952126016444</v>
      </c>
      <c r="L6434" s="3">
        <v>5.2563316829280704E-3</v>
      </c>
      <c r="M6434" s="3">
        <v>0.20296037943106701</v>
      </c>
      <c r="O6434" s="3">
        <f t="shared" si="609"/>
        <v>6.8057841619308956E-5</v>
      </c>
      <c r="P6434" s="3">
        <f t="shared" si="610"/>
        <v>4.2142112902112026E-2</v>
      </c>
    </row>
    <row r="6435" spans="1:16" x14ac:dyDescent="0.55000000000000004">
      <c r="A6435" s="2">
        <f t="shared" si="611"/>
        <v>6424.2952126016444</v>
      </c>
      <c r="C6435">
        <f t="shared" si="607"/>
        <v>0.15642013336891744</v>
      </c>
      <c r="D6435">
        <f t="shared" si="608"/>
        <v>-5.6468722278521927E-3</v>
      </c>
      <c r="E6435" s="3">
        <f>(M6435-C6435)^2</f>
        <v>1.5900703279822424E-2</v>
      </c>
      <c r="K6435" s="2">
        <f t="shared" si="612"/>
        <v>6424.2952126016444</v>
      </c>
      <c r="L6435" s="3">
        <v>9.7981771775346893E-2</v>
      </c>
      <c r="M6435" s="3">
        <v>0.28251812415315802</v>
      </c>
      <c r="O6435" s="3">
        <f t="shared" si="609"/>
        <v>1.0195982484956862E-2</v>
      </c>
      <c r="P6435" s="3">
        <f t="shared" si="610"/>
        <v>8.1135641306410752E-2</v>
      </c>
    </row>
    <row r="6436" spans="1:16" x14ac:dyDescent="0.55000000000000004">
      <c r="A6436" s="2">
        <f t="shared" si="611"/>
        <v>6425.2952126016444</v>
      </c>
      <c r="C6436">
        <f t="shared" si="607"/>
        <v>0.25921404549582078</v>
      </c>
      <c r="D6436">
        <f t="shared" si="608"/>
        <v>7.4937558411843172E-2</v>
      </c>
      <c r="E6436" s="3">
        <f>(M6436-C6436)^2</f>
        <v>1.030628713403035E-3</v>
      </c>
      <c r="K6436" s="2">
        <f t="shared" si="612"/>
        <v>6425.2952126016444</v>
      </c>
      <c r="L6436" s="3">
        <v>0.16616706929184599</v>
      </c>
      <c r="M6436" s="3">
        <v>0.29131745206588799</v>
      </c>
      <c r="O6436" s="3">
        <f t="shared" si="609"/>
        <v>2.8615259629854988E-2</v>
      </c>
      <c r="P6436" s="3">
        <f t="shared" si="610"/>
        <v>8.6225926694261892E-2</v>
      </c>
    </row>
    <row r="6437" spans="1:16" x14ac:dyDescent="0.55000000000000004">
      <c r="A6437" s="2">
        <f t="shared" si="611"/>
        <v>6426.2952126016444</v>
      </c>
      <c r="C6437">
        <f t="shared" si="607"/>
        <v>0.29686571370392495</v>
      </c>
      <c r="D6437">
        <f t="shared" si="608"/>
        <v>0.13668967346691774</v>
      </c>
      <c r="E6437" s="3">
        <f>(M6437-C6437)^2</f>
        <v>4.8596509589368389E-3</v>
      </c>
      <c r="K6437" s="2">
        <f t="shared" si="612"/>
        <v>6426.2952126016444</v>
      </c>
      <c r="L6437" s="3">
        <v>0.192734793478543</v>
      </c>
      <c r="M6437" s="3">
        <v>0.227154516906446</v>
      </c>
      <c r="O6437" s="3">
        <f t="shared" si="609"/>
        <v>3.8309520236558564E-2</v>
      </c>
      <c r="P6437" s="3">
        <f t="shared" si="610"/>
        <v>5.2660877625331191E-2</v>
      </c>
    </row>
    <row r="6438" spans="1:16" x14ac:dyDescent="0.55000000000000004">
      <c r="A6438" s="2">
        <f t="shared" si="611"/>
        <v>6427.2952126016444</v>
      </c>
      <c r="C6438">
        <f t="shared" si="607"/>
        <v>0.2599130189569312</v>
      </c>
      <c r="D6438">
        <f t="shared" si="608"/>
        <v>0.16409074850357427</v>
      </c>
      <c r="E6438" s="3">
        <f>(M6438-C6438)^2</f>
        <v>2.3658652810610272E-2</v>
      </c>
      <c r="K6438" s="2">
        <f t="shared" si="612"/>
        <v>6427.2952126016444</v>
      </c>
      <c r="L6438" s="3">
        <v>0.17103089299868299</v>
      </c>
      <c r="M6438" s="3">
        <v>0.106099323823467</v>
      </c>
      <c r="O6438" s="3">
        <f t="shared" si="609"/>
        <v>3.0284449676186979E-2</v>
      </c>
      <c r="P6438" s="3">
        <f t="shared" si="610"/>
        <v>1.1755847672829757E-2</v>
      </c>
    </row>
    <row r="6439" spans="1:16" x14ac:dyDescent="0.55000000000000004">
      <c r="A6439" s="2">
        <f t="shared" si="611"/>
        <v>6428.2952126016444</v>
      </c>
      <c r="C6439">
        <f t="shared" si="607"/>
        <v>0.1576424235299109</v>
      </c>
      <c r="D6439">
        <f t="shared" si="608"/>
        <v>0.15025470792254911</v>
      </c>
      <c r="E6439" s="3">
        <f>(M6439-C6439)^2</f>
        <v>3.966929702149119E-2</v>
      </c>
      <c r="K6439" s="2">
        <f t="shared" si="612"/>
        <v>6428.2952126016444</v>
      </c>
      <c r="L6439" s="3">
        <v>0.106491244368671</v>
      </c>
      <c r="M6439" s="3">
        <v>-4.1529103103519302E-2</v>
      </c>
      <c r="O6439" s="3">
        <f t="shared" si="609"/>
        <v>1.198688428392927E-2</v>
      </c>
      <c r="P6439" s="3">
        <f t="shared" si="610"/>
        <v>1.5369567550924141E-3</v>
      </c>
    </row>
    <row r="6440" spans="1:16" x14ac:dyDescent="0.55000000000000004">
      <c r="A6440" s="2">
        <f t="shared" si="611"/>
        <v>6429.2952126016444</v>
      </c>
      <c r="C6440">
        <f t="shared" si="607"/>
        <v>1.5755220191489193E-2</v>
      </c>
      <c r="D6440">
        <f t="shared" si="608"/>
        <v>9.8658642360175339E-2</v>
      </c>
      <c r="E6440" s="3">
        <f>(M6440-C6440)^2</f>
        <v>3.7834734805717765E-2</v>
      </c>
      <c r="K6440" s="2">
        <f t="shared" si="612"/>
        <v>6429.2952126016444</v>
      </c>
      <c r="L6440" s="3">
        <v>1.52802029628067E-2</v>
      </c>
      <c r="M6440" s="3">
        <v>-0.17875630853037799</v>
      </c>
      <c r="O6440" s="3">
        <f t="shared" si="609"/>
        <v>3.3392405307501165E-4</v>
      </c>
      <c r="P6440" s="3">
        <f t="shared" si="610"/>
        <v>3.1127984375342036E-2</v>
      </c>
    </row>
    <row r="6441" spans="1:16" x14ac:dyDescent="0.55000000000000004">
      <c r="A6441" s="2">
        <f t="shared" si="611"/>
        <v>6430.2952126016444</v>
      </c>
      <c r="C6441">
        <f t="shared" si="607"/>
        <v>-0.1300913766079492</v>
      </c>
      <c r="D6441">
        <f t="shared" si="608"/>
        <v>2.2268992279454287E-2</v>
      </c>
      <c r="E6441" s="3">
        <f>(M6441-C6441)^2</f>
        <v>1.9915280854003105E-2</v>
      </c>
      <c r="K6441" s="2">
        <f t="shared" si="612"/>
        <v>6430.2952126016444</v>
      </c>
      <c r="L6441" s="3">
        <v>-7.9757860066590303E-2</v>
      </c>
      <c r="M6441" s="3">
        <v>-0.27121288756217299</v>
      </c>
      <c r="O6441" s="3">
        <f t="shared" si="609"/>
        <v>5.8927844808483575E-3</v>
      </c>
      <c r="P6441" s="3">
        <f t="shared" si="610"/>
        <v>7.2300662161111875E-2</v>
      </c>
    </row>
    <row r="6442" spans="1:16" x14ac:dyDescent="0.55000000000000004">
      <c r="A6442" s="2">
        <f t="shared" si="611"/>
        <v>6431.2952126016444</v>
      </c>
      <c r="C6442">
        <f t="shared" si="607"/>
        <v>-0.24324513004478121</v>
      </c>
      <c r="D6442">
        <f t="shared" si="608"/>
        <v>-5.9717006271063786E-2</v>
      </c>
      <c r="E6442" s="3">
        <f>(M6442-C6442)^2</f>
        <v>2.7559755763775775E-3</v>
      </c>
      <c r="K6442" s="2">
        <f t="shared" si="612"/>
        <v>6431.2952126016444</v>
      </c>
      <c r="L6442" s="3">
        <v>-0.15482007226046601</v>
      </c>
      <c r="M6442" s="3">
        <v>-0.29574251642141502</v>
      </c>
      <c r="O6442" s="3">
        <f t="shared" si="609"/>
        <v>2.3051342665043072E-2</v>
      </c>
      <c r="P6442" s="3">
        <f t="shared" si="610"/>
        <v>8.6093801932297306E-2</v>
      </c>
    </row>
    <row r="6443" spans="1:16" x14ac:dyDescent="0.55000000000000004">
      <c r="A6443" s="2">
        <f t="shared" si="611"/>
        <v>6432.2952126016444</v>
      </c>
      <c r="C6443">
        <f t="shared" si="607"/>
        <v>-0.29526973608878343</v>
      </c>
      <c r="D6443">
        <f t="shared" si="608"/>
        <v>-0.12669571699830848</v>
      </c>
      <c r="E6443" s="3">
        <f>(M6443-C6443)^2</f>
        <v>2.4076822354083863E-3</v>
      </c>
      <c r="K6443" s="2">
        <f t="shared" si="612"/>
        <v>6432.2952126016444</v>
      </c>
      <c r="L6443" s="3">
        <v>-0.19110663692270799</v>
      </c>
      <c r="M6443" s="3">
        <v>-0.24620159738953801</v>
      </c>
      <c r="O6443" s="3">
        <f t="shared" si="609"/>
        <v>3.5386595177924765E-2</v>
      </c>
      <c r="P6443" s="3">
        <f t="shared" si="610"/>
        <v>5.9475763992596062E-2</v>
      </c>
    </row>
    <row r="6444" spans="1:16" x14ac:dyDescent="0.55000000000000004">
      <c r="A6444" s="2">
        <f t="shared" si="611"/>
        <v>6433.2952126016444</v>
      </c>
      <c r="C6444">
        <f t="shared" si="607"/>
        <v>-0.27309105915348769</v>
      </c>
      <c r="D6444">
        <f t="shared" si="608"/>
        <v>-0.16183493660390394</v>
      </c>
      <c r="E6444" s="3">
        <f>(M6444-C6444)^2</f>
        <v>1.9069703766570863E-2</v>
      </c>
      <c r="K6444" s="2">
        <f t="shared" si="612"/>
        <v>6433.2952126016444</v>
      </c>
      <c r="L6444" s="3">
        <v>-0.17952935882815199</v>
      </c>
      <c r="M6444" s="3">
        <v>-0.13499796096762301</v>
      </c>
      <c r="O6444" s="3">
        <f t="shared" si="609"/>
        <v>3.1164949707276127E-2</v>
      </c>
      <c r="P6444" s="3">
        <f t="shared" si="610"/>
        <v>1.7602097837035785E-2</v>
      </c>
    </row>
    <row r="6445" spans="1:16" x14ac:dyDescent="0.55000000000000004">
      <c r="A6445" s="2">
        <f t="shared" si="611"/>
        <v>6434.2952126016444</v>
      </c>
      <c r="C6445">
        <f t="shared" si="607"/>
        <v>-0.18228275085160567</v>
      </c>
      <c r="D6445">
        <f t="shared" si="608"/>
        <v>-0.15630394138888742</v>
      </c>
      <c r="E6445" s="3">
        <f>(M6445-C6445)^2</f>
        <v>3.6979098891271184E-2</v>
      </c>
      <c r="K6445" s="2">
        <f t="shared" si="612"/>
        <v>6434.2952126016444</v>
      </c>
      <c r="L6445" s="3">
        <v>-0.122987839095799</v>
      </c>
      <c r="M6445" s="3">
        <v>1.0016752245181299E-2</v>
      </c>
      <c r="O6445" s="3">
        <f t="shared" si="609"/>
        <v>1.4398668777086513E-2</v>
      </c>
      <c r="P6445" s="3">
        <f t="shared" si="610"/>
        <v>1.5232040522914243E-4</v>
      </c>
    </row>
    <row r="6446" spans="1:16" x14ac:dyDescent="0.55000000000000004">
      <c r="A6446" s="2">
        <f t="shared" si="611"/>
        <v>6435.2952126016444</v>
      </c>
      <c r="C6446">
        <f t="shared" si="607"/>
        <v>-4.5665553623637195E-2</v>
      </c>
      <c r="D6446">
        <f t="shared" si="608"/>
        <v>-0.11149270788291364</v>
      </c>
      <c r="E6446" s="3">
        <f>(M6446-C6446)^2</f>
        <v>3.9278586933922728E-2</v>
      </c>
      <c r="K6446" s="2">
        <f t="shared" si="612"/>
        <v>6435.2952126016444</v>
      </c>
      <c r="L6446" s="3">
        <v>-3.5643252100740201E-2</v>
      </c>
      <c r="M6446" s="3">
        <v>0.152522707718761</v>
      </c>
      <c r="O6446" s="3">
        <f t="shared" si="609"/>
        <v>1.0660137573014173E-3</v>
      </c>
      <c r="P6446" s="3">
        <f t="shared" si="610"/>
        <v>2.3977832117685303E-2</v>
      </c>
    </row>
    <row r="6447" spans="1:16" x14ac:dyDescent="0.55000000000000004">
      <c r="A6447" s="2">
        <f t="shared" si="611"/>
        <v>6436.2952126016444</v>
      </c>
      <c r="C6447">
        <f t="shared" si="607"/>
        <v>0.10242770628097925</v>
      </c>
      <c r="D6447">
        <f t="shared" si="608"/>
        <v>-3.8662602335654959E-2</v>
      </c>
      <c r="E6447" s="3">
        <f>(M6447-C6447)^2</f>
        <v>2.383957572230444E-2</v>
      </c>
      <c r="K6447" s="2">
        <f t="shared" si="612"/>
        <v>6436.2952126016444</v>
      </c>
      <c r="L6447" s="3">
        <v>6.0628408497632402E-2</v>
      </c>
      <c r="M6447" s="3">
        <v>0.25682840486199099</v>
      </c>
      <c r="O6447" s="3">
        <f t="shared" si="609"/>
        <v>4.0477327333351808E-3</v>
      </c>
      <c r="P6447" s="3">
        <f t="shared" si="610"/>
        <v>6.7160519940234642E-2</v>
      </c>
    </row>
    <row r="6448" spans="1:16" x14ac:dyDescent="0.55000000000000004">
      <c r="A6448" s="2">
        <f t="shared" si="611"/>
        <v>6437.2952126016444</v>
      </c>
      <c r="C6448">
        <f t="shared" si="607"/>
        <v>0.22478019039622332</v>
      </c>
      <c r="D6448">
        <f t="shared" si="608"/>
        <v>4.3883676835920954E-2</v>
      </c>
      <c r="E6448" s="3">
        <f>(M6448-C6448)^2</f>
        <v>5.1882696671405977E-3</v>
      </c>
      <c r="K6448" s="2">
        <f t="shared" si="612"/>
        <v>6437.2952126016444</v>
      </c>
      <c r="L6448" s="3">
        <v>0.14171530807643201</v>
      </c>
      <c r="M6448" s="3">
        <v>0.29680983475978101</v>
      </c>
      <c r="O6448" s="3">
        <f t="shared" si="609"/>
        <v>2.0940606137294628E-2</v>
      </c>
      <c r="P6448" s="3">
        <f t="shared" si="610"/>
        <v>8.9481687098545218E-2</v>
      </c>
    </row>
    <row r="6449" spans="1:16" x14ac:dyDescent="0.55000000000000004">
      <c r="A6449" s="2">
        <f t="shared" si="611"/>
        <v>6438.2952126016444</v>
      </c>
      <c r="C6449">
        <f t="shared" si="607"/>
        <v>0.29064389141759811</v>
      </c>
      <c r="D6449">
        <f t="shared" si="608"/>
        <v>0.11540169102664896</v>
      </c>
      <c r="E6449" s="3">
        <f>(M6449-C6449)^2</f>
        <v>7.9470379128680367E-4</v>
      </c>
      <c r="K6449" s="2">
        <f t="shared" si="612"/>
        <v>6438.2952126016444</v>
      </c>
      <c r="L6449" s="3">
        <v>0.18730872960954301</v>
      </c>
      <c r="M6449" s="3">
        <v>0.26245340026744601</v>
      </c>
      <c r="O6449" s="3">
        <f t="shared" si="609"/>
        <v>3.6214895200192124E-2</v>
      </c>
      <c r="P6449" s="3">
        <f t="shared" si="610"/>
        <v>7.0107634646375941E-2</v>
      </c>
    </row>
    <row r="6450" spans="1:16" x14ac:dyDescent="0.55000000000000004">
      <c r="A6450" s="2">
        <f t="shared" si="611"/>
        <v>6439.2952126016444</v>
      </c>
      <c r="C6450">
        <f t="shared" si="607"/>
        <v>0.28346681553187481</v>
      </c>
      <c r="D6450">
        <f t="shared" si="608"/>
        <v>0.1579184792570141</v>
      </c>
      <c r="E6450" s="3">
        <f>(M6450-C6450)^2</f>
        <v>1.4665920138134326E-2</v>
      </c>
      <c r="K6450" s="2">
        <f t="shared" si="612"/>
        <v>6439.2952126016444</v>
      </c>
      <c r="L6450" s="3">
        <v>0.18598951783294501</v>
      </c>
      <c r="M6450" s="3">
        <v>0.16236388353543499</v>
      </c>
      <c r="O6450" s="3">
        <f t="shared" si="609"/>
        <v>3.5714537935892965E-2</v>
      </c>
      <c r="P6450" s="3">
        <f t="shared" si="610"/>
        <v>2.7122449133408652E-2</v>
      </c>
    </row>
    <row r="6451" spans="1:16" x14ac:dyDescent="0.55000000000000004">
      <c r="A6451" s="2">
        <f t="shared" si="611"/>
        <v>6440.2952126016444</v>
      </c>
      <c r="C6451">
        <f t="shared" si="607"/>
        <v>0.20505261048148773</v>
      </c>
      <c r="D6451">
        <f t="shared" si="608"/>
        <v>0.16074928490352858</v>
      </c>
      <c r="E6451" s="3">
        <f>(M6451-C6451)^2</f>
        <v>3.3651439010414515E-2</v>
      </c>
      <c r="K6451" s="2">
        <f t="shared" si="612"/>
        <v>6440.2952126016444</v>
      </c>
      <c r="L6451" s="3">
        <v>0.138088077519883</v>
      </c>
      <c r="M6451" s="3">
        <v>2.1609324939567399E-2</v>
      </c>
      <c r="O6451" s="3">
        <f t="shared" si="609"/>
        <v>1.9903979345000874E-2</v>
      </c>
      <c r="P6451" s="3">
        <f t="shared" si="610"/>
        <v>5.7285492930544708E-4</v>
      </c>
    </row>
    <row r="6452" spans="1:16" x14ac:dyDescent="0.55000000000000004">
      <c r="A6452" s="2">
        <f t="shared" si="611"/>
        <v>6441.2952126016444</v>
      </c>
      <c r="C6452">
        <f t="shared" si="607"/>
        <v>7.5107296680503588E-2</v>
      </c>
      <c r="D6452">
        <f t="shared" si="608"/>
        <v>0.12318270734914064</v>
      </c>
      <c r="E6452" s="3">
        <f>(M6452-C6452)^2</f>
        <v>3.9866000341772907E-2</v>
      </c>
      <c r="K6452" s="2">
        <f t="shared" si="612"/>
        <v>6441.2952126016444</v>
      </c>
      <c r="L6452" s="3">
        <v>5.5601621555724998E-2</v>
      </c>
      <c r="M6452" s="3">
        <v>-0.12455742314193501</v>
      </c>
      <c r="O6452" s="3">
        <f t="shared" si="609"/>
        <v>3.4333749088310385E-3</v>
      </c>
      <c r="P6452" s="3">
        <f t="shared" si="610"/>
        <v>1.4940749849199868E-2</v>
      </c>
    </row>
    <row r="6453" spans="1:16" x14ac:dyDescent="0.55000000000000004">
      <c r="A6453" s="2">
        <f t="shared" si="611"/>
        <v>6442.2952126016444</v>
      </c>
      <c r="C6453">
        <f t="shared" si="607"/>
        <v>-7.3712989080983601E-2</v>
      </c>
      <c r="D6453">
        <f t="shared" si="608"/>
        <v>5.4659481772885828E-2</v>
      </c>
      <c r="E6453" s="3">
        <f>(M6453-C6453)^2</f>
        <v>2.7494615159666461E-2</v>
      </c>
      <c r="K6453" s="2">
        <f t="shared" si="612"/>
        <v>6442.2952126016444</v>
      </c>
      <c r="L6453" s="3">
        <v>-4.0810605454483201E-2</v>
      </c>
      <c r="M6453" s="3">
        <v>-0.23952799189938501</v>
      </c>
      <c r="O6453" s="3">
        <f t="shared" si="609"/>
        <v>1.4301420883169507E-3</v>
      </c>
      <c r="P6453" s="3">
        <f t="shared" si="610"/>
        <v>5.6265229446101267E-2</v>
      </c>
    </row>
    <row r="6454" spans="1:16" x14ac:dyDescent="0.55000000000000004">
      <c r="A6454" s="2">
        <f t="shared" si="611"/>
        <v>6443.2952126016444</v>
      </c>
      <c r="C6454">
        <f t="shared" si="607"/>
        <v>-0.20400870181809549</v>
      </c>
      <c r="D6454">
        <f t="shared" si="608"/>
        <v>-2.7600041492411496E-2</v>
      </c>
      <c r="E6454" s="3">
        <f>(M6454-C6454)^2</f>
        <v>8.1899943112149799E-3</v>
      </c>
      <c r="K6454" s="2">
        <f t="shared" si="612"/>
        <v>6443.2952126016444</v>
      </c>
      <c r="L6454" s="3">
        <v>-0.12700156315800001</v>
      </c>
      <c r="M6454" s="3">
        <v>-0.29450728916184898</v>
      </c>
      <c r="O6454" s="3">
        <f t="shared" si="609"/>
        <v>1.5378028005487798E-2</v>
      </c>
      <c r="P6454" s="3">
        <f t="shared" si="610"/>
        <v>8.5370453245051367E-2</v>
      </c>
    </row>
    <row r="6455" spans="1:16" x14ac:dyDescent="0.55000000000000004">
      <c r="A6455" s="2">
        <f t="shared" si="611"/>
        <v>6444.2952126016444</v>
      </c>
      <c r="C6455">
        <f t="shared" si="607"/>
        <v>-0.28303564711638135</v>
      </c>
      <c r="D6455">
        <f t="shared" si="608"/>
        <v>-0.10292348754150801</v>
      </c>
      <c r="E6455" s="3">
        <f>(M6455-C6455)^2</f>
        <v>5.3439583319065361E-5</v>
      </c>
      <c r="K6455" s="2">
        <f t="shared" si="612"/>
        <v>6444.2952126016444</v>
      </c>
      <c r="L6455" s="3">
        <v>-0.18138419150809601</v>
      </c>
      <c r="M6455" s="3">
        <v>-0.275725408863146</v>
      </c>
      <c r="O6455" s="3">
        <f t="shared" si="609"/>
        <v>3.1823279494772871E-2</v>
      </c>
      <c r="P6455" s="3">
        <f t="shared" si="610"/>
        <v>7.4747749080806475E-2</v>
      </c>
    </row>
    <row r="6456" spans="1:16" x14ac:dyDescent="0.55000000000000004">
      <c r="A6456" s="2">
        <f t="shared" si="611"/>
        <v>6445.2952126016444</v>
      </c>
      <c r="C6456">
        <f t="shared" si="607"/>
        <v>-0.2909338187909814</v>
      </c>
      <c r="D6456">
        <f t="shared" si="608"/>
        <v>-0.15238156461512589</v>
      </c>
      <c r="E6456" s="3">
        <f>(M6456-C6456)^2</f>
        <v>1.0618772696172991E-2</v>
      </c>
      <c r="K6456" s="2">
        <f t="shared" si="612"/>
        <v>6445.2952126016444</v>
      </c>
      <c r="L6456" s="3">
        <v>-0.19033802386915699</v>
      </c>
      <c r="M6456" s="3">
        <v>-0.18788638943841099</v>
      </c>
      <c r="O6456" s="3">
        <f t="shared" si="609"/>
        <v>3.5098013343519328E-2</v>
      </c>
      <c r="P6456" s="3">
        <f t="shared" si="610"/>
        <v>3.4433005844279038E-2</v>
      </c>
    </row>
    <row r="6457" spans="1:16" x14ac:dyDescent="0.55000000000000004">
      <c r="A6457" s="2">
        <f t="shared" si="611"/>
        <v>6446.2952126016444</v>
      </c>
      <c r="C6457">
        <f t="shared" si="607"/>
        <v>-0.22571835284741487</v>
      </c>
      <c r="D6457">
        <f t="shared" si="608"/>
        <v>-0.16354512322654113</v>
      </c>
      <c r="E6457" s="3">
        <f>(M6457-C6457)^2</f>
        <v>2.9835063766177814E-2</v>
      </c>
      <c r="K6457" s="2">
        <f t="shared" si="612"/>
        <v>6446.2952126016444</v>
      </c>
      <c r="L6457" s="3">
        <v>-0.151620517380811</v>
      </c>
      <c r="M6457" s="3">
        <v>-5.2990058216286703E-2</v>
      </c>
      <c r="O6457" s="3">
        <f t="shared" si="609"/>
        <v>2.2090024186609249E-2</v>
      </c>
      <c r="P6457" s="3">
        <f t="shared" si="610"/>
        <v>2.5669417333575818E-3</v>
      </c>
    </row>
    <row r="6458" spans="1:16" x14ac:dyDescent="0.55000000000000004">
      <c r="A6458" s="2">
        <f t="shared" si="611"/>
        <v>6447.2952126016444</v>
      </c>
      <c r="C6458">
        <f t="shared" si="607"/>
        <v>-0.10377833723675499</v>
      </c>
      <c r="D6458">
        <f t="shared" si="608"/>
        <v>-0.13360868554502719</v>
      </c>
      <c r="E6458" s="3">
        <f>(M6458-C6458)^2</f>
        <v>3.9583608931401733E-2</v>
      </c>
      <c r="K6458" s="2">
        <f t="shared" si="612"/>
        <v>6447.2952126016444</v>
      </c>
      <c r="L6458" s="3">
        <v>-7.49287117290377E-2</v>
      </c>
      <c r="M6458" s="3">
        <v>9.5177961812563203E-2</v>
      </c>
      <c r="O6458" s="3">
        <f t="shared" si="609"/>
        <v>5.1746910897370177E-3</v>
      </c>
      <c r="P6458" s="3">
        <f t="shared" si="610"/>
        <v>9.5068398608950111E-3</v>
      </c>
    </row>
    <row r="6459" spans="1:16" x14ac:dyDescent="0.55000000000000004">
      <c r="A6459" s="2">
        <f t="shared" si="611"/>
        <v>6448.2952126016444</v>
      </c>
      <c r="C6459">
        <f t="shared" si="607"/>
        <v>4.4241876863276866E-2</v>
      </c>
      <c r="D6459">
        <f t="shared" si="608"/>
        <v>-7.0095480961101603E-2</v>
      </c>
      <c r="E6459" s="3">
        <f>(M6459-C6459)^2</f>
        <v>3.0718238759585705E-2</v>
      </c>
      <c r="K6459" s="2">
        <f t="shared" si="612"/>
        <v>6448.2952126016444</v>
      </c>
      <c r="L6459" s="3">
        <v>2.0529454599254801E-2</v>
      </c>
      <c r="M6459" s="3">
        <v>0.21950807086424701</v>
      </c>
      <c r="O6459" s="3">
        <f t="shared" si="609"/>
        <v>5.533240292058257E-4</v>
      </c>
      <c r="P6459" s="3">
        <f t="shared" si="610"/>
        <v>4.9209939310282509E-2</v>
      </c>
    </row>
    <row r="6460" spans="1:16" x14ac:dyDescent="0.55000000000000004">
      <c r="A6460" s="2">
        <f t="shared" si="611"/>
        <v>6449.2952126016444</v>
      </c>
      <c r="C6460">
        <f t="shared" si="607"/>
        <v>0.18114380789123169</v>
      </c>
      <c r="D6460">
        <f t="shared" si="608"/>
        <v>1.1033192374218782E-2</v>
      </c>
      <c r="E6460" s="3">
        <f>(M6460-C6460)^2</f>
        <v>1.1602998180619741E-2</v>
      </c>
      <c r="K6460" s="2">
        <f t="shared" si="612"/>
        <v>6449.2952126016444</v>
      </c>
      <c r="L6460" s="3">
        <v>0.110845891667673</v>
      </c>
      <c r="M6460" s="3">
        <v>0.28886102183876999</v>
      </c>
      <c r="O6460" s="3">
        <f t="shared" si="609"/>
        <v>1.2959381136741584E-2</v>
      </c>
      <c r="P6460" s="3">
        <f t="shared" si="610"/>
        <v>8.4789336043438024E-2</v>
      </c>
    </row>
    <row r="6461" spans="1:16" x14ac:dyDescent="0.55000000000000004">
      <c r="A6461" s="2">
        <f t="shared" si="611"/>
        <v>6450.2952126016444</v>
      </c>
      <c r="C6461">
        <f t="shared" si="607"/>
        <v>0.27252307406739906</v>
      </c>
      <c r="D6461">
        <f t="shared" si="608"/>
        <v>8.9389149796573281E-2</v>
      </c>
      <c r="E6461" s="3">
        <f>(M6461-C6461)^2</f>
        <v>1.780587027860289E-4</v>
      </c>
      <c r="K6461" s="2">
        <f t="shared" si="612"/>
        <v>6450.2952126016444</v>
      </c>
      <c r="L6461" s="3">
        <v>0.173400287529934</v>
      </c>
      <c r="M6461" s="3">
        <v>0.28586693793008999</v>
      </c>
      <c r="O6461" s="3">
        <f t="shared" si="609"/>
        <v>3.1114728056494775E-2</v>
      </c>
      <c r="P6461" s="3">
        <f t="shared" si="610"/>
        <v>8.3054629439387379E-2</v>
      </c>
    </row>
    <row r="6462" spans="1:16" x14ac:dyDescent="0.55000000000000004">
      <c r="A6462" s="2">
        <f t="shared" si="611"/>
        <v>6451.2952126016444</v>
      </c>
      <c r="C6462">
        <f t="shared" si="607"/>
        <v>0.29541544737296604</v>
      </c>
      <c r="D6462">
        <f t="shared" si="608"/>
        <v>0.14528100891505824</v>
      </c>
      <c r="E6462" s="3">
        <f>(M6462-C6462)^2</f>
        <v>7.079496073751931E-3</v>
      </c>
      <c r="K6462" s="2">
        <f t="shared" si="612"/>
        <v>6451.2952126016444</v>
      </c>
      <c r="L6462" s="3">
        <v>0.192525505683034</v>
      </c>
      <c r="M6462" s="3">
        <v>0.21127570602708401</v>
      </c>
      <c r="O6462" s="3">
        <f t="shared" si="609"/>
        <v>3.8227636999541612E-2</v>
      </c>
      <c r="P6462" s="3">
        <f t="shared" si="610"/>
        <v>4.5625288558088686E-2</v>
      </c>
    </row>
    <row r="6463" spans="1:16" x14ac:dyDescent="0.55000000000000004">
      <c r="A6463" s="2">
        <f t="shared" si="611"/>
        <v>6452.2952126016444</v>
      </c>
      <c r="C6463">
        <f t="shared" si="607"/>
        <v>0.24406791946731132</v>
      </c>
      <c r="D6463">
        <f t="shared" si="608"/>
        <v>0.16466276727333243</v>
      </c>
      <c r="E6463" s="3">
        <f>(M6463-C6463)^2</f>
        <v>2.5695691360146225E-2</v>
      </c>
      <c r="K6463" s="2">
        <f t="shared" si="612"/>
        <v>6452.2952126016444</v>
      </c>
      <c r="L6463" s="3">
        <v>0.16343151659628999</v>
      </c>
      <c r="M6463" s="3">
        <v>8.3769162890267895E-2</v>
      </c>
      <c r="O6463" s="3">
        <f t="shared" si="609"/>
        <v>2.7697248199570808E-2</v>
      </c>
      <c r="P6463" s="3">
        <f t="shared" si="610"/>
        <v>7.4122157433844441E-3</v>
      </c>
    </row>
    <row r="6464" spans="1:16" x14ac:dyDescent="0.55000000000000004">
      <c r="A6464" s="2">
        <f t="shared" si="611"/>
        <v>6453.2952126016444</v>
      </c>
      <c r="C6464">
        <f t="shared" si="607"/>
        <v>0.13138447161855715</v>
      </c>
      <c r="D6464">
        <f t="shared" si="608"/>
        <v>0.14266365782582918</v>
      </c>
      <c r="E6464" s="3">
        <f>(M6464-C6464)^2</f>
        <v>3.8456134961073057E-2</v>
      </c>
      <c r="K6464" s="2">
        <f t="shared" si="612"/>
        <v>6453.2952126016444</v>
      </c>
      <c r="L6464" s="3">
        <v>9.3405090322481898E-2</v>
      </c>
      <c r="M6464" s="3">
        <v>-6.4717886758574705E-2</v>
      </c>
      <c r="O6464" s="3">
        <f t="shared" si="609"/>
        <v>9.2926662346236467E-3</v>
      </c>
      <c r="P6464" s="3">
        <f t="shared" si="610"/>
        <v>3.8928644480605628E-3</v>
      </c>
    </row>
    <row r="6465" spans="1:16" x14ac:dyDescent="0.55000000000000004">
      <c r="A6465" s="2">
        <f t="shared" si="611"/>
        <v>6454.2952126016444</v>
      </c>
      <c r="C6465">
        <f t="shared" si="607"/>
        <v>-1.4316783120126917E-2</v>
      </c>
      <c r="D6465">
        <f t="shared" si="608"/>
        <v>8.4812205660313708E-2</v>
      </c>
      <c r="E6465" s="3">
        <f>(M6465-C6465)^2</f>
        <v>3.3371674427068843E-2</v>
      </c>
      <c r="K6465" s="2">
        <f t="shared" si="612"/>
        <v>6454.2952126016444</v>
      </c>
      <c r="L6465" s="3">
        <v>-1.52202657048169E-5</v>
      </c>
      <c r="M6465" s="3">
        <v>-0.19699594018811001</v>
      </c>
      <c r="O6465" s="3">
        <f t="shared" si="609"/>
        <v>8.8694710583662039E-6</v>
      </c>
      <c r="P6465" s="3">
        <f t="shared" si="610"/>
        <v>3.7896750398642529E-2</v>
      </c>
    </row>
    <row r="6466" spans="1:16" x14ac:dyDescent="0.55000000000000004">
      <c r="A6466" s="2">
        <f t="shared" si="611"/>
        <v>6455.2952126016444</v>
      </c>
      <c r="C6466">
        <f t="shared" si="607"/>
        <v>-0.15642013336887514</v>
      </c>
      <c r="D6466">
        <f t="shared" si="608"/>
        <v>5.6468722278797765E-3</v>
      </c>
      <c r="E6466" s="3">
        <f>(M6466-C6466)^2</f>
        <v>1.5255956448926928E-2</v>
      </c>
      <c r="K6466" s="2">
        <f t="shared" si="612"/>
        <v>6455.2952126016444</v>
      </c>
      <c r="L6466" s="3">
        <v>-9.3431718843925995E-2</v>
      </c>
      <c r="M6466" s="3">
        <v>-0.27993513832344302</v>
      </c>
      <c r="O6466" s="3">
        <f t="shared" si="609"/>
        <v>8.1790920500959662E-3</v>
      </c>
      <c r="P6466" s="3">
        <f t="shared" si="610"/>
        <v>7.7067353883232284E-2</v>
      </c>
    </row>
    <row r="6467" spans="1:16" x14ac:dyDescent="0.55000000000000004">
      <c r="A6467" s="2">
        <f t="shared" si="611"/>
        <v>6456.2952126016444</v>
      </c>
      <c r="C6467">
        <f t="shared" si="607"/>
        <v>-0.25921404549579652</v>
      </c>
      <c r="D6467">
        <f t="shared" si="608"/>
        <v>-7.4937558411818594E-2</v>
      </c>
      <c r="E6467" s="3">
        <f>(M6467-C6467)^2</f>
        <v>1.1255219128897718E-3</v>
      </c>
      <c r="K6467" s="2">
        <f t="shared" si="612"/>
        <v>6456.2952126016444</v>
      </c>
      <c r="L6467" s="3">
        <v>-0.163447663829381</v>
      </c>
      <c r="M6467" s="3">
        <v>-0.29276284447414702</v>
      </c>
      <c r="O6467" s="3">
        <f t="shared" si="609"/>
        <v>2.5745575278196466E-2</v>
      </c>
      <c r="P6467" s="3">
        <f t="shared" si="610"/>
        <v>8.4354104868019752E-2</v>
      </c>
    </row>
    <row r="6468" spans="1:16" x14ac:dyDescent="0.55000000000000004">
      <c r="A6468" s="2">
        <f t="shared" si="611"/>
        <v>6457.2952126016444</v>
      </c>
      <c r="C6468">
        <f t="shared" si="607"/>
        <v>-0.29686571370392517</v>
      </c>
      <c r="D6468">
        <f t="shared" si="608"/>
        <v>-0.13668967346694411</v>
      </c>
      <c r="E6468" s="3">
        <f>(M6468-C6468)^2</f>
        <v>4.1730868274430233E-3</v>
      </c>
      <c r="K6468" s="2">
        <f t="shared" si="612"/>
        <v>6457.2952126016444</v>
      </c>
      <c r="L6468" s="3">
        <v>-0.19252712745307499</v>
      </c>
      <c r="M6468" s="3">
        <v>-0.23226628005746799</v>
      </c>
      <c r="O6468" s="3">
        <f t="shared" si="609"/>
        <v>3.5923039154455522E-2</v>
      </c>
      <c r="P6468" s="3">
        <f t="shared" si="610"/>
        <v>5.2872963270514405E-2</v>
      </c>
    </row>
    <row r="6469" spans="1:16" x14ac:dyDescent="0.55000000000000004">
      <c r="A6469" s="2">
        <f t="shared" si="611"/>
        <v>6458.2952126016444</v>
      </c>
      <c r="C6469">
        <f t="shared" si="607"/>
        <v>-0.25991301895695523</v>
      </c>
      <c r="D6469">
        <f t="shared" si="608"/>
        <v>-0.16409074850357194</v>
      </c>
      <c r="E6469" s="3">
        <f>(M6469-C6469)^2</f>
        <v>2.1408323288466088E-2</v>
      </c>
      <c r="K6469" s="2">
        <f t="shared" si="612"/>
        <v>6458.2952126016444</v>
      </c>
      <c r="L6469" s="3">
        <v>-0.17338697765455699</v>
      </c>
      <c r="M6469" s="3">
        <v>-0.113597184925002</v>
      </c>
      <c r="O6469" s="3">
        <f t="shared" si="609"/>
        <v>2.9033976081663738E-2</v>
      </c>
      <c r="P6469" s="3">
        <f t="shared" si="610"/>
        <v>1.2381485102519236E-2</v>
      </c>
    </row>
    <row r="6470" spans="1:16" x14ac:dyDescent="0.55000000000000004">
      <c r="A6470" s="2">
        <f t="shared" si="611"/>
        <v>6459.2952126016444</v>
      </c>
      <c r="C6470">
        <f t="shared" si="607"/>
        <v>-0.15764242352983865</v>
      </c>
      <c r="D6470">
        <f t="shared" si="608"/>
        <v>-0.15025470792252976</v>
      </c>
      <c r="E6470" s="3">
        <f>(M6470-C6470)^2</f>
        <v>3.6544230576511669E-2</v>
      </c>
      <c r="K6470" s="2">
        <f t="shared" si="612"/>
        <v>6459.2952126016444</v>
      </c>
      <c r="L6470" s="3">
        <v>-0.11082098368773501</v>
      </c>
      <c r="M6470" s="3">
        <v>3.3523029877704801E-2</v>
      </c>
      <c r="O6470" s="3">
        <f t="shared" si="609"/>
        <v>1.1626790826097341E-2</v>
      </c>
      <c r="P6470" s="3">
        <f t="shared" si="610"/>
        <v>1.2850857678568621E-3</v>
      </c>
    </row>
    <row r="6471" spans="1:16" x14ac:dyDescent="0.55000000000000004">
      <c r="A6471" s="2">
        <f t="shared" si="611"/>
        <v>6460.2952126016444</v>
      </c>
      <c r="C6471">
        <f t="shared" ref="C6471:C6534" si="613">$B$2*EXP(-C$4*((PI()/($B$1*$B$3)))^0.5)*SIN(2*PI()*$A6471/$B$3-C$4*SQRT(PI()/($B$1*$B$3)))</f>
        <v>-1.5755220191404067E-2</v>
      </c>
      <c r="D6471">
        <f t="shared" ref="D6471:D6534" si="614">$B$2*EXP(-D$4*((PI()/($B$1*$B$3)))^0.5)*SIN(2*PI()*$A6471/$B$3-D$4*SQRT(PI()/($B$1*$B$3)))</f>
        <v>-9.8658642360137466E-2</v>
      </c>
      <c r="E6471" s="3">
        <f>(M6471-C6471)^2</f>
        <v>3.534490769884184E-2</v>
      </c>
      <c r="K6471" s="2">
        <f t="shared" si="612"/>
        <v>6460.2952126016444</v>
      </c>
      <c r="L6471" s="3">
        <v>-2.0499186872848699E-2</v>
      </c>
      <c r="M6471" s="3">
        <v>0.17224719388576101</v>
      </c>
      <c r="O6471" s="3">
        <f t="shared" ref="O6471:O6534" si="615">(L6471-$J$1)^2</f>
        <v>3.06453064685144E-4</v>
      </c>
      <c r="P6471" s="3">
        <f t="shared" ref="P6471:P6534" si="616">(M6471-$J$2)^2</f>
        <v>3.0475472897993128E-2</v>
      </c>
    </row>
    <row r="6472" spans="1:16" x14ac:dyDescent="0.55000000000000004">
      <c r="A6472" s="2">
        <f t="shared" si="611"/>
        <v>6461.2952126016444</v>
      </c>
      <c r="C6472">
        <f t="shared" si="613"/>
        <v>0.13009137660778314</v>
      </c>
      <c r="D6472">
        <f t="shared" si="614"/>
        <v>-2.2268992279555835E-2</v>
      </c>
      <c r="E6472" s="3">
        <f>(M6472-C6472)^2</f>
        <v>1.8972198243779298E-2</v>
      </c>
      <c r="K6472" s="2">
        <f t="shared" si="612"/>
        <v>6461.2952126016444</v>
      </c>
      <c r="L6472" s="3">
        <v>7.4956758462065995E-2</v>
      </c>
      <c r="M6472" s="3">
        <v>0.26783097964111302</v>
      </c>
      <c r="O6472" s="3">
        <f t="shared" si="615"/>
        <v>6.076225019495945E-3</v>
      </c>
      <c r="P6472" s="3">
        <f t="shared" si="616"/>
        <v>7.2984287412345847E-2</v>
      </c>
    </row>
    <row r="6473" spans="1:16" x14ac:dyDescent="0.55000000000000004">
      <c r="A6473" s="2">
        <f t="shared" si="611"/>
        <v>6462.2952126016444</v>
      </c>
      <c r="C6473">
        <f t="shared" si="613"/>
        <v>0.24324513004483009</v>
      </c>
      <c r="D6473">
        <f t="shared" si="614"/>
        <v>5.9717006271107854E-2</v>
      </c>
      <c r="E6473" s="3">
        <f>(M6473-C6473)^2</f>
        <v>2.8185167767477951E-3</v>
      </c>
      <c r="K6473" s="2">
        <f t="shared" si="612"/>
        <v>6462.2952126016444</v>
      </c>
      <c r="L6473" s="3">
        <v>0.15163931864218499</v>
      </c>
      <c r="M6473" s="3">
        <v>0.29633483504257702</v>
      </c>
      <c r="O6473" s="3">
        <f t="shared" si="615"/>
        <v>2.3911273340670336E-2</v>
      </c>
      <c r="P6473" s="3">
        <f t="shared" si="616"/>
        <v>8.9197734739528314E-2</v>
      </c>
    </row>
    <row r="6474" spans="1:16" x14ac:dyDescent="0.55000000000000004">
      <c r="A6474" s="2">
        <f t="shared" si="611"/>
        <v>6463.2952126016444</v>
      </c>
      <c r="C6474">
        <f t="shared" si="613"/>
        <v>0.29526973608877827</v>
      </c>
      <c r="D6474">
        <f t="shared" si="614"/>
        <v>0.12669571699829085</v>
      </c>
      <c r="E6474" s="3">
        <f>(M6474-C6474)^2</f>
        <v>1.9936174464274601E-3</v>
      </c>
      <c r="K6474" s="2">
        <f t="shared" si="612"/>
        <v>6463.2952126016444</v>
      </c>
      <c r="L6474" s="3">
        <v>0.190342870766331</v>
      </c>
      <c r="M6474" s="3">
        <v>0.25061979267977202</v>
      </c>
      <c r="O6474" s="3">
        <f t="shared" si="615"/>
        <v>3.7378908175056805E-2</v>
      </c>
      <c r="P6474" s="3">
        <f t="shared" si="616"/>
        <v>6.3981100049352729E-2</v>
      </c>
    </row>
    <row r="6475" spans="1:16" x14ac:dyDescent="0.55000000000000004">
      <c r="A6475" s="2">
        <f t="shared" si="611"/>
        <v>6464.2952126016444</v>
      </c>
      <c r="C6475">
        <f t="shared" si="613"/>
        <v>0.27309105915345427</v>
      </c>
      <c r="D6475">
        <f t="shared" si="614"/>
        <v>0.16183493660391271</v>
      </c>
      <c r="E6475" s="3">
        <f>(M6475-C6475)^2</f>
        <v>1.7149366721300578E-2</v>
      </c>
      <c r="K6475" s="2">
        <f t="shared" si="612"/>
        <v>6464.2952126016444</v>
      </c>
      <c r="L6475" s="3">
        <v>0.18137387010560599</v>
      </c>
      <c r="M6475" s="3">
        <v>0.14213546850799699</v>
      </c>
      <c r="O6475" s="3">
        <f t="shared" si="615"/>
        <v>3.399128511879889E-2</v>
      </c>
      <c r="P6475" s="3">
        <f t="shared" si="616"/>
        <v>2.0868845183271895E-2</v>
      </c>
    </row>
    <row r="6476" spans="1:16" x14ac:dyDescent="0.55000000000000004">
      <c r="A6476" s="2">
        <f t="shared" ref="A6476:A6539" si="617">K6476</f>
        <v>6465.2952126016444</v>
      </c>
      <c r="C6476">
        <f t="shared" si="613"/>
        <v>0.18228275085153842</v>
      </c>
      <c r="D6476">
        <f t="shared" si="614"/>
        <v>0.15630394138887255</v>
      </c>
      <c r="E6476" s="3">
        <f>(M6476-C6476)^2</f>
        <v>3.3940809461527457E-2</v>
      </c>
      <c r="K6476" s="2">
        <f t="shared" si="612"/>
        <v>6465.2952126016444</v>
      </c>
      <c r="L6476" s="3">
        <v>0.12697865851512699</v>
      </c>
      <c r="M6476" s="3">
        <v>-1.94756549603631E-3</v>
      </c>
      <c r="O6476" s="3">
        <f t="shared" si="615"/>
        <v>1.6892732351838934E-2</v>
      </c>
      <c r="P6476" s="3">
        <f t="shared" si="616"/>
        <v>1.4250441697508272E-7</v>
      </c>
    </row>
    <row r="6477" spans="1:16" x14ac:dyDescent="0.55000000000000004">
      <c r="A6477" s="2">
        <f t="shared" si="617"/>
        <v>6466.2952126016444</v>
      </c>
      <c r="C6477">
        <f t="shared" si="613"/>
        <v>4.5665553623819743E-2</v>
      </c>
      <c r="D6477">
        <f t="shared" si="614"/>
        <v>0.11149270788298908</v>
      </c>
      <c r="E6477" s="3">
        <f>(M6477-C6477)^2</f>
        <v>3.6560642006107882E-2</v>
      </c>
      <c r="K6477" s="2">
        <f t="shared" ref="K6477:K6540" si="618">K6476+1</f>
        <v>6466.2952126016444</v>
      </c>
      <c r="L6477" s="3">
        <v>4.0780854181126099E-2</v>
      </c>
      <c r="M6477" s="3">
        <v>-0.14554281963976901</v>
      </c>
      <c r="O6477" s="3">
        <f t="shared" si="615"/>
        <v>1.9161841022213601E-3</v>
      </c>
      <c r="P6477" s="3">
        <f t="shared" si="616"/>
        <v>2.0511325797398661E-2</v>
      </c>
    </row>
    <row r="6478" spans="1:16" x14ac:dyDescent="0.55000000000000004">
      <c r="A6478" s="2">
        <f t="shared" si="617"/>
        <v>6467.2952126016444</v>
      </c>
      <c r="C6478">
        <f t="shared" si="613"/>
        <v>-0.10242770628105927</v>
      </c>
      <c r="D6478">
        <f t="shared" si="614"/>
        <v>3.8662602335608989E-2</v>
      </c>
      <c r="E6478" s="3">
        <f>(M6478-C6478)^2</f>
        <v>2.2577546333505914E-2</v>
      </c>
      <c r="K6478" s="2">
        <f t="shared" si="618"/>
        <v>6467.2952126016444</v>
      </c>
      <c r="L6478" s="3">
        <v>-5.56307680685907E-2</v>
      </c>
      <c r="M6478" s="3">
        <v>-0.25268597172261797</v>
      </c>
      <c r="O6478" s="3">
        <f t="shared" si="615"/>
        <v>2.7706939924940616E-3</v>
      </c>
      <c r="P6478" s="3">
        <f t="shared" si="616"/>
        <v>6.2680584582275378E-2</v>
      </c>
    </row>
    <row r="6479" spans="1:16" x14ac:dyDescent="0.55000000000000004">
      <c r="A6479" s="2">
        <f t="shared" si="617"/>
        <v>6468.2952126016444</v>
      </c>
      <c r="C6479">
        <f t="shared" si="613"/>
        <v>-0.22478019039627897</v>
      </c>
      <c r="D6479">
        <f t="shared" si="614"/>
        <v>-4.3883676835966536E-2</v>
      </c>
      <c r="E6479" s="3">
        <f>(M6479-C6479)^2</f>
        <v>5.1498082165943159E-3</v>
      </c>
      <c r="K6479" s="2">
        <f t="shared" si="618"/>
        <v>6468.2952126016444</v>
      </c>
      <c r="L6479" s="3">
        <v>-0.138109319347298</v>
      </c>
      <c r="M6479" s="3">
        <v>-0.296542354637572</v>
      </c>
      <c r="O6479" s="3">
        <f t="shared" si="615"/>
        <v>1.8256315448057298E-2</v>
      </c>
      <c r="P6479" s="3">
        <f t="shared" si="616"/>
        <v>8.6563814658428079E-2</v>
      </c>
    </row>
    <row r="6480" spans="1:16" x14ac:dyDescent="0.55000000000000004">
      <c r="A6480" s="2">
        <f t="shared" si="617"/>
        <v>6469.2952126016444</v>
      </c>
      <c r="C6480">
        <f t="shared" si="613"/>
        <v>-0.29064389141758801</v>
      </c>
      <c r="D6480">
        <f t="shared" si="614"/>
        <v>-0.1154016910266293</v>
      </c>
      <c r="E6480" s="3">
        <f>(M6480-C6480)^2</f>
        <v>6.0103554060250979E-4</v>
      </c>
      <c r="K6480" s="2">
        <f t="shared" si="618"/>
        <v>6469.2952126016444</v>
      </c>
      <c r="L6480" s="3">
        <v>-0.18599753482746001</v>
      </c>
      <c r="M6480" s="3">
        <v>-0.26612786521833398</v>
      </c>
      <c r="O6480" s="3">
        <f t="shared" si="615"/>
        <v>3.3490518493136563E-2</v>
      </c>
      <c r="P6480" s="3">
        <f t="shared" si="616"/>
        <v>6.9591918422272803E-2</v>
      </c>
    </row>
    <row r="6481" spans="1:16" x14ac:dyDescent="0.55000000000000004">
      <c r="A6481" s="2">
        <f t="shared" si="617"/>
        <v>6470.2952126016444</v>
      </c>
      <c r="C6481">
        <f t="shared" si="613"/>
        <v>-0.28346681553184949</v>
      </c>
      <c r="D6481">
        <f t="shared" si="614"/>
        <v>-0.15791847925702751</v>
      </c>
      <c r="E6481" s="3">
        <f>(M6481-C6481)^2</f>
        <v>1.3088919207264484E-2</v>
      </c>
      <c r="K6481" s="2">
        <f t="shared" si="618"/>
        <v>6470.2952126016444</v>
      </c>
      <c r="L6481" s="3">
        <v>-0.18730151386514601</v>
      </c>
      <c r="M6481" s="3">
        <v>-0.16906000101774599</v>
      </c>
      <c r="O6481" s="3">
        <f t="shared" si="615"/>
        <v>3.3969486002264591E-2</v>
      </c>
      <c r="P6481" s="3">
        <f t="shared" si="616"/>
        <v>2.7800539533045312E-2</v>
      </c>
    </row>
    <row r="6482" spans="1:16" x14ac:dyDescent="0.55000000000000004">
      <c r="A6482" s="2">
        <f t="shared" si="617"/>
        <v>6471.2952126016444</v>
      </c>
      <c r="C6482">
        <f t="shared" si="613"/>
        <v>-0.20505261048162129</v>
      </c>
      <c r="D6482">
        <f t="shared" si="614"/>
        <v>-0.16074928490355084</v>
      </c>
      <c r="E6482" s="3">
        <f>(M6482-C6482)^2</f>
        <v>3.076607197852365E-2</v>
      </c>
      <c r="K6482" s="2">
        <f t="shared" si="618"/>
        <v>6471.2952126016444</v>
      </c>
      <c r="L6482" s="3">
        <v>-0.14169466682107101</v>
      </c>
      <c r="M6482" s="3">
        <v>-2.96500107901582E-2</v>
      </c>
      <c r="O6482" s="3">
        <f t="shared" si="615"/>
        <v>1.923804530525082E-2</v>
      </c>
      <c r="P6482" s="3">
        <f t="shared" si="616"/>
        <v>7.4665276800879089E-4</v>
      </c>
    </row>
    <row r="6483" spans="1:16" x14ac:dyDescent="0.55000000000000004">
      <c r="A6483" s="2">
        <f t="shared" si="617"/>
        <v>6472.2952126016444</v>
      </c>
      <c r="C6483">
        <f t="shared" si="613"/>
        <v>-7.5107296680421112E-2</v>
      </c>
      <c r="D6483">
        <f t="shared" si="614"/>
        <v>-0.12318270734910924</v>
      </c>
      <c r="E6483" s="3">
        <f>(M6483-C6483)^2</f>
        <v>3.6976715246107635E-2</v>
      </c>
      <c r="K6483" s="2">
        <f t="shared" si="618"/>
        <v>6472.2952126016444</v>
      </c>
      <c r="L6483" s="3">
        <v>-6.0599511461761998E-2</v>
      </c>
      <c r="M6483" s="3">
        <v>0.117186008575138</v>
      </c>
      <c r="O6483" s="3">
        <f t="shared" si="615"/>
        <v>3.3184656923132805E-3</v>
      </c>
      <c r="P6483" s="3">
        <f t="shared" si="616"/>
        <v>1.4282896245334511E-2</v>
      </c>
    </row>
    <row r="6484" spans="1:16" x14ac:dyDescent="0.55000000000000004">
      <c r="A6484" s="2">
        <f t="shared" si="617"/>
        <v>6473.2952126016444</v>
      </c>
      <c r="C6484">
        <f t="shared" si="613"/>
        <v>7.3712989080935404E-2</v>
      </c>
      <c r="D6484">
        <f t="shared" si="614"/>
        <v>-5.4659481772911862E-2</v>
      </c>
      <c r="E6484" s="3">
        <f>(M6484-C6484)^2</f>
        <v>2.590782416049927E-2</v>
      </c>
      <c r="K6484" s="2">
        <f t="shared" si="618"/>
        <v>6473.2952126016444</v>
      </c>
      <c r="L6484" s="3">
        <v>3.5673167475222201E-2</v>
      </c>
      <c r="M6484" s="3">
        <v>0.234672065123572</v>
      </c>
      <c r="O6484" s="3">
        <f t="shared" si="615"/>
        <v>1.4951023565802639E-3</v>
      </c>
      <c r="P6484" s="3">
        <f t="shared" si="616"/>
        <v>5.6167638771138166E-2</v>
      </c>
    </row>
    <row r="6485" spans="1:16" x14ac:dyDescent="0.55000000000000004">
      <c r="A6485" s="2">
        <f t="shared" si="617"/>
        <v>6474.2952126016444</v>
      </c>
      <c r="C6485">
        <f t="shared" si="613"/>
        <v>0.20400870181815742</v>
      </c>
      <c r="D6485">
        <f t="shared" si="614"/>
        <v>2.7600041492458111E-2</v>
      </c>
      <c r="E6485" s="3">
        <f>(M6485-C6485)^2</f>
        <v>7.9877736056415145E-3</v>
      </c>
      <c r="K6485" s="2">
        <f t="shared" si="618"/>
        <v>6474.2952126016444</v>
      </c>
      <c r="L6485" s="3">
        <v>0.123011280317772</v>
      </c>
      <c r="M6485" s="3">
        <v>0.29338304716200603</v>
      </c>
      <c r="O6485" s="3">
        <f t="shared" si="615"/>
        <v>1.5877175930359838E-2</v>
      </c>
      <c r="P6485" s="3">
        <f t="shared" si="616"/>
        <v>8.7443286455908389E-2</v>
      </c>
    </row>
    <row r="6486" spans="1:16" x14ac:dyDescent="0.55000000000000004">
      <c r="A6486" s="2">
        <f t="shared" si="617"/>
        <v>6475.2952126016444</v>
      </c>
      <c r="C6486">
        <f t="shared" si="613"/>
        <v>0.28303564711640711</v>
      </c>
      <c r="D6486">
        <f t="shared" si="614"/>
        <v>0.10292348754154493</v>
      </c>
      <c r="E6486" s="3">
        <f>(M6486-C6486)^2</f>
        <v>1.9547204804324322E-5</v>
      </c>
      <c r="K6486" s="2">
        <f t="shared" si="618"/>
        <v>6475.2952126016444</v>
      </c>
      <c r="L6486" s="3">
        <v>0.17954045489815501</v>
      </c>
      <c r="M6486" s="3">
        <v>0.27861442502242401</v>
      </c>
      <c r="O6486" s="3">
        <f t="shared" si="615"/>
        <v>3.3318603067972581E-2</v>
      </c>
      <c r="P6486" s="3">
        <f t="shared" si="616"/>
        <v>7.8926995968611149E-2</v>
      </c>
    </row>
    <row r="6487" spans="1:16" x14ac:dyDescent="0.55000000000000004">
      <c r="A6487" s="2">
        <f t="shared" si="617"/>
        <v>6476.2952126016444</v>
      </c>
      <c r="C6487">
        <f t="shared" si="613"/>
        <v>0.29093381879099128</v>
      </c>
      <c r="D6487">
        <f t="shared" si="614"/>
        <v>0.15238156461511543</v>
      </c>
      <c r="E6487" s="3">
        <f>(M6487-C6487)^2</f>
        <v>9.3835502809513933E-3</v>
      </c>
      <c r="K6487" s="2">
        <f t="shared" si="618"/>
        <v>6476.2952126016444</v>
      </c>
      <c r="L6487" s="3">
        <v>0.19110260876117299</v>
      </c>
      <c r="M6487" s="3">
        <v>0.194065091737564</v>
      </c>
      <c r="O6487" s="3">
        <f t="shared" si="615"/>
        <v>3.7673255176948368E-2</v>
      </c>
      <c r="P6487" s="3">
        <f t="shared" si="616"/>
        <v>3.8569092904624458E-2</v>
      </c>
    </row>
    <row r="6488" spans="1:16" x14ac:dyDescent="0.55000000000000004">
      <c r="A6488" s="2">
        <f t="shared" si="617"/>
        <v>6477.2952126016444</v>
      </c>
      <c r="C6488">
        <f t="shared" si="613"/>
        <v>0.22571835284744718</v>
      </c>
      <c r="D6488">
        <f t="shared" si="614"/>
        <v>0.16354512322654441</v>
      </c>
      <c r="E6488" s="3">
        <f>(M6488-C6488)^2</f>
        <v>2.7161479263800373E-2</v>
      </c>
      <c r="K6488" s="2">
        <f t="shared" si="618"/>
        <v>6477.2952126016444</v>
      </c>
      <c r="L6488" s="3">
        <v>0.15480192874543799</v>
      </c>
      <c r="M6488" s="3">
        <v>6.0910952334605001E-2</v>
      </c>
      <c r="O6488" s="3">
        <f t="shared" si="615"/>
        <v>2.4899361351237281E-2</v>
      </c>
      <c r="P6488" s="3">
        <f t="shared" si="616"/>
        <v>3.9987936440213801E-3</v>
      </c>
    </row>
    <row r="6489" spans="1:16" x14ac:dyDescent="0.55000000000000004">
      <c r="A6489" s="2">
        <f t="shared" si="617"/>
        <v>6478.2952126016444</v>
      </c>
      <c r="C6489">
        <f t="shared" si="613"/>
        <v>0.10377833723680159</v>
      </c>
      <c r="D6489">
        <f t="shared" si="614"/>
        <v>0.13360868554504332</v>
      </c>
      <c r="E6489" s="3">
        <f>(M6489-C6489)^2</f>
        <v>3.6586909926125746E-2</v>
      </c>
      <c r="K6489" s="2">
        <f t="shared" si="618"/>
        <v>6478.2952126016444</v>
      </c>
      <c r="L6489" s="3">
        <v>7.9730145353962806E-2</v>
      </c>
      <c r="M6489" s="3">
        <v>-8.7498712944671403E-2</v>
      </c>
      <c r="O6489" s="3">
        <f t="shared" si="615"/>
        <v>6.8431826373767215E-3</v>
      </c>
      <c r="P6489" s="3">
        <f t="shared" si="616"/>
        <v>7.2545506332829844E-3</v>
      </c>
    </row>
    <row r="6490" spans="1:16" x14ac:dyDescent="0.55000000000000004">
      <c r="A6490" s="2">
        <f t="shared" si="617"/>
        <v>6479.2952126016444</v>
      </c>
      <c r="C6490">
        <f t="shared" si="613"/>
        <v>-4.424187686336116E-2</v>
      </c>
      <c r="D6490">
        <f t="shared" si="614"/>
        <v>7.0095480961058804E-2</v>
      </c>
      <c r="E6490" s="3">
        <f>(M6490-C6490)^2</f>
        <v>2.8815709557017146E-2</v>
      </c>
      <c r="K6490" s="2">
        <f t="shared" si="618"/>
        <v>6479.2952126016444</v>
      </c>
      <c r="L6490" s="3">
        <v>-1.53105475513264E-2</v>
      </c>
      <c r="M6490" s="3">
        <v>-0.213993782764347</v>
      </c>
      <c r="O6490" s="3">
        <f t="shared" si="615"/>
        <v>1.5171246902294234E-4</v>
      </c>
      <c r="P6490" s="3">
        <f t="shared" si="616"/>
        <v>4.4803646897814124E-2</v>
      </c>
    </row>
    <row r="6491" spans="1:16" x14ac:dyDescent="0.55000000000000004">
      <c r="A6491" s="2">
        <f t="shared" si="617"/>
        <v>6480.2952126016444</v>
      </c>
      <c r="C6491">
        <f t="shared" si="613"/>
        <v>-0.18114380789129922</v>
      </c>
      <c r="D6491">
        <f t="shared" si="614"/>
        <v>-1.1033192374265964E-2</v>
      </c>
      <c r="E6491" s="3">
        <f>(M6491-C6491)^2</f>
        <v>1.1182845560921599E-2</v>
      </c>
      <c r="K6491" s="2">
        <f t="shared" si="618"/>
        <v>6480.2952126016444</v>
      </c>
      <c r="L6491" s="3">
        <v>-0.106516618842644</v>
      </c>
      <c r="M6491" s="3">
        <v>-0.28689278216964198</v>
      </c>
      <c r="O6491" s="3">
        <f t="shared" si="615"/>
        <v>1.0717059741062263E-2</v>
      </c>
      <c r="P6491" s="3">
        <f t="shared" si="616"/>
        <v>8.097878675460804E-2</v>
      </c>
    </row>
    <row r="6492" spans="1:16" x14ac:dyDescent="0.55000000000000004">
      <c r="A6492" s="2">
        <f t="shared" si="617"/>
        <v>6481.2952126016444</v>
      </c>
      <c r="C6492">
        <f t="shared" si="613"/>
        <v>-0.27252307406743287</v>
      </c>
      <c r="D6492">
        <f t="shared" si="614"/>
        <v>-8.9389149796612985E-2</v>
      </c>
      <c r="E6492" s="3">
        <f>(M6492-C6492)^2</f>
        <v>2.3761083220313447E-4</v>
      </c>
      <c r="K6492" s="2">
        <f t="shared" si="618"/>
        <v>6481.2952126016444</v>
      </c>
      <c r="L6492" s="3">
        <v>-0.17104494216369101</v>
      </c>
      <c r="M6492" s="3">
        <v>-0.28793770452693901</v>
      </c>
      <c r="O6492" s="3">
        <f t="shared" si="615"/>
        <v>2.8241325533697091E-2</v>
      </c>
      <c r="P6492" s="3">
        <f t="shared" si="616"/>
        <v>8.1574580961049095E-2</v>
      </c>
    </row>
    <row r="6493" spans="1:16" x14ac:dyDescent="0.55000000000000004">
      <c r="A6493" s="2">
        <f t="shared" si="617"/>
        <v>6482.2952126016444</v>
      </c>
      <c r="C6493">
        <f t="shared" si="613"/>
        <v>-0.29541544737295761</v>
      </c>
      <c r="D6493">
        <f t="shared" si="614"/>
        <v>-0.14528100891508053</v>
      </c>
      <c r="E6493" s="3">
        <f>(M6493-C6493)^2</f>
        <v>6.1698833196920724E-3</v>
      </c>
      <c r="K6493" s="2">
        <f t="shared" si="618"/>
        <v>6482.2952126016444</v>
      </c>
      <c r="L6493" s="3">
        <v>-0.19273399863405499</v>
      </c>
      <c r="M6493" s="3">
        <v>-0.21686684254962499</v>
      </c>
      <c r="O6493" s="3">
        <f t="shared" si="615"/>
        <v>3.6001500088006691E-2</v>
      </c>
      <c r="P6493" s="3">
        <f t="shared" si="616"/>
        <v>4.6028175143064572E-2</v>
      </c>
    </row>
    <row r="6494" spans="1:16" x14ac:dyDescent="0.55000000000000004">
      <c r="A6494" s="2">
        <f t="shared" si="617"/>
        <v>6483.2952126016444</v>
      </c>
      <c r="C6494">
        <f t="shared" si="613"/>
        <v>-0.24406791946741649</v>
      </c>
      <c r="D6494">
        <f t="shared" si="614"/>
        <v>-0.16466276727333409</v>
      </c>
      <c r="E6494" s="3">
        <f>(M6494-C6494)^2</f>
        <v>2.3282971082667071E-2</v>
      </c>
      <c r="K6494" s="2">
        <f t="shared" si="618"/>
        <v>6483.2952126016444</v>
      </c>
      <c r="L6494" s="3">
        <v>-0.16615162951159501</v>
      </c>
      <c r="M6494" s="3">
        <v>-9.1480334511539196E-2</v>
      </c>
      <c r="O6494" s="3">
        <f t="shared" si="615"/>
        <v>2.6620612430312173E-2</v>
      </c>
      <c r="P6494" s="3">
        <f t="shared" si="616"/>
        <v>7.9486624261388937E-3</v>
      </c>
    </row>
    <row r="6495" spans="1:16" x14ac:dyDescent="0.55000000000000004">
      <c r="A6495" s="2">
        <f t="shared" si="617"/>
        <v>6484.2952126016444</v>
      </c>
      <c r="C6495">
        <f t="shared" si="613"/>
        <v>-0.13138447161848074</v>
      </c>
      <c r="D6495">
        <f t="shared" si="614"/>
        <v>-0.14266365782580556</v>
      </c>
      <c r="E6495" s="3">
        <f>(M6495-C6495)^2</f>
        <v>3.5420166863299352E-2</v>
      </c>
      <c r="K6495" s="2">
        <f t="shared" si="618"/>
        <v>6484.2952126016444</v>
      </c>
      <c r="L6495" s="3">
        <v>-9.7955554048078E-2</v>
      </c>
      <c r="M6495" s="3">
        <v>5.6817990807756798E-2</v>
      </c>
      <c r="O6495" s="3">
        <f t="shared" si="615"/>
        <v>9.0178133630240444E-3</v>
      </c>
      <c r="P6495" s="3">
        <f t="shared" si="616"/>
        <v>3.4979008217720727E-3</v>
      </c>
    </row>
    <row r="6496" spans="1:16" x14ac:dyDescent="0.55000000000000004">
      <c r="A6496" s="2">
        <f t="shared" si="617"/>
        <v>6485.2952126016444</v>
      </c>
      <c r="C6496">
        <f t="shared" si="613"/>
        <v>1.4316783120077222E-2</v>
      </c>
      <c r="D6496">
        <f t="shared" si="614"/>
        <v>-8.4812205660337356E-2</v>
      </c>
      <c r="E6496" s="3">
        <f>(M6496-C6496)^2</f>
        <v>3.1176652278635936E-2</v>
      </c>
      <c r="K6496" s="2">
        <f t="shared" si="618"/>
        <v>6485.2952126016444</v>
      </c>
      <c r="L6496" s="3">
        <v>-5.2259024010788101E-3</v>
      </c>
      <c r="M6496" s="3">
        <v>0.190885897856024</v>
      </c>
      <c r="O6496" s="3">
        <f t="shared" si="615"/>
        <v>4.9841295429779902E-6</v>
      </c>
      <c r="P6496" s="3">
        <f t="shared" si="616"/>
        <v>3.7330475421254644E-2</v>
      </c>
    </row>
    <row r="6497" spans="1:16" x14ac:dyDescent="0.55000000000000004">
      <c r="A6497" s="2">
        <f t="shared" si="617"/>
        <v>6486.2952126016444</v>
      </c>
      <c r="C6497">
        <f t="shared" si="613"/>
        <v>0.15642013336894758</v>
      </c>
      <c r="D6497">
        <f t="shared" si="614"/>
        <v>-5.6468722278325131E-3</v>
      </c>
      <c r="E6497" s="3">
        <f>(M6497-C6497)^2</f>
        <v>1.4574553209990654E-2</v>
      </c>
      <c r="K6497" s="2">
        <f t="shared" si="618"/>
        <v>6486.2952126016444</v>
      </c>
      <c r="L6497" s="3">
        <v>8.8812608921415404E-2</v>
      </c>
      <c r="M6497" s="3">
        <v>0.27714524761611098</v>
      </c>
      <c r="O6497" s="3">
        <f t="shared" si="615"/>
        <v>8.4283407009658109E-3</v>
      </c>
      <c r="P6497" s="3">
        <f t="shared" si="616"/>
        <v>7.8103654553974639E-2</v>
      </c>
    </row>
    <row r="6498" spans="1:16" x14ac:dyDescent="0.55000000000000004">
      <c r="A6498" s="2">
        <f t="shared" si="617"/>
        <v>6487.2952126016444</v>
      </c>
      <c r="C6498">
        <f t="shared" si="613"/>
        <v>0.2592140454958381</v>
      </c>
      <c r="D6498">
        <f t="shared" si="614"/>
        <v>7.49375584118607E-2</v>
      </c>
      <c r="E6498" s="3">
        <f>(M6498-C6498)^2</f>
        <v>1.2094957436137306E-3</v>
      </c>
      <c r="K6498" s="2">
        <f t="shared" si="618"/>
        <v>6487.2952126016444</v>
      </c>
      <c r="L6498" s="3">
        <v>0.16060745138611399</v>
      </c>
      <c r="M6498" s="3">
        <v>0.29399185082644702</v>
      </c>
      <c r="O6498" s="3">
        <f t="shared" si="615"/>
        <v>2.6765233988902203E-2</v>
      </c>
      <c r="P6498" s="3">
        <f t="shared" si="616"/>
        <v>8.7803713460036348E-2</v>
      </c>
    </row>
    <row r="6499" spans="1:16" x14ac:dyDescent="0.55000000000000004">
      <c r="A6499" s="2">
        <f t="shared" si="617"/>
        <v>6488.2952126016444</v>
      </c>
      <c r="C6499">
        <f t="shared" si="613"/>
        <v>0.29686571370392473</v>
      </c>
      <c r="D6499">
        <f t="shared" si="614"/>
        <v>0.13668967346688696</v>
      </c>
      <c r="E6499" s="3">
        <f>(M6499-C6499)^2</f>
        <v>3.5592371474919447E-3</v>
      </c>
      <c r="K6499" s="2">
        <f t="shared" si="618"/>
        <v>6488.2952126016444</v>
      </c>
      <c r="L6499" s="3">
        <v>0.19217716131486701</v>
      </c>
      <c r="M6499" s="3">
        <v>0.23720637120426299</v>
      </c>
      <c r="O6499" s="3">
        <f t="shared" si="615"/>
        <v>3.8091542533774024E-2</v>
      </c>
      <c r="P6499" s="3">
        <f t="shared" si="616"/>
        <v>5.7375308004614121E-2</v>
      </c>
    </row>
    <row r="6500" spans="1:16" x14ac:dyDescent="0.55000000000000004">
      <c r="A6500" s="2">
        <f t="shared" si="617"/>
        <v>6489.2952126016444</v>
      </c>
      <c r="C6500">
        <f t="shared" si="613"/>
        <v>0.25991301895691404</v>
      </c>
      <c r="D6500">
        <f t="shared" si="614"/>
        <v>0.16409074850357597</v>
      </c>
      <c r="E6500" s="3">
        <f>(M6500-C6500)^2</f>
        <v>1.929374742574343E-2</v>
      </c>
      <c r="K6500" s="2">
        <f t="shared" si="618"/>
        <v>6489.2952126016444</v>
      </c>
      <c r="L6500" s="3">
        <v>0.175614909011753</v>
      </c>
      <c r="M6500" s="3">
        <v>0.121011084392476</v>
      </c>
      <c r="O6500" s="3">
        <f t="shared" si="615"/>
        <v>3.190092304205383E-2</v>
      </c>
      <c r="P6500" s="3">
        <f t="shared" si="616"/>
        <v>1.5211805270436913E-2</v>
      </c>
    </row>
    <row r="6501" spans="1:16" x14ac:dyDescent="0.55000000000000004">
      <c r="A6501" s="2">
        <f t="shared" si="617"/>
        <v>6490.2952126016444</v>
      </c>
      <c r="C6501">
        <f t="shared" si="613"/>
        <v>0.15764242352988084</v>
      </c>
      <c r="D6501">
        <f t="shared" si="614"/>
        <v>0.15025470792254106</v>
      </c>
      <c r="E6501" s="3">
        <f>(M6501-C6501)^2</f>
        <v>3.3538282718376361E-2</v>
      </c>
      <c r="K6501" s="2">
        <f t="shared" si="618"/>
        <v>6490.2952126016444</v>
      </c>
      <c r="L6501" s="3">
        <v>0.115068813310844</v>
      </c>
      <c r="M6501" s="3">
        <v>-2.5492179203672399E-2</v>
      </c>
      <c r="O6501" s="3">
        <f t="shared" si="615"/>
        <v>1.3938682902840413E-2</v>
      </c>
      <c r="P6501" s="3">
        <f t="shared" si="616"/>
        <v>5.3671527003534912E-4</v>
      </c>
    </row>
    <row r="6502" spans="1:16" x14ac:dyDescent="0.55000000000000004">
      <c r="A6502" s="2">
        <f t="shared" si="617"/>
        <v>6491.2952126016444</v>
      </c>
      <c r="C6502">
        <f t="shared" si="613"/>
        <v>1.5755220191453749E-2</v>
      </c>
      <c r="D6502">
        <f t="shared" si="614"/>
        <v>9.8658642360159574E-2</v>
      </c>
      <c r="E6502" s="3">
        <f>(M6502-C6502)^2</f>
        <v>3.2893621809144805E-2</v>
      </c>
      <c r="K6502" s="2">
        <f t="shared" si="618"/>
        <v>6491.2952126016444</v>
      </c>
      <c r="L6502" s="3">
        <v>2.5703019481140801E-2</v>
      </c>
      <c r="M6502" s="3">
        <v>-0.16561076837626201</v>
      </c>
      <c r="O6502" s="3">
        <f t="shared" si="615"/>
        <v>8.2348368674249671E-4</v>
      </c>
      <c r="P6502" s="3">
        <f t="shared" si="616"/>
        <v>2.6662221557957503E-2</v>
      </c>
    </row>
    <row r="6503" spans="1:16" x14ac:dyDescent="0.55000000000000004">
      <c r="A6503" s="2">
        <f t="shared" si="617"/>
        <v>6492.2952126016444</v>
      </c>
      <c r="C6503">
        <f t="shared" si="613"/>
        <v>-0.13009137660785977</v>
      </c>
      <c r="D6503">
        <f t="shared" si="614"/>
        <v>2.226899227950898E-2</v>
      </c>
      <c r="E6503" s="3">
        <f>(M6503-C6503)^2</f>
        <v>1.7998834931702099E-2</v>
      </c>
      <c r="K6503" s="2">
        <f t="shared" si="618"/>
        <v>6492.2952126016444</v>
      </c>
      <c r="L6503" s="3">
        <v>-7.0100255027571501E-2</v>
      </c>
      <c r="M6503" s="3">
        <v>-0.26425111323439798</v>
      </c>
      <c r="O6503" s="3">
        <f t="shared" si="615"/>
        <v>4.5033318725440398E-3</v>
      </c>
      <c r="P6503" s="3">
        <f t="shared" si="616"/>
        <v>6.8605255755675651E-2</v>
      </c>
    </row>
    <row r="6504" spans="1:16" x14ac:dyDescent="0.55000000000000004">
      <c r="A6504" s="2">
        <f t="shared" si="617"/>
        <v>6493.2952126016444</v>
      </c>
      <c r="C6504">
        <f t="shared" si="613"/>
        <v>-0.24324513004472414</v>
      </c>
      <c r="D6504">
        <f t="shared" si="614"/>
        <v>-5.9717006271012341E-2</v>
      </c>
      <c r="E6504" s="3">
        <f>(M6504-C6504)^2</f>
        <v>2.8582920956288097E-3</v>
      </c>
      <c r="K6504" s="2">
        <f t="shared" si="618"/>
        <v>6493.2952126016444</v>
      </c>
      <c r="L6504" s="3">
        <v>-0.148346485794217</v>
      </c>
      <c r="M6504" s="3">
        <v>-0.29670812748808501</v>
      </c>
      <c r="O6504" s="3">
        <f t="shared" si="615"/>
        <v>2.1127523623817233E-2</v>
      </c>
      <c r="P6504" s="3">
        <f t="shared" si="616"/>
        <v>8.6661388617253393E-2</v>
      </c>
    </row>
    <row r="6505" spans="1:16" x14ac:dyDescent="0.55000000000000004">
      <c r="A6505" s="2">
        <f t="shared" si="617"/>
        <v>6494.2952126016444</v>
      </c>
      <c r="C6505">
        <f t="shared" si="613"/>
        <v>-0.29526973608878709</v>
      </c>
      <c r="D6505">
        <f t="shared" si="614"/>
        <v>-0.12669571699832105</v>
      </c>
      <c r="E6505" s="3">
        <f>(M6505-C6505)^2</f>
        <v>1.6335327185238182E-3</v>
      </c>
      <c r="K6505" s="2">
        <f t="shared" si="618"/>
        <v>6494.2952126016444</v>
      </c>
      <c r="L6505" s="3">
        <v>-0.189438418918916</v>
      </c>
      <c r="M6505" s="3">
        <v>-0.25485275056878798</v>
      </c>
      <c r="O6505" s="3">
        <f t="shared" si="615"/>
        <v>3.4761750305304491E-2</v>
      </c>
      <c r="P6505" s="3">
        <f t="shared" si="616"/>
        <v>6.377023295440426E-2</v>
      </c>
    </row>
    <row r="6506" spans="1:16" x14ac:dyDescent="0.55000000000000004">
      <c r="A6506" s="2">
        <f t="shared" si="617"/>
        <v>6495.2952126016444</v>
      </c>
      <c r="C6506">
        <f t="shared" si="613"/>
        <v>-0.27309105915347376</v>
      </c>
      <c r="D6506">
        <f t="shared" si="614"/>
        <v>-0.1618349366039076</v>
      </c>
      <c r="E6506" s="3">
        <f>(M6506-C6506)^2</f>
        <v>1.5356944100940113E-2</v>
      </c>
      <c r="K6506" s="2">
        <f t="shared" si="618"/>
        <v>6495.2952126016444</v>
      </c>
      <c r="L6506" s="3">
        <v>-0.18308432483473899</v>
      </c>
      <c r="M6506" s="3">
        <v>-0.149167921277853</v>
      </c>
      <c r="O6506" s="3">
        <f t="shared" si="615"/>
        <v>3.2432746255370362E-2</v>
      </c>
      <c r="P6506" s="3">
        <f t="shared" si="616"/>
        <v>2.1562825007185857E-2</v>
      </c>
    </row>
    <row r="6507" spans="1:16" x14ac:dyDescent="0.55000000000000004">
      <c r="A6507" s="2">
        <f t="shared" si="617"/>
        <v>6496.2952126016444</v>
      </c>
      <c r="C6507">
        <f t="shared" si="613"/>
        <v>-0.18228275085147111</v>
      </c>
      <c r="D6507">
        <f t="shared" si="614"/>
        <v>-0.15630394138885764</v>
      </c>
      <c r="E6507" s="3">
        <f>(M6507-C6507)^2</f>
        <v>3.103223642288986E-2</v>
      </c>
      <c r="K6507" s="2">
        <f t="shared" si="618"/>
        <v>6496.2952126016444</v>
      </c>
      <c r="L6507" s="3">
        <v>-0.13087562582300799</v>
      </c>
      <c r="M6507" s="3">
        <v>-6.1230607322788197E-3</v>
      </c>
      <c r="O6507" s="3">
        <f t="shared" si="615"/>
        <v>1.6353867265694613E-2</v>
      </c>
      <c r="P6507" s="3">
        <f t="shared" si="616"/>
        <v>1.4424786256493024E-5</v>
      </c>
    </row>
    <row r="6508" spans="1:16" x14ac:dyDescent="0.55000000000000004">
      <c r="A6508" s="2">
        <f t="shared" si="617"/>
        <v>6497.2952126016444</v>
      </c>
      <c r="C6508">
        <f t="shared" si="613"/>
        <v>-4.5665553623735512E-2</v>
      </c>
      <c r="D6508">
        <f t="shared" si="614"/>
        <v>-0.11149270788295426</v>
      </c>
      <c r="E6508" s="3">
        <f>(M6508-C6508)^2</f>
        <v>3.3900510229135497E-2</v>
      </c>
      <c r="K6508" s="2">
        <f t="shared" si="618"/>
        <v>6497.2952126016444</v>
      </c>
      <c r="L6508" s="3">
        <v>-4.5888314430465198E-2</v>
      </c>
      <c r="M6508" s="3">
        <v>0.138455358358406</v>
      </c>
      <c r="O6508" s="3">
        <f t="shared" si="615"/>
        <v>1.8399748862439089E-3</v>
      </c>
      <c r="P6508" s="3">
        <f t="shared" si="616"/>
        <v>1.9819127057047414E-2</v>
      </c>
    </row>
    <row r="6509" spans="1:16" x14ac:dyDescent="0.55000000000000004">
      <c r="A6509" s="2">
        <f t="shared" si="617"/>
        <v>6498.2952126016444</v>
      </c>
      <c r="C6509">
        <f t="shared" si="613"/>
        <v>0.10242770628101255</v>
      </c>
      <c r="D6509">
        <f t="shared" si="614"/>
        <v>-3.8662602335635815E-2</v>
      </c>
      <c r="E6509" s="3">
        <f>(M6509-C6509)^2</f>
        <v>2.1295292815122331E-2</v>
      </c>
      <c r="K6509" s="2">
        <f t="shared" si="618"/>
        <v>6498.2952126016444</v>
      </c>
      <c r="L6509" s="3">
        <v>5.0592009981623498E-2</v>
      </c>
      <c r="M6509" s="3">
        <v>0.248356774033542</v>
      </c>
      <c r="O6509" s="3">
        <f t="shared" si="615"/>
        <v>2.8713946610218421E-3</v>
      </c>
      <c r="P6509" s="3">
        <f t="shared" si="616"/>
        <v>6.2841383452694743E-2</v>
      </c>
    </row>
    <row r="6510" spans="1:16" x14ac:dyDescent="0.55000000000000004">
      <c r="A6510" s="2">
        <f t="shared" si="617"/>
        <v>6499.2952126016444</v>
      </c>
      <c r="C6510">
        <f t="shared" si="613"/>
        <v>0.22478019039624647</v>
      </c>
      <c r="D6510">
        <f t="shared" si="614"/>
        <v>4.3883676835939932E-2</v>
      </c>
      <c r="E6510" s="3">
        <f>(M6510-C6510)^2</f>
        <v>5.0801975505904238E-3</v>
      </c>
      <c r="K6510" s="2">
        <f t="shared" si="618"/>
        <v>6499.2952126016444</v>
      </c>
      <c r="L6510" s="3">
        <v>0.13440125164377001</v>
      </c>
      <c r="M6510" s="3">
        <v>0.296055694958406</v>
      </c>
      <c r="O6510" s="3">
        <f t="shared" si="615"/>
        <v>1.887728644945387E-2</v>
      </c>
      <c r="P6510" s="3">
        <f t="shared" si="616"/>
        <v>8.9031076760520619E-2</v>
      </c>
    </row>
    <row r="6511" spans="1:16" x14ac:dyDescent="0.55000000000000004">
      <c r="A6511" s="2">
        <f t="shared" si="617"/>
        <v>6500.2952126016444</v>
      </c>
      <c r="C6511">
        <f t="shared" si="613"/>
        <v>0.29064389141757785</v>
      </c>
      <c r="D6511">
        <f t="shared" si="614"/>
        <v>0.1154016910266096</v>
      </c>
      <c r="E6511" s="3">
        <f>(M6511-C6511)^2</f>
        <v>4.4260842307808671E-4</v>
      </c>
      <c r="K6511" s="2">
        <f t="shared" si="618"/>
        <v>6500.2952126016444</v>
      </c>
      <c r="L6511" s="3">
        <v>0.18454886606689999</v>
      </c>
      <c r="M6511" s="3">
        <v>0.26960563048474201</v>
      </c>
      <c r="O6511" s="3">
        <f t="shared" si="615"/>
        <v>3.5172096305125418E-2</v>
      </c>
      <c r="P6511" s="3">
        <f t="shared" si="616"/>
        <v>7.3946302096173686E-2</v>
      </c>
    </row>
    <row r="6512" spans="1:16" x14ac:dyDescent="0.55000000000000004">
      <c r="A6512" s="2">
        <f t="shared" si="617"/>
        <v>6501.2952126016444</v>
      </c>
      <c r="C6512">
        <f t="shared" si="613"/>
        <v>0.28346681553182418</v>
      </c>
      <c r="D6512">
        <f t="shared" si="614"/>
        <v>0.15791847925704094</v>
      </c>
      <c r="E6512" s="3">
        <f>(M6512-C6512)^2</f>
        <v>1.1628527882716018E-2</v>
      </c>
      <c r="K6512" s="2">
        <f t="shared" si="618"/>
        <v>6501.2952126016444</v>
      </c>
      <c r="L6512" s="3">
        <v>0.188475072125527</v>
      </c>
      <c r="M6512" s="3">
        <v>0.17563116334426601</v>
      </c>
      <c r="O6512" s="3">
        <f t="shared" si="615"/>
        <v>3.6660170451658605E-2</v>
      </c>
      <c r="P6512" s="3">
        <f t="shared" si="616"/>
        <v>3.1668418518958075E-2</v>
      </c>
    </row>
    <row r="6513" spans="1:16" x14ac:dyDescent="0.55000000000000004">
      <c r="A6513" s="2">
        <f t="shared" si="617"/>
        <v>6502.2952126016444</v>
      </c>
      <c r="C6513">
        <f t="shared" si="613"/>
        <v>0.20505261048155968</v>
      </c>
      <c r="D6513">
        <f t="shared" si="614"/>
        <v>0.16074928490354057</v>
      </c>
      <c r="E6513" s="3">
        <f>(M6513-C6513)^2</f>
        <v>2.8017346101559377E-2</v>
      </c>
      <c r="K6513" s="2">
        <f t="shared" si="618"/>
        <v>6502.2952126016444</v>
      </c>
      <c r="L6513" s="3">
        <v>0.14519652715585299</v>
      </c>
      <c r="M6513" s="3">
        <v>3.7668781807582402E-2</v>
      </c>
      <c r="O6513" s="3">
        <f t="shared" si="615"/>
        <v>2.1960250357030978E-2</v>
      </c>
      <c r="P6513" s="3">
        <f t="shared" si="616"/>
        <v>1.5995076279466207E-3</v>
      </c>
    </row>
    <row r="6514" spans="1:16" x14ac:dyDescent="0.55000000000000004">
      <c r="A6514" s="2">
        <f t="shared" si="617"/>
        <v>6503.2952126016444</v>
      </c>
      <c r="C6514">
        <f t="shared" si="613"/>
        <v>7.5107296680338637E-2</v>
      </c>
      <c r="D6514">
        <f t="shared" si="614"/>
        <v>0.12318270734907787</v>
      </c>
      <c r="E6514" s="3">
        <f>(M6514-C6514)^2</f>
        <v>3.416407943635711E-2</v>
      </c>
      <c r="K6514" s="2">
        <f t="shared" si="618"/>
        <v>6503.2952126016444</v>
      </c>
      <c r="L6514" s="3">
        <v>6.55526112261339E-2</v>
      </c>
      <c r="M6514" s="3">
        <v>-0.109727979812968</v>
      </c>
      <c r="O6514" s="3">
        <f t="shared" si="615"/>
        <v>4.6985537338248545E-3</v>
      </c>
      <c r="P6514" s="3">
        <f t="shared" si="616"/>
        <v>1.1535386525287662E-2</v>
      </c>
    </row>
    <row r="6515" spans="1:16" x14ac:dyDescent="0.55000000000000004">
      <c r="A6515" s="2">
        <f t="shared" si="617"/>
        <v>6504.2952126016444</v>
      </c>
      <c r="C6515">
        <f t="shared" si="613"/>
        <v>-7.3712989081017991E-2</v>
      </c>
      <c r="D6515">
        <f t="shared" si="614"/>
        <v>5.4659481772867245E-2</v>
      </c>
      <c r="E6515" s="3">
        <f>(M6515-C6515)^2</f>
        <v>2.4314071063092479E-2</v>
      </c>
      <c r="K6515" s="2">
        <f t="shared" si="618"/>
        <v>6504.2952126016444</v>
      </c>
      <c r="L6515" s="3">
        <v>-3.0509362844047198E-2</v>
      </c>
      <c r="M6515" s="3">
        <v>-0.229642688186392</v>
      </c>
      <c r="O6515" s="3">
        <f t="shared" si="615"/>
        <v>7.5712898244496775E-4</v>
      </c>
      <c r="P6515" s="3">
        <f t="shared" si="616"/>
        <v>5.1673302689383548E-2</v>
      </c>
    </row>
    <row r="6516" spans="1:16" x14ac:dyDescent="0.55000000000000004">
      <c r="A6516" s="2">
        <f t="shared" si="617"/>
        <v>6505.2952126016444</v>
      </c>
      <c r="C6516">
        <f t="shared" si="613"/>
        <v>-0.20400870181802322</v>
      </c>
      <c r="D6516">
        <f t="shared" si="614"/>
        <v>-2.7600041492357077E-2</v>
      </c>
      <c r="E6516" s="3">
        <f>(M6516-C6516)^2</f>
        <v>7.7498546700366421E-3</v>
      </c>
      <c r="K6516" s="2">
        <f t="shared" si="618"/>
        <v>6505.2952126016444</v>
      </c>
      <c r="L6516" s="3">
        <v>-0.11893007772359</v>
      </c>
      <c r="M6516" s="3">
        <v>-0.29204196070372301</v>
      </c>
      <c r="O6516" s="3">
        <f t="shared" si="615"/>
        <v>1.3441316491024858E-2</v>
      </c>
      <c r="P6516" s="3">
        <f t="shared" si="616"/>
        <v>8.3935880775563174E-2</v>
      </c>
    </row>
    <row r="6517" spans="1:16" x14ac:dyDescent="0.55000000000000004">
      <c r="A6517" s="2">
        <f t="shared" si="617"/>
        <v>6506.2952126016444</v>
      </c>
      <c r="C6517">
        <f t="shared" si="613"/>
        <v>-0.28303564711643281</v>
      </c>
      <c r="D6517">
        <f t="shared" si="614"/>
        <v>-0.10292348754158184</v>
      </c>
      <c r="E6517" s="3">
        <f>(M6517-C6517)^2</f>
        <v>3.0211120629970163E-6</v>
      </c>
      <c r="K6517" s="2">
        <f t="shared" si="618"/>
        <v>6506.2952126016444</v>
      </c>
      <c r="L6517" s="3">
        <v>-0.177564016848621</v>
      </c>
      <c r="M6517" s="3">
        <v>-0.28129751246601098</v>
      </c>
      <c r="O6517" s="3">
        <f t="shared" si="615"/>
        <v>3.0474905159725129E-2</v>
      </c>
      <c r="P6517" s="3">
        <f t="shared" si="616"/>
        <v>7.7825627523024854E-2</v>
      </c>
    </row>
    <row r="6518" spans="1:16" x14ac:dyDescent="0.55000000000000004">
      <c r="A6518" s="2">
        <f t="shared" si="617"/>
        <v>6507.2952126016444</v>
      </c>
      <c r="C6518">
        <f t="shared" si="613"/>
        <v>-0.29093381879100122</v>
      </c>
      <c r="D6518">
        <f t="shared" si="614"/>
        <v>-0.15238156461510496</v>
      </c>
      <c r="E6518" s="3">
        <f>(M6518-C6518)^2</f>
        <v>8.2507177467640944E-3</v>
      </c>
      <c r="K6518" s="2">
        <f t="shared" si="618"/>
        <v>6507.2952126016444</v>
      </c>
      <c r="L6518" s="3">
        <v>-0.191725946426725</v>
      </c>
      <c r="M6518" s="3">
        <v>-0.20010035718810901</v>
      </c>
      <c r="O6518" s="3">
        <f t="shared" si="615"/>
        <v>3.5619979370459638E-2</v>
      </c>
      <c r="P6518" s="3">
        <f t="shared" si="616"/>
        <v>3.9115066964224059E-2</v>
      </c>
    </row>
    <row r="6519" spans="1:16" x14ac:dyDescent="0.55000000000000004">
      <c r="A6519" s="2">
        <f t="shared" si="617"/>
        <v>6508.2952126016444</v>
      </c>
      <c r="C6519">
        <f t="shared" si="613"/>
        <v>-0.22571835284739181</v>
      </c>
      <c r="D6519">
        <f t="shared" si="614"/>
        <v>-0.16354512322653883</v>
      </c>
      <c r="E6519" s="3">
        <f>(M6519-C6519)^2</f>
        <v>2.4627504081005811E-2</v>
      </c>
      <c r="K6519" s="2">
        <f t="shared" si="618"/>
        <v>6508.2952126016444</v>
      </c>
      <c r="L6519" s="3">
        <v>-0.157868923340833</v>
      </c>
      <c r="M6519" s="3">
        <v>-6.8786826119949906E-2</v>
      </c>
      <c r="O6519" s="3">
        <f t="shared" si="615"/>
        <v>2.3986432070905374E-2</v>
      </c>
      <c r="P6519" s="3">
        <f t="shared" si="616"/>
        <v>4.4171659479494835E-3</v>
      </c>
    </row>
    <row r="6520" spans="1:16" x14ac:dyDescent="0.55000000000000004">
      <c r="A6520" s="2">
        <f t="shared" si="617"/>
        <v>6509.2952126016444</v>
      </c>
      <c r="C6520">
        <f t="shared" si="613"/>
        <v>-0.10377833723672172</v>
      </c>
      <c r="D6520">
        <f t="shared" si="614"/>
        <v>-0.13360868554501568</v>
      </c>
      <c r="E6520" s="3">
        <f>(M6520-C6520)^2</f>
        <v>3.3684409627426803E-2</v>
      </c>
      <c r="K6520" s="2">
        <f t="shared" si="618"/>
        <v>6509.2952126016444</v>
      </c>
      <c r="L6520" s="3">
        <v>-8.44726490565295E-2</v>
      </c>
      <c r="M6520" s="3">
        <v>7.97547922724402E-2</v>
      </c>
      <c r="O6520" s="3">
        <f t="shared" si="615"/>
        <v>6.6388703104939837E-3</v>
      </c>
      <c r="P6520" s="3">
        <f t="shared" si="616"/>
        <v>6.7371026527372922E-3</v>
      </c>
    </row>
    <row r="6521" spans="1:16" x14ac:dyDescent="0.55000000000000004">
      <c r="A6521" s="2">
        <f t="shared" si="617"/>
        <v>6510.2952126016444</v>
      </c>
      <c r="C6521">
        <f t="shared" si="613"/>
        <v>4.424187686317848E-2</v>
      </c>
      <c r="D6521">
        <f t="shared" si="614"/>
        <v>-7.0095480961151549E-2</v>
      </c>
      <c r="E6521" s="3">
        <f>(M6521-C6521)^2</f>
        <v>2.6922066343571392E-2</v>
      </c>
      <c r="K6521" s="2">
        <f t="shared" si="618"/>
        <v>6510.2952126016444</v>
      </c>
      <c r="L6521" s="3">
        <v>1.0080324214252199E-2</v>
      </c>
      <c r="M6521" s="3">
        <v>0.20832132817738599</v>
      </c>
      <c r="O6521" s="3">
        <f t="shared" si="615"/>
        <v>1.709218984037995E-4</v>
      </c>
      <c r="P6521" s="3">
        <f t="shared" si="616"/>
        <v>4.4371902144780449E-2</v>
      </c>
    </row>
    <row r="6522" spans="1:16" x14ac:dyDescent="0.55000000000000004">
      <c r="A6522" s="2">
        <f t="shared" si="617"/>
        <v>6511.2952126016444</v>
      </c>
      <c r="C6522">
        <f t="shared" si="613"/>
        <v>0.18114380789136675</v>
      </c>
      <c r="D6522">
        <f t="shared" si="614"/>
        <v>1.1033192374313147E-2</v>
      </c>
      <c r="E6522" s="3">
        <f>(M6522-C6522)^2</f>
        <v>1.0726472971902963E-2</v>
      </c>
      <c r="K6522" s="2">
        <f t="shared" si="618"/>
        <v>6511.2952126016444</v>
      </c>
      <c r="L6522" s="3">
        <v>0.102108617751782</v>
      </c>
      <c r="M6522" s="3">
        <v>0.28471249510860902</v>
      </c>
      <c r="O6522" s="3">
        <f t="shared" si="615"/>
        <v>1.1046431189725852E-2</v>
      </c>
      <c r="P6522" s="3">
        <f t="shared" si="616"/>
        <v>8.2390559804094071E-2</v>
      </c>
    </row>
    <row r="6523" spans="1:16" x14ac:dyDescent="0.55000000000000004">
      <c r="A6523" s="2">
        <f t="shared" si="617"/>
        <v>6512.2952126016444</v>
      </c>
      <c r="C6523">
        <f t="shared" si="613"/>
        <v>0.27252307406741316</v>
      </c>
      <c r="D6523">
        <f t="shared" si="614"/>
        <v>8.9389149796589823E-2</v>
      </c>
      <c r="E6523" s="3">
        <f>(M6523-C6523)^2</f>
        <v>2.9834192811744475E-4</v>
      </c>
      <c r="K6523" s="2">
        <f t="shared" si="618"/>
        <v>6512.2952126016444</v>
      </c>
      <c r="L6523" s="3">
        <v>0.168563174537502</v>
      </c>
      <c r="M6523" s="3">
        <v>0.28979565141178898</v>
      </c>
      <c r="O6523" s="3">
        <f t="shared" si="615"/>
        <v>2.9431653458701523E-2</v>
      </c>
      <c r="P6523" s="3">
        <f t="shared" si="616"/>
        <v>8.5334511828288093E-2</v>
      </c>
    </row>
    <row r="6524" spans="1:16" x14ac:dyDescent="0.55000000000000004">
      <c r="A6524" s="2">
        <f t="shared" si="617"/>
        <v>6513.2952126016444</v>
      </c>
      <c r="C6524">
        <f t="shared" si="613"/>
        <v>0.29541544737296255</v>
      </c>
      <c r="D6524">
        <f t="shared" si="614"/>
        <v>0.14528100891506751</v>
      </c>
      <c r="E6524" s="3">
        <f>(M6524-C6524)^2</f>
        <v>5.3462065811248948E-3</v>
      </c>
      <c r="K6524" s="2">
        <f t="shared" si="618"/>
        <v>6513.2952126016444</v>
      </c>
      <c r="L6524" s="3">
        <v>0.19280003857028599</v>
      </c>
      <c r="M6524" s="3">
        <v>0.222297689057182</v>
      </c>
      <c r="O6524" s="3">
        <f t="shared" si="615"/>
        <v>3.8335065099532287E-2</v>
      </c>
      <c r="P6524" s="3">
        <f t="shared" si="616"/>
        <v>5.0455380772372237E-2</v>
      </c>
    </row>
    <row r="6525" spans="1:16" x14ac:dyDescent="0.55000000000000004">
      <c r="A6525" s="2">
        <f t="shared" si="617"/>
        <v>6514.2952126016444</v>
      </c>
      <c r="C6525">
        <f t="shared" si="613"/>
        <v>0.24406791946736794</v>
      </c>
      <c r="D6525">
        <f t="shared" si="614"/>
        <v>0.16466276727333334</v>
      </c>
      <c r="E6525" s="3">
        <f>(M6525-C6525)^2</f>
        <v>2.1008771259795844E-2</v>
      </c>
      <c r="K6525" s="2">
        <f t="shared" si="618"/>
        <v>6514.2952126016444</v>
      </c>
      <c r="L6525" s="3">
        <v>0.16874893689853501</v>
      </c>
      <c r="M6525" s="3">
        <v>9.9123891443458498E-2</v>
      </c>
      <c r="O6525" s="3">
        <f t="shared" si="615"/>
        <v>2.949542546982345E-2</v>
      </c>
      <c r="P6525" s="3">
        <f t="shared" si="616"/>
        <v>1.0291890371504686E-2</v>
      </c>
    </row>
    <row r="6526" spans="1:16" x14ac:dyDescent="0.55000000000000004">
      <c r="A6526" s="2">
        <f t="shared" si="617"/>
        <v>6515.2952126016444</v>
      </c>
      <c r="C6526">
        <f t="shared" si="613"/>
        <v>0.13138447161864639</v>
      </c>
      <c r="D6526">
        <f t="shared" si="614"/>
        <v>0.14266365782585677</v>
      </c>
      <c r="E6526" s="3">
        <f>(M6526-C6526)^2</f>
        <v>3.249387357293896E-2</v>
      </c>
      <c r="K6526" s="2">
        <f t="shared" si="618"/>
        <v>6515.2952126016444</v>
      </c>
      <c r="L6526" s="3">
        <v>0.102433617138142</v>
      </c>
      <c r="M6526" s="3">
        <v>-4.8876099702258299E-2</v>
      </c>
      <c r="O6526" s="3">
        <f t="shared" si="615"/>
        <v>1.1114852987767048E-2</v>
      </c>
      <c r="P6526" s="3">
        <f t="shared" si="616"/>
        <v>2.1669990117072135E-3</v>
      </c>
    </row>
    <row r="6527" spans="1:16" x14ac:dyDescent="0.55000000000000004">
      <c r="A6527" s="2">
        <f t="shared" si="617"/>
        <v>6516.2952126016444</v>
      </c>
      <c r="C6527">
        <f t="shared" si="613"/>
        <v>-1.4316783120162371E-2</v>
      </c>
      <c r="D6527">
        <f t="shared" si="614"/>
        <v>8.4812205660296819E-2</v>
      </c>
      <c r="E6527" s="3">
        <f>(M6527-C6527)^2</f>
        <v>2.9008216134388486E-2</v>
      </c>
      <c r="K6527" s="2">
        <f t="shared" si="618"/>
        <v>6516.2952126016444</v>
      </c>
      <c r="L6527" s="3">
        <v>1.0463162513474801E-2</v>
      </c>
      <c r="M6527" s="3">
        <v>-0.18463476847223401</v>
      </c>
      <c r="O6527" s="3">
        <f t="shared" si="615"/>
        <v>1.8107869752244466E-4</v>
      </c>
      <c r="P6527" s="3">
        <f t="shared" si="616"/>
        <v>3.3236828684512623E-2</v>
      </c>
    </row>
    <row r="6528" spans="1:16" x14ac:dyDescent="0.55000000000000004">
      <c r="A6528" s="2">
        <f t="shared" si="617"/>
        <v>6517.2952126016444</v>
      </c>
      <c r="C6528">
        <f t="shared" si="613"/>
        <v>-0.15642013336890531</v>
      </c>
      <c r="D6528">
        <f t="shared" si="614"/>
        <v>5.6468722278600961E-3</v>
      </c>
      <c r="E6528" s="3">
        <f>(M6528-C6528)^2</f>
        <v>1.3860442544119585E-2</v>
      </c>
      <c r="K6528" s="2">
        <f t="shared" si="618"/>
        <v>6517.2952126016444</v>
      </c>
      <c r="L6528" s="3">
        <v>-8.4127856071440701E-2</v>
      </c>
      <c r="M6528" s="3">
        <v>-0.274150514087391</v>
      </c>
      <c r="O6528" s="3">
        <f t="shared" si="615"/>
        <v>6.582802236022799E-3</v>
      </c>
      <c r="P6528" s="3">
        <f t="shared" si="616"/>
        <v>7.3889075821796976E-2</v>
      </c>
    </row>
    <row r="6529" spans="1:16" x14ac:dyDescent="0.55000000000000004">
      <c r="A6529" s="2">
        <f t="shared" si="617"/>
        <v>6518.2952126016444</v>
      </c>
      <c r="C6529">
        <f t="shared" si="613"/>
        <v>-0.25921404549587967</v>
      </c>
      <c r="D6529">
        <f t="shared" si="614"/>
        <v>-7.4937558411902819E-2</v>
      </c>
      <c r="E6529" s="3">
        <f>(M6529-C6529)^2</f>
        <v>1.2808895447849306E-3</v>
      </c>
      <c r="K6529" s="2">
        <f t="shared" si="618"/>
        <v>6518.2952126016444</v>
      </c>
      <c r="L6529" s="3">
        <v>-0.15764853121193401</v>
      </c>
      <c r="M6529" s="3">
        <v>-0.29500356274304201</v>
      </c>
      <c r="O6529" s="3">
        <f t="shared" si="615"/>
        <v>2.3918213944811903E-2</v>
      </c>
      <c r="P6529" s="3">
        <f t="shared" si="616"/>
        <v>8.5660704171927671E-2</v>
      </c>
    </row>
    <row r="6530" spans="1:16" x14ac:dyDescent="0.55000000000000004">
      <c r="A6530" s="2">
        <f t="shared" si="617"/>
        <v>6519.2952126016444</v>
      </c>
      <c r="C6530">
        <f t="shared" si="613"/>
        <v>-0.29686571370392495</v>
      </c>
      <c r="D6530">
        <f t="shared" si="614"/>
        <v>-0.13668967346691333</v>
      </c>
      <c r="E6530" s="3">
        <f>(M6530-C6530)^2</f>
        <v>3.0134143274829477E-3</v>
      </c>
      <c r="K6530" s="2">
        <f t="shared" si="618"/>
        <v>6519.2952126016444</v>
      </c>
      <c r="L6530" s="3">
        <v>-0.19168515372991199</v>
      </c>
      <c r="M6530" s="3">
        <v>-0.241971139040458</v>
      </c>
      <c r="O6530" s="3">
        <f t="shared" si="615"/>
        <v>3.5604583214270159E-2</v>
      </c>
      <c r="P6530" s="3">
        <f t="shared" si="616"/>
        <v>5.7430241728910397E-2</v>
      </c>
    </row>
    <row r="6531" spans="1:16" x14ac:dyDescent="0.55000000000000004">
      <c r="A6531" s="2">
        <f t="shared" si="617"/>
        <v>6520.2952126016444</v>
      </c>
      <c r="C6531">
        <f t="shared" si="613"/>
        <v>-0.25991301895693808</v>
      </c>
      <c r="D6531">
        <f t="shared" si="614"/>
        <v>-0.16409074850357361</v>
      </c>
      <c r="E6531" s="3">
        <f>(M6531-C6531)^2</f>
        <v>1.7312632314665E-2</v>
      </c>
      <c r="K6531" s="2">
        <f t="shared" si="618"/>
        <v>6520.2952126016444</v>
      </c>
      <c r="L6531" s="3">
        <v>-0.17771304036787</v>
      </c>
      <c r="M6531" s="3">
        <v>-0.128335542485222</v>
      </c>
      <c r="O6531" s="3">
        <f t="shared" si="615"/>
        <v>3.0526957627271711E-2</v>
      </c>
      <c r="P6531" s="3">
        <f t="shared" si="616"/>
        <v>1.5878640922912534E-2</v>
      </c>
    </row>
    <row r="6532" spans="1:16" x14ac:dyDescent="0.55000000000000004">
      <c r="A6532" s="2">
        <f t="shared" si="617"/>
        <v>6521.2952126016444</v>
      </c>
      <c r="C6532">
        <f t="shared" si="613"/>
        <v>-0.157642423529923</v>
      </c>
      <c r="D6532">
        <f t="shared" si="614"/>
        <v>-0.15025470792255233</v>
      </c>
      <c r="E6532" s="3">
        <f>(M6532-C6532)^2</f>
        <v>3.0654725832710852E-2</v>
      </c>
      <c r="K6532" s="2">
        <f t="shared" si="618"/>
        <v>6521.2952126016444</v>
      </c>
      <c r="L6532" s="3">
        <v>-0.119231593594031</v>
      </c>
      <c r="M6532" s="3">
        <v>1.7442486821343001E-2</v>
      </c>
      <c r="O6532" s="3">
        <f t="shared" si="615"/>
        <v>1.3511320907895519E-2</v>
      </c>
      <c r="P6532" s="3">
        <f t="shared" si="616"/>
        <v>3.9075602863481752E-4</v>
      </c>
    </row>
    <row r="6533" spans="1:16" x14ac:dyDescent="0.55000000000000004">
      <c r="A6533" s="2">
        <f t="shared" si="617"/>
        <v>6522.2952126016444</v>
      </c>
      <c r="C6533">
        <f t="shared" si="613"/>
        <v>-1.5755220191503432E-2</v>
      </c>
      <c r="D6533">
        <f t="shared" si="614"/>
        <v>-9.8658642360181681E-2</v>
      </c>
      <c r="E6533" s="3">
        <f>(M6533-C6533)^2</f>
        <v>3.048765937678111E-2</v>
      </c>
      <c r="K6533" s="2">
        <f t="shared" si="618"/>
        <v>6522.2952126016444</v>
      </c>
      <c r="L6533" s="3">
        <v>-3.0887854545459101E-2</v>
      </c>
      <c r="M6533" s="3">
        <v>0.158851937098171</v>
      </c>
      <c r="O6533" s="3">
        <f t="shared" si="615"/>
        <v>7.7810137620692619E-4</v>
      </c>
      <c r="P6533" s="3">
        <f t="shared" si="616"/>
        <v>2.5978025382624205E-2</v>
      </c>
    </row>
    <row r="6534" spans="1:16" x14ac:dyDescent="0.55000000000000004">
      <c r="A6534" s="2">
        <f t="shared" si="617"/>
        <v>6523.2952126016444</v>
      </c>
      <c r="C6534">
        <f t="shared" si="613"/>
        <v>0.1300913766079364</v>
      </c>
      <c r="D6534">
        <f t="shared" si="614"/>
        <v>-2.2268992279462121E-2</v>
      </c>
      <c r="E6534" s="3">
        <f>(M6534-C6534)^2</f>
        <v>1.7000132880092521E-2</v>
      </c>
      <c r="K6534" s="2">
        <f t="shared" si="618"/>
        <v>6523.2952126016444</v>
      </c>
      <c r="L6534" s="3">
        <v>6.5191939288361506E-2</v>
      </c>
      <c r="M6534" s="3">
        <v>0.26047593428288701</v>
      </c>
      <c r="O6534" s="3">
        <f t="shared" si="615"/>
        <v>4.649238582789368E-3</v>
      </c>
      <c r="P6534" s="3">
        <f t="shared" si="616"/>
        <v>6.906436420871602E-2</v>
      </c>
    </row>
    <row r="6535" spans="1:16" x14ac:dyDescent="0.55000000000000004">
      <c r="A6535" s="2">
        <f t="shared" si="617"/>
        <v>6524.2952126016444</v>
      </c>
      <c r="C6535">
        <f t="shared" ref="C6535:C6598" si="619">$B$2*EXP(-C$4*((PI()/($B$1*$B$3)))^0.5)*SIN(2*PI()*$A6535/$B$3-C$4*SQRT(PI()/($B$1*$B$3)))</f>
        <v>0.24324513004477302</v>
      </c>
      <c r="D6535">
        <f t="shared" ref="D6535:D6598" si="620">$B$2*EXP(-D$4*((PI()/($B$1*$B$3)))^0.5)*SIN(2*PI()*$A6535/$B$3-D$4*SQRT(PI()/($B$1*$B$3)))</f>
        <v>5.9717006271056416E-2</v>
      </c>
      <c r="E6535" s="3">
        <f>(M6535-C6535)^2</f>
        <v>2.874781381420703E-3</v>
      </c>
      <c r="K6535" s="2">
        <f t="shared" si="618"/>
        <v>6524.2952126016444</v>
      </c>
      <c r="L6535" s="3">
        <v>0.14494400750598099</v>
      </c>
      <c r="M6535" s="3">
        <v>0.29686211785107097</v>
      </c>
      <c r="O6535" s="3">
        <f t="shared" ref="O6535:O6598" si="621">(L6535-$J$1)^2</f>
        <v>2.1885472393242195E-2</v>
      </c>
      <c r="P6535" s="3">
        <f t="shared" ref="P6535:P6598" si="622">(M6535-$J$2)^2</f>
        <v>8.9512969226409167E-2</v>
      </c>
    </row>
    <row r="6536" spans="1:16" x14ac:dyDescent="0.55000000000000004">
      <c r="A6536" s="2">
        <f t="shared" si="617"/>
        <v>6525.2952126016444</v>
      </c>
      <c r="C6536">
        <f t="shared" si="619"/>
        <v>0.29526973608879592</v>
      </c>
      <c r="D6536">
        <f t="shared" si="620"/>
        <v>0.12669571699835128</v>
      </c>
      <c r="E6536" s="3">
        <f>(M6536-C6536)^2</f>
        <v>1.3229510223200255E-3</v>
      </c>
      <c r="K6536" s="2">
        <f t="shared" si="618"/>
        <v>6525.2952126016444</v>
      </c>
      <c r="L6536" s="3">
        <v>0.188393949876385</v>
      </c>
      <c r="M6536" s="3">
        <v>0.25889734240457402</v>
      </c>
      <c r="O6536" s="3">
        <f t="shared" si="621"/>
        <v>3.662911232855437E-2</v>
      </c>
      <c r="P6536" s="3">
        <f t="shared" si="622"/>
        <v>6.8237145120972384E-2</v>
      </c>
    </row>
    <row r="6537" spans="1:16" x14ac:dyDescent="0.55000000000000004">
      <c r="A6537" s="2">
        <f t="shared" si="617"/>
        <v>6526.2952126016444</v>
      </c>
      <c r="C6537">
        <f t="shared" si="619"/>
        <v>0.27309105915344034</v>
      </c>
      <c r="D6537">
        <f t="shared" si="620"/>
        <v>0.16183493660391635</v>
      </c>
      <c r="E6537" s="3">
        <f>(M6537-C6537)^2</f>
        <v>1.3689219418724733E-2</v>
      </c>
      <c r="K6537" s="2">
        <f t="shared" si="618"/>
        <v>6526.2952126016444</v>
      </c>
      <c r="L6537" s="3">
        <v>0.18465945878903101</v>
      </c>
      <c r="M6537" s="3">
        <v>0.15609012147033999</v>
      </c>
      <c r="O6537" s="3">
        <f t="shared" si="621"/>
        <v>3.5213590152213856E-2</v>
      </c>
      <c r="P6537" s="3">
        <f t="shared" si="622"/>
        <v>2.5095370692373633E-2</v>
      </c>
    </row>
    <row r="6538" spans="1:16" x14ac:dyDescent="0.55000000000000004">
      <c r="A6538" s="2">
        <f t="shared" si="617"/>
        <v>6527.2952126016444</v>
      </c>
      <c r="C6538">
        <f t="shared" si="619"/>
        <v>0.18228275085161691</v>
      </c>
      <c r="D6538">
        <f t="shared" si="620"/>
        <v>0.15630394138888995</v>
      </c>
      <c r="E6538" s="3">
        <f>(M6538-C6538)^2</f>
        <v>2.8255454847995635E-2</v>
      </c>
      <c r="K6538" s="2">
        <f t="shared" si="618"/>
        <v>6527.2952126016444</v>
      </c>
      <c r="L6538" s="3">
        <v>0.13467586070384899</v>
      </c>
      <c r="M6538" s="3">
        <v>1.4189161301046501E-2</v>
      </c>
      <c r="O6538" s="3">
        <f t="shared" si="621"/>
        <v>1.8952821484188628E-2</v>
      </c>
      <c r="P6538" s="3">
        <f t="shared" si="622"/>
        <v>2.7271960651718515E-4</v>
      </c>
    </row>
    <row r="6539" spans="1:16" x14ac:dyDescent="0.55000000000000004">
      <c r="A6539" s="2">
        <f t="shared" si="617"/>
        <v>6528.2952126016444</v>
      </c>
      <c r="C6539">
        <f t="shared" si="619"/>
        <v>4.5665553623651281E-2</v>
      </c>
      <c r="D6539">
        <f t="shared" si="620"/>
        <v>0.11149270788291947</v>
      </c>
      <c r="E6539" s="3">
        <f>(M6539-C6539)^2</f>
        <v>3.1304619795881512E-2</v>
      </c>
      <c r="K6539" s="2">
        <f t="shared" si="618"/>
        <v>6528.2952126016444</v>
      </c>
      <c r="L6539" s="3">
        <v>5.0961857837002501E-2</v>
      </c>
      <c r="M6539" s="3">
        <v>-0.13126556233926101</v>
      </c>
      <c r="O6539" s="3">
        <f t="shared" si="621"/>
        <v>2.9111683360145933E-3</v>
      </c>
      <c r="P6539" s="3">
        <f t="shared" si="622"/>
        <v>1.6625652352275404E-2</v>
      </c>
    </row>
    <row r="6540" spans="1:16" x14ac:dyDescent="0.55000000000000004">
      <c r="A6540" s="2">
        <f t="shared" ref="A6540:A6603" si="623">K6540</f>
        <v>6529.2952126016444</v>
      </c>
      <c r="C6540">
        <f t="shared" si="619"/>
        <v>-0.10242770628096587</v>
      </c>
      <c r="D6540">
        <f t="shared" si="620"/>
        <v>3.8662602335662648E-2</v>
      </c>
      <c r="E6540" s="3">
        <f>(M6540-C6540)^2</f>
        <v>1.9998571404223443E-2</v>
      </c>
      <c r="K6540" s="2">
        <f t="shared" si="618"/>
        <v>6529.2952126016444</v>
      </c>
      <c r="L6540" s="3">
        <v>-4.55158584695355E-2</v>
      </c>
      <c r="M6540" s="3">
        <v>-0.24384401157927099</v>
      </c>
      <c r="O6540" s="3">
        <f t="shared" si="621"/>
        <v>1.8081606661012562E-3</v>
      </c>
      <c r="P6540" s="3">
        <f t="shared" si="622"/>
        <v>5.8331402489902574E-2</v>
      </c>
    </row>
    <row r="6541" spans="1:16" x14ac:dyDescent="0.55000000000000004">
      <c r="A6541" s="2">
        <f t="shared" si="623"/>
        <v>6530.2952126016444</v>
      </c>
      <c r="C6541">
        <f t="shared" si="619"/>
        <v>-0.22478019039630218</v>
      </c>
      <c r="D6541">
        <f t="shared" si="620"/>
        <v>-4.3883676835985513E-2</v>
      </c>
      <c r="E6541" s="3">
        <f>(M6541-C6541)^2</f>
        <v>4.9801284319619206E-3</v>
      </c>
      <c r="K6541" s="2">
        <f t="shared" ref="K6541:K6604" si="624">K6540+1</f>
        <v>6530.2952126016444</v>
      </c>
      <c r="L6541" s="3">
        <v>-0.13059384566249099</v>
      </c>
      <c r="M6541" s="3">
        <v>-0.29535021542082601</v>
      </c>
      <c r="O6541" s="3">
        <f t="shared" si="621"/>
        <v>1.6281877309616461E-2</v>
      </c>
      <c r="P6541" s="3">
        <f t="shared" si="622"/>
        <v>8.5863739911290871E-2</v>
      </c>
    </row>
    <row r="6542" spans="1:16" x14ac:dyDescent="0.55000000000000004">
      <c r="A6542" s="2">
        <f t="shared" si="623"/>
        <v>6531.2952126016444</v>
      </c>
      <c r="C6542">
        <f t="shared" si="619"/>
        <v>-0.29064389141759522</v>
      </c>
      <c r="D6542">
        <f t="shared" si="620"/>
        <v>-0.11540169102664333</v>
      </c>
      <c r="E6542" s="3">
        <f>(M6542-C6542)^2</f>
        <v>3.1540928223261993E-4</v>
      </c>
      <c r="K6542" s="2">
        <f t="shared" si="624"/>
        <v>6531.2952126016444</v>
      </c>
      <c r="L6542" s="3">
        <v>-0.182963794063874</v>
      </c>
      <c r="M6542" s="3">
        <v>-0.272884125590518</v>
      </c>
      <c r="O6542" s="3">
        <f t="shared" si="621"/>
        <v>3.2389347783666644E-2</v>
      </c>
      <c r="P6542" s="3">
        <f t="shared" si="622"/>
        <v>7.3202206312965909E-2</v>
      </c>
    </row>
    <row r="6543" spans="1:16" x14ac:dyDescent="0.55000000000000004">
      <c r="A6543" s="2">
        <f t="shared" si="623"/>
        <v>6532.2952126016444</v>
      </c>
      <c r="C6543">
        <f t="shared" si="619"/>
        <v>-0.28346681553187902</v>
      </c>
      <c r="D6543">
        <f t="shared" si="620"/>
        <v>-0.15791847925701186</v>
      </c>
      <c r="E6543" s="3">
        <f>(M6543-C6543)^2</f>
        <v>1.0280804452927303E-2</v>
      </c>
      <c r="K6543" s="2">
        <f t="shared" si="624"/>
        <v>6532.2952126016444</v>
      </c>
      <c r="L6543" s="3">
        <v>-0.18950932521698399</v>
      </c>
      <c r="M6543" s="3">
        <v>-0.18207251365585</v>
      </c>
      <c r="O6543" s="3">
        <f t="shared" si="621"/>
        <v>3.478819558716445E-2</v>
      </c>
      <c r="P6543" s="3">
        <f t="shared" si="622"/>
        <v>3.230914599276654E-2</v>
      </c>
    </row>
    <row r="6544" spans="1:16" x14ac:dyDescent="0.55000000000000004">
      <c r="A6544" s="2">
        <f t="shared" si="623"/>
        <v>6533.2952126016444</v>
      </c>
      <c r="C6544">
        <f t="shared" si="619"/>
        <v>-0.205052610481498</v>
      </c>
      <c r="D6544">
        <f t="shared" si="620"/>
        <v>-0.1607492849035303</v>
      </c>
      <c r="E6544" s="3">
        <f>(M6544-C6544)^2</f>
        <v>2.5406096347673438E-2</v>
      </c>
      <c r="K6544" s="2">
        <f t="shared" si="624"/>
        <v>6533.2952126016444</v>
      </c>
      <c r="L6544" s="3">
        <v>-0.14859107023899701</v>
      </c>
      <c r="M6544" s="3">
        <v>-4.5659711180200901E-2</v>
      </c>
      <c r="O6544" s="3">
        <f t="shared" si="621"/>
        <v>2.1198685659795085E-2</v>
      </c>
      <c r="P6544" s="3">
        <f t="shared" si="622"/>
        <v>1.8778917269925961E-3</v>
      </c>
    </row>
    <row r="6545" spans="1:16" x14ac:dyDescent="0.55000000000000004">
      <c r="A6545" s="2">
        <f t="shared" si="623"/>
        <v>6534.2952126016444</v>
      </c>
      <c r="C6545">
        <f t="shared" si="619"/>
        <v>-7.5107296680386765E-2</v>
      </c>
      <c r="D6545">
        <f t="shared" si="620"/>
        <v>-0.12318270734909618</v>
      </c>
      <c r="E6545" s="3">
        <f>(M6545-C6545)^2</f>
        <v>3.1433923348582769E-2</v>
      </c>
      <c r="K6545" s="2">
        <f t="shared" si="624"/>
        <v>6534.2952126016444</v>
      </c>
      <c r="L6545" s="3">
        <v>-7.0457259927575899E-2</v>
      </c>
      <c r="M6545" s="3">
        <v>0.102188849212813</v>
      </c>
      <c r="O6545" s="3">
        <f t="shared" si="621"/>
        <v>4.5513742871861572E-3</v>
      </c>
      <c r="P6545" s="3">
        <f t="shared" si="622"/>
        <v>1.0923157860279295E-2</v>
      </c>
    </row>
    <row r="6546" spans="1:16" x14ac:dyDescent="0.55000000000000004">
      <c r="A6546" s="2">
        <f t="shared" si="623"/>
        <v>6535.2952126016444</v>
      </c>
      <c r="C6546">
        <f t="shared" si="619"/>
        <v>7.3712989080969793E-2</v>
      </c>
      <c r="D6546">
        <f t="shared" si="620"/>
        <v>-5.4659481772893287E-2</v>
      </c>
      <c r="E6546" s="3">
        <f>(M6546-C6546)^2</f>
        <v>2.2719710552507575E-2</v>
      </c>
      <c r="K6546" s="2">
        <f t="shared" si="624"/>
        <v>6535.2952126016444</v>
      </c>
      <c r="L6546" s="3">
        <v>2.5323008217815399E-2</v>
      </c>
      <c r="M6546" s="3">
        <v>0.224443578386882</v>
      </c>
      <c r="O6546" s="3">
        <f t="shared" si="621"/>
        <v>8.0181818071371324E-4</v>
      </c>
      <c r="P6546" s="3">
        <f t="shared" si="622"/>
        <v>5.142401674737488E-2</v>
      </c>
    </row>
    <row r="6547" spans="1:16" x14ac:dyDescent="0.55000000000000004">
      <c r="A6547" s="2">
        <f t="shared" si="623"/>
        <v>6536.2952126016444</v>
      </c>
      <c r="C6547">
        <f t="shared" si="619"/>
        <v>0.20400870181808514</v>
      </c>
      <c r="D6547">
        <f t="shared" si="620"/>
        <v>2.7600041492403696E-2</v>
      </c>
      <c r="E6547" s="3">
        <f>(M6547-C6547)^2</f>
        <v>7.4781537804769222E-3</v>
      </c>
      <c r="K6547" s="2">
        <f t="shared" si="624"/>
        <v>6536.2952126016444</v>
      </c>
      <c r="L6547" s="3">
        <v>0.11476097186251601</v>
      </c>
      <c r="M6547" s="3">
        <v>0.29048502100708001</v>
      </c>
      <c r="O6547" s="3">
        <f t="shared" si="621"/>
        <v>1.3866088792348978E-2</v>
      </c>
      <c r="P6547" s="3">
        <f t="shared" si="622"/>
        <v>8.5737745336161381E-2</v>
      </c>
    </row>
    <row r="6548" spans="1:16" x14ac:dyDescent="0.55000000000000004">
      <c r="A6548" s="2">
        <f t="shared" si="623"/>
        <v>6537.2952126016444</v>
      </c>
      <c r="C6548">
        <f t="shared" si="619"/>
        <v>0.28303564711637708</v>
      </c>
      <c r="D6548">
        <f t="shared" si="620"/>
        <v>0.10292348754150184</v>
      </c>
      <c r="E6548" s="3">
        <f>(M6548-C6548)^2</f>
        <v>5.4322937883140635E-7</v>
      </c>
      <c r="K6548" s="2">
        <f t="shared" si="624"/>
        <v>6537.2952126016444</v>
      </c>
      <c r="L6548" s="3">
        <v>0.17545633817886699</v>
      </c>
      <c r="M6548" s="3">
        <v>0.28377268807781098</v>
      </c>
      <c r="O6548" s="3">
        <f t="shared" si="621"/>
        <v>3.1844304054566543E-2</v>
      </c>
      <c r="P6548" s="3">
        <f t="shared" si="622"/>
        <v>8.1851923210793903E-2</v>
      </c>
    </row>
    <row r="6549" spans="1:16" x14ac:dyDescent="0.55000000000000004">
      <c r="A6549" s="2">
        <f t="shared" si="623"/>
        <v>6538.2952126016444</v>
      </c>
      <c r="C6549">
        <f t="shared" si="619"/>
        <v>0.29093381879098423</v>
      </c>
      <c r="D6549">
        <f t="shared" si="620"/>
        <v>0.15238156461512289</v>
      </c>
      <c r="E6549" s="3">
        <f>(M6549-C6549)^2</f>
        <v>7.2158388466934979E-3</v>
      </c>
      <c r="K6549" s="2">
        <f t="shared" si="624"/>
        <v>6538.2952126016444</v>
      </c>
      <c r="L6549" s="3">
        <v>0.192207576146219</v>
      </c>
      <c r="M6549" s="3">
        <v>0.205987725021503</v>
      </c>
      <c r="O6549" s="3">
        <f t="shared" si="621"/>
        <v>3.8103415617398065E-2</v>
      </c>
      <c r="P6549" s="3">
        <f t="shared" si="622"/>
        <v>4.3394217681697558E-2</v>
      </c>
    </row>
    <row r="6550" spans="1:16" x14ac:dyDescent="0.55000000000000004">
      <c r="A6550" s="2">
        <f t="shared" si="623"/>
        <v>6539.2952126016444</v>
      </c>
      <c r="C6550">
        <f t="shared" si="619"/>
        <v>0.22571835284742414</v>
      </c>
      <c r="D6550">
        <f t="shared" si="620"/>
        <v>0.16354512322654208</v>
      </c>
      <c r="E6550" s="3">
        <f>(M6550-C6550)^2</f>
        <v>2.2232746692815629E-2</v>
      </c>
      <c r="K6550" s="2">
        <f t="shared" si="624"/>
        <v>6539.2952126016444</v>
      </c>
      <c r="L6550" s="3">
        <v>0.160819234298514</v>
      </c>
      <c r="M6550" s="3">
        <v>7.6611858378485498E-2</v>
      </c>
      <c r="O6550" s="3">
        <f t="shared" si="621"/>
        <v>2.683457456452374E-2</v>
      </c>
      <c r="P6550" s="3">
        <f t="shared" si="622"/>
        <v>6.2310375674771868E-3</v>
      </c>
    </row>
    <row r="6551" spans="1:16" x14ac:dyDescent="0.55000000000000004">
      <c r="A6551" s="2">
        <f t="shared" si="623"/>
        <v>6540.2952126016444</v>
      </c>
      <c r="C6551">
        <f t="shared" si="619"/>
        <v>0.10377833723676833</v>
      </c>
      <c r="D6551">
        <f t="shared" si="620"/>
        <v>0.13360868554503183</v>
      </c>
      <c r="E6551" s="3">
        <f>(M6551-C6551)^2</f>
        <v>3.0881124524866674E-2</v>
      </c>
      <c r="K6551" s="2">
        <f t="shared" si="624"/>
        <v>6540.2952126016444</v>
      </c>
      <c r="L6551" s="3">
        <v>8.9152717570646398E-2</v>
      </c>
      <c r="M6551" s="3">
        <v>-7.1951923460889203E-2</v>
      </c>
      <c r="O6551" s="3">
        <f t="shared" si="621"/>
        <v>8.4909044006977255E-3</v>
      </c>
      <c r="P6551" s="3">
        <f t="shared" si="622"/>
        <v>4.8478996881456873E-3</v>
      </c>
    </row>
    <row r="6552" spans="1:16" x14ac:dyDescent="0.55000000000000004">
      <c r="A6552" s="2">
        <f t="shared" si="623"/>
        <v>6541.2952126016444</v>
      </c>
      <c r="C6552">
        <f t="shared" si="619"/>
        <v>-4.4241876863262773E-2</v>
      </c>
      <c r="D6552">
        <f t="shared" si="620"/>
        <v>7.0095480961108764E-2</v>
      </c>
      <c r="E6552" s="3">
        <f>(M6552-C6552)^2</f>
        <v>2.5044019240812322E-2</v>
      </c>
      <c r="K6552" s="2">
        <f t="shared" si="624"/>
        <v>6541.2952126016444</v>
      </c>
      <c r="L6552" s="3">
        <v>-4.8426503360977204E-3</v>
      </c>
      <c r="M6552" s="3">
        <v>-0.20249489971215601</v>
      </c>
      <c r="O6552" s="3">
        <f t="shared" si="621"/>
        <v>3.4197786360301436E-6</v>
      </c>
      <c r="P6552" s="3">
        <f t="shared" si="622"/>
        <v>4.0067963502075671E-2</v>
      </c>
    </row>
    <row r="6553" spans="1:16" x14ac:dyDescent="0.55000000000000004">
      <c r="A6553" s="2">
        <f t="shared" si="623"/>
        <v>6542.2952126016444</v>
      </c>
      <c r="C6553">
        <f t="shared" si="619"/>
        <v>-0.18114380789132736</v>
      </c>
      <c r="D6553">
        <f t="shared" si="620"/>
        <v>-1.103319237428561E-2</v>
      </c>
      <c r="E6553" s="3">
        <f>(M6553-C6553)^2</f>
        <v>1.0236980450184587E-2</v>
      </c>
      <c r="K6553" s="2">
        <f t="shared" si="624"/>
        <v>6542.2952126016444</v>
      </c>
      <c r="L6553" s="3">
        <v>-9.7625146424544507E-2</v>
      </c>
      <c r="M6553" s="3">
        <v>-0.28232177214335502</v>
      </c>
      <c r="O6553" s="3">
        <f t="shared" si="621"/>
        <v>8.9551700836718665E-3</v>
      </c>
      <c r="P6553" s="3">
        <f t="shared" si="622"/>
        <v>7.8398157092927676E-2</v>
      </c>
    </row>
    <row r="6554" spans="1:16" x14ac:dyDescent="0.55000000000000004">
      <c r="A6554" s="2">
        <f t="shared" si="623"/>
        <v>6543.2952126016444</v>
      </c>
      <c r="C6554">
        <f t="shared" si="619"/>
        <v>-0.2725230740673934</v>
      </c>
      <c r="D6554">
        <f t="shared" si="620"/>
        <v>-8.9389149796566633E-2</v>
      </c>
      <c r="E6554" s="3">
        <f>(M6554-C6554)^2</f>
        <v>3.5782758897112942E-4</v>
      </c>
      <c r="K6554" s="2">
        <f t="shared" si="624"/>
        <v>6543.2952126016444</v>
      </c>
      <c r="L6554" s="3">
        <v>-0.16595681896852299</v>
      </c>
      <c r="M6554" s="3">
        <v>-0.29143940534412699</v>
      </c>
      <c r="O6554" s="3">
        <f t="shared" si="621"/>
        <v>2.6557080489404125E-2</v>
      </c>
      <c r="P6554" s="3">
        <f t="shared" si="622"/>
        <v>8.3587102909652891E-2</v>
      </c>
    </row>
    <row r="6555" spans="1:16" x14ac:dyDescent="0.55000000000000004">
      <c r="A6555" s="2">
        <f t="shared" si="623"/>
        <v>6544.2952126016444</v>
      </c>
      <c r="C6555">
        <f t="shared" si="619"/>
        <v>-0.29541544737296749</v>
      </c>
      <c r="D6555">
        <f t="shared" si="620"/>
        <v>-0.14528100891505452</v>
      </c>
      <c r="E6555" s="3">
        <f>(M6555-C6555)^2</f>
        <v>4.603787493044886E-3</v>
      </c>
      <c r="K6555" s="2">
        <f t="shared" si="624"/>
        <v>6544.2952126016444</v>
      </c>
      <c r="L6555" s="3">
        <v>-0.19272357668047399</v>
      </c>
      <c r="M6555" s="3">
        <v>-0.22756423151765001</v>
      </c>
      <c r="O6555" s="3">
        <f t="shared" si="621"/>
        <v>3.5997545260908911E-2</v>
      </c>
      <c r="P6555" s="3">
        <f t="shared" si="622"/>
        <v>5.0732683003808315E-2</v>
      </c>
    </row>
    <row r="6556" spans="1:16" x14ac:dyDescent="0.55000000000000004">
      <c r="A6556" s="2">
        <f t="shared" si="623"/>
        <v>6545.2952126016444</v>
      </c>
      <c r="C6556">
        <f t="shared" si="619"/>
        <v>-0.24406791946731943</v>
      </c>
      <c r="D6556">
        <f t="shared" si="620"/>
        <v>-0.16466276727333257</v>
      </c>
      <c r="E6556" s="3">
        <f>(M6556-C6556)^2</f>
        <v>1.8871543140863107E-2</v>
      </c>
      <c r="K6556" s="2">
        <f t="shared" si="624"/>
        <v>6545.2952126016444</v>
      </c>
      <c r="L6556" s="3">
        <v>-0.171221519042528</v>
      </c>
      <c r="M6556" s="3">
        <v>-0.106694184201574</v>
      </c>
      <c r="O6556" s="3">
        <f t="shared" si="621"/>
        <v>2.8300704751638293E-2</v>
      </c>
      <c r="P6556" s="3">
        <f t="shared" si="622"/>
        <v>1.0892913446156876E-2</v>
      </c>
    </row>
    <row r="6557" spans="1:16" x14ac:dyDescent="0.55000000000000004">
      <c r="A6557" s="2">
        <f t="shared" si="623"/>
        <v>6546.2952126016444</v>
      </c>
      <c r="C6557">
        <f t="shared" si="619"/>
        <v>-0.13138447161856995</v>
      </c>
      <c r="D6557">
        <f t="shared" si="620"/>
        <v>-0.14266365782583315</v>
      </c>
      <c r="E6557" s="3">
        <f>(M6557-C6557)^2</f>
        <v>2.9681278774219281E-2</v>
      </c>
      <c r="K6557" s="2">
        <f t="shared" si="624"/>
        <v>6546.2952126016444</v>
      </c>
      <c r="L6557" s="3">
        <v>-0.10683596977919201</v>
      </c>
      <c r="M6557" s="3">
        <v>4.0898083430452002E-2</v>
      </c>
      <c r="O6557" s="3">
        <f t="shared" si="621"/>
        <v>1.078328220881734E-2</v>
      </c>
      <c r="P6557" s="3">
        <f t="shared" si="622"/>
        <v>1.8682403932422842E-3</v>
      </c>
    </row>
    <row r="6558" spans="1:16" x14ac:dyDescent="0.55000000000000004">
      <c r="A6558" s="2">
        <f t="shared" si="623"/>
        <v>6547.2952126016444</v>
      </c>
      <c r="C6558">
        <f t="shared" si="619"/>
        <v>1.4316783120247518E-2</v>
      </c>
      <c r="D6558">
        <f t="shared" si="620"/>
        <v>-8.4812205660256296E-2</v>
      </c>
      <c r="E6558" s="3">
        <f>(M6558-C6558)^2</f>
        <v>2.6873172514339762E-2</v>
      </c>
      <c r="K6558" s="2">
        <f t="shared" si="624"/>
        <v>6547.2952126016444</v>
      </c>
      <c r="L6558" s="3">
        <v>-1.5692689122416201E-2</v>
      </c>
      <c r="M6558" s="3">
        <v>0.17824717235403101</v>
      </c>
      <c r="O6558" s="3">
        <f t="shared" si="621"/>
        <v>1.6127230014707298E-4</v>
      </c>
      <c r="P6558" s="3">
        <f t="shared" si="622"/>
        <v>3.2606332205374726E-2</v>
      </c>
    </row>
    <row r="6559" spans="1:16" x14ac:dyDescent="0.55000000000000004">
      <c r="A6559" s="2">
        <f t="shared" si="623"/>
        <v>6548.2952126016444</v>
      </c>
      <c r="C6559">
        <f t="shared" si="619"/>
        <v>0.15642013336886301</v>
      </c>
      <c r="D6559">
        <f t="shared" si="620"/>
        <v>-5.646872227887679E-3</v>
      </c>
      <c r="E6559" s="3">
        <f>(M6559-C6559)^2</f>
        <v>1.3117812172674884E-2</v>
      </c>
      <c r="K6559" s="2">
        <f t="shared" si="624"/>
        <v>6548.2952126016444</v>
      </c>
      <c r="L6559" s="3">
        <v>7.9380922875444307E-2</v>
      </c>
      <c r="M6559" s="3">
        <v>0.27095315119636498</v>
      </c>
      <c r="O6559" s="3">
        <f t="shared" si="621"/>
        <v>6.7855267604234387E-3</v>
      </c>
      <c r="P6559" s="3">
        <f t="shared" si="622"/>
        <v>7.4680982391619063E-2</v>
      </c>
    </row>
    <row r="6560" spans="1:16" x14ac:dyDescent="0.55000000000000004">
      <c r="A6560" s="2">
        <f t="shared" si="623"/>
        <v>6549.2952126016444</v>
      </c>
      <c r="C6560">
        <f t="shared" si="619"/>
        <v>0.25921404549578958</v>
      </c>
      <c r="D6560">
        <f t="shared" si="620"/>
        <v>7.4937558411811545E-2</v>
      </c>
      <c r="E6560" s="3">
        <f>(M6560-C6560)^2</f>
        <v>1.3383295677449319E-3</v>
      </c>
      <c r="K6560" s="2">
        <f t="shared" si="624"/>
        <v>6549.2952126016444</v>
      </c>
      <c r="L6560" s="3">
        <v>0.154573090295655</v>
      </c>
      <c r="M6560" s="3">
        <v>0.29579723245024903</v>
      </c>
      <c r="O6560" s="3">
        <f t="shared" si="621"/>
        <v>2.4827194447860988E-2</v>
      </c>
      <c r="P6560" s="3">
        <f t="shared" si="622"/>
        <v>8.887690308517808E-2</v>
      </c>
    </row>
    <row r="6561" spans="1:16" x14ac:dyDescent="0.55000000000000004">
      <c r="A6561" s="2">
        <f t="shared" si="623"/>
        <v>6550.2952126016444</v>
      </c>
      <c r="C6561">
        <f t="shared" si="619"/>
        <v>0.29686571370392512</v>
      </c>
      <c r="D6561">
        <f t="shared" si="620"/>
        <v>0.13668967346693969</v>
      </c>
      <c r="E6561" s="3">
        <f>(M6561-C6561)^2</f>
        <v>2.5309604519471499E-3</v>
      </c>
      <c r="K6561" s="2">
        <f t="shared" si="624"/>
        <v>6550.2952126016444</v>
      </c>
      <c r="L6561" s="3">
        <v>0.191051468349483</v>
      </c>
      <c r="M6561" s="3">
        <v>0.24655706184415899</v>
      </c>
      <c r="O6561" s="3">
        <f t="shared" si="621"/>
        <v>3.7653405494132562E-2</v>
      </c>
      <c r="P6561" s="3">
        <f t="shared" si="622"/>
        <v>6.1942312100881566E-2</v>
      </c>
    </row>
    <row r="6562" spans="1:16" x14ac:dyDescent="0.55000000000000004">
      <c r="A6562" s="2">
        <f t="shared" si="623"/>
        <v>6551.2952126016444</v>
      </c>
      <c r="C6562">
        <f t="shared" si="619"/>
        <v>0.25991301895696212</v>
      </c>
      <c r="D6562">
        <f t="shared" si="620"/>
        <v>0.16409074850357128</v>
      </c>
      <c r="E6562" s="3">
        <f>(M6562-C6562)^2</f>
        <v>1.5462393615802513E-2</v>
      </c>
      <c r="K6562" s="2">
        <f t="shared" si="624"/>
        <v>6551.2952126016444</v>
      </c>
      <c r="L6562" s="3">
        <v>0.17967982095791901</v>
      </c>
      <c r="M6562" s="3">
        <v>0.135565145570231</v>
      </c>
      <c r="O6562" s="3">
        <f t="shared" si="621"/>
        <v>3.3369500535226457E-2</v>
      </c>
      <c r="P6562" s="3">
        <f t="shared" si="622"/>
        <v>1.901370963834477E-2</v>
      </c>
    </row>
    <row r="6563" spans="1:16" x14ac:dyDescent="0.55000000000000004">
      <c r="A6563" s="2">
        <f t="shared" si="623"/>
        <v>6552.2952126016444</v>
      </c>
      <c r="C6563">
        <f t="shared" si="619"/>
        <v>0.15764242352985075</v>
      </c>
      <c r="D6563">
        <f t="shared" si="620"/>
        <v>0.15025470792253298</v>
      </c>
      <c r="E6563" s="3">
        <f>(M6563-C6563)^2</f>
        <v>2.7896457357971347E-2</v>
      </c>
      <c r="K6563" s="2">
        <f t="shared" si="624"/>
        <v>6552.2952126016444</v>
      </c>
      <c r="L6563" s="3">
        <v>0.123306247754758</v>
      </c>
      <c r="M6563" s="3">
        <v>-9.3799023968688493E-3</v>
      </c>
      <c r="O6563" s="3">
        <f t="shared" si="621"/>
        <v>1.5951597483084595E-2</v>
      </c>
      <c r="P6563" s="3">
        <f t="shared" si="622"/>
        <v>4.9770757953601812E-5</v>
      </c>
    </row>
    <row r="6564" spans="1:16" x14ac:dyDescent="0.55000000000000004">
      <c r="A6564" s="2">
        <f t="shared" si="623"/>
        <v>6553.2952126016444</v>
      </c>
      <c r="C6564">
        <f t="shared" si="619"/>
        <v>1.5755220191418302E-2</v>
      </c>
      <c r="D6564">
        <f t="shared" si="620"/>
        <v>9.8658642360143808E-2</v>
      </c>
      <c r="E6564" s="3">
        <f>(M6564-C6564)^2</f>
        <v>2.8133660118931397E-2</v>
      </c>
      <c r="K6564" s="2">
        <f t="shared" si="624"/>
        <v>6553.2952126016444</v>
      </c>
      <c r="L6564" s="3">
        <v>3.6049859864991401E-2</v>
      </c>
      <c r="M6564" s="3">
        <v>-0.151975695619983</v>
      </c>
      <c r="O6564" s="3">
        <f t="shared" si="621"/>
        <v>1.5243750465917711E-3</v>
      </c>
      <c r="P6564" s="3">
        <f t="shared" si="622"/>
        <v>2.2395311823154487E-2</v>
      </c>
    </row>
    <row r="6565" spans="1:16" x14ac:dyDescent="0.55000000000000004">
      <c r="A6565" s="2">
        <f t="shared" si="623"/>
        <v>6554.2952126016444</v>
      </c>
      <c r="C6565">
        <f t="shared" si="619"/>
        <v>-0.13009137660777031</v>
      </c>
      <c r="D6565">
        <f t="shared" si="620"/>
        <v>2.2268992279563676E-2</v>
      </c>
      <c r="E6565" s="3">
        <f>(M6565-C6565)^2</f>
        <v>1.5981221601913929E-2</v>
      </c>
      <c r="K6565" s="2">
        <f t="shared" si="624"/>
        <v>6554.2952126016444</v>
      </c>
      <c r="L6565" s="3">
        <v>-6.0235439065057302E-2</v>
      </c>
      <c r="M6565" s="3">
        <v>-0.25650823308630299</v>
      </c>
      <c r="O6565" s="3">
        <f t="shared" si="621"/>
        <v>3.2766526406897592E-3</v>
      </c>
      <c r="P6565" s="3">
        <f t="shared" si="622"/>
        <v>6.4609083920461552E-2</v>
      </c>
    </row>
    <row r="6566" spans="1:16" x14ac:dyDescent="0.55000000000000004">
      <c r="A6566" s="2">
        <f t="shared" si="623"/>
        <v>6555.2952126016444</v>
      </c>
      <c r="C6566">
        <f t="shared" si="619"/>
        <v>-0.2432451300448219</v>
      </c>
      <c r="D6566">
        <f t="shared" si="620"/>
        <v>-5.9717006271100492E-2</v>
      </c>
      <c r="E6566" s="3">
        <f>(M6566-C6566)^2</f>
        <v>2.8677698215345618E-3</v>
      </c>
      <c r="K6566" s="2">
        <f t="shared" si="624"/>
        <v>6555.2952126016444</v>
      </c>
      <c r="L6566" s="3">
        <v>-0.141434398607727</v>
      </c>
      <c r="M6566" s="3">
        <v>-0.29679669231460598</v>
      </c>
      <c r="O6566" s="3">
        <f t="shared" si="621"/>
        <v>1.9165913975690826E-2</v>
      </c>
      <c r="P6566" s="3">
        <f t="shared" si="622"/>
        <v>8.6713540431044012E-2</v>
      </c>
    </row>
    <row r="6567" spans="1:16" x14ac:dyDescent="0.55000000000000004">
      <c r="A6567" s="2">
        <f t="shared" si="623"/>
        <v>6556.2952126016444</v>
      </c>
      <c r="C6567">
        <f t="shared" si="619"/>
        <v>-0.29526973608877677</v>
      </c>
      <c r="D6567">
        <f t="shared" si="620"/>
        <v>-0.1266957169982858</v>
      </c>
      <c r="E6567" s="3">
        <f>(M6567-C6567)^2</f>
        <v>1.0574955933927935E-3</v>
      </c>
      <c r="K6567" s="2">
        <f t="shared" si="624"/>
        <v>6556.2952126016444</v>
      </c>
      <c r="L6567" s="3">
        <v>-0.187210235623781</v>
      </c>
      <c r="M6567" s="3">
        <v>-0.26275057875970698</v>
      </c>
      <c r="O6567" s="3">
        <f t="shared" si="621"/>
        <v>3.3935847690417791E-2</v>
      </c>
      <c r="P6567" s="3">
        <f t="shared" si="622"/>
        <v>6.7821449223197286E-2</v>
      </c>
    </row>
    <row r="6568" spans="1:16" x14ac:dyDescent="0.55000000000000004">
      <c r="A6568" s="2">
        <f t="shared" si="623"/>
        <v>6557.2952126016444</v>
      </c>
      <c r="C6568">
        <f t="shared" si="619"/>
        <v>-0.27309105915345988</v>
      </c>
      <c r="D6568">
        <f t="shared" si="620"/>
        <v>-0.16183493660391124</v>
      </c>
      <c r="E6568" s="3">
        <f>(M6568-C6568)^2</f>
        <v>1.2142741082049279E-2</v>
      </c>
      <c r="K6568" s="2">
        <f t="shared" si="624"/>
        <v>6557.2952126016444</v>
      </c>
      <c r="L6568" s="3">
        <v>-0.18609810775987301</v>
      </c>
      <c r="M6568" s="3">
        <v>-0.162896952768185</v>
      </c>
      <c r="O6568" s="3">
        <f t="shared" si="621"/>
        <v>3.3527339135836727E-2</v>
      </c>
      <c r="P6568" s="3">
        <f t="shared" si="622"/>
        <v>2.5783331761830276E-2</v>
      </c>
    </row>
    <row r="6569" spans="1:16" x14ac:dyDescent="0.55000000000000004">
      <c r="A6569" s="2">
        <f t="shared" si="623"/>
        <v>6558.2952126016444</v>
      </c>
      <c r="C6569">
        <f t="shared" si="619"/>
        <v>-0.18228275085154966</v>
      </c>
      <c r="D6569">
        <f t="shared" si="620"/>
        <v>-0.15630394138887505</v>
      </c>
      <c r="E6569" s="3">
        <f>(M6569-C6569)^2</f>
        <v>2.5612153901412159E-2</v>
      </c>
      <c r="K6569" s="2">
        <f t="shared" si="624"/>
        <v>6558.2952126016444</v>
      </c>
      <c r="L6569" s="3">
        <v>-0.138376554338658</v>
      </c>
      <c r="M6569" s="3">
        <v>-2.2244774416541699E-2</v>
      </c>
      <c r="O6569" s="3">
        <f t="shared" si="621"/>
        <v>1.8328602273166641E-2</v>
      </c>
      <c r="P6569" s="3">
        <f t="shared" si="622"/>
        <v>3.9679490020201288E-4</v>
      </c>
    </row>
    <row r="6570" spans="1:16" x14ac:dyDescent="0.55000000000000004">
      <c r="A6570" s="2">
        <f t="shared" si="623"/>
        <v>6559.2952126016444</v>
      </c>
      <c r="C6570">
        <f t="shared" si="619"/>
        <v>-4.5665553623833836E-2</v>
      </c>
      <c r="D6570">
        <f t="shared" si="620"/>
        <v>-0.1114927078829949</v>
      </c>
      <c r="E6570" s="3">
        <f>(M6570-C6570)^2</f>
        <v>2.8779188287743285E-2</v>
      </c>
      <c r="K6570" s="2">
        <f t="shared" si="624"/>
        <v>6559.2952126016444</v>
      </c>
      <c r="L6570" s="3">
        <v>-5.5997734457504701E-2</v>
      </c>
      <c r="M6570" s="3">
        <v>0.123978745684287</v>
      </c>
      <c r="O6570" s="3">
        <f t="shared" si="621"/>
        <v>2.809460956874022E-3</v>
      </c>
      <c r="P6570" s="3">
        <f t="shared" si="622"/>
        <v>1.5952652105379998E-2</v>
      </c>
    </row>
    <row r="6571" spans="1:16" x14ac:dyDescent="0.55000000000000004">
      <c r="A6571" s="2">
        <f t="shared" si="623"/>
        <v>6560.2952126016444</v>
      </c>
      <c r="C6571">
        <f t="shared" si="619"/>
        <v>0.10242770628104587</v>
      </c>
      <c r="D6571">
        <f t="shared" si="620"/>
        <v>-3.8662602335616678E-2</v>
      </c>
      <c r="E6571" s="3">
        <f>(M6571-C6571)^2</f>
        <v>1.8693264465121748E-2</v>
      </c>
      <c r="K6571" s="2">
        <f t="shared" si="624"/>
        <v>6560.2952126016444</v>
      </c>
      <c r="L6571" s="3">
        <v>4.0406065403255198E-2</v>
      </c>
      <c r="M6571" s="3">
        <v>0.239151019820185</v>
      </c>
      <c r="O6571" s="3">
        <f t="shared" si="621"/>
        <v>1.8835123809003453E-3</v>
      </c>
      <c r="P6571" s="3">
        <f t="shared" si="622"/>
        <v>5.8310698607108968E-2</v>
      </c>
    </row>
    <row r="6572" spans="1:16" x14ac:dyDescent="0.55000000000000004">
      <c r="A6572" s="2">
        <f t="shared" si="623"/>
        <v>6561.2952126016444</v>
      </c>
      <c r="C6572">
        <f t="shared" si="619"/>
        <v>0.22478019039626967</v>
      </c>
      <c r="D6572">
        <f t="shared" si="620"/>
        <v>4.388367683595891E-2</v>
      </c>
      <c r="E6572" s="3">
        <f>(M6572-C6572)^2</f>
        <v>4.85059972963008E-3</v>
      </c>
      <c r="K6572" s="2">
        <f t="shared" si="624"/>
        <v>6561.2952126016444</v>
      </c>
      <c r="L6572" s="3">
        <v>0.12668991552273801</v>
      </c>
      <c r="M6572" s="3">
        <v>0.294426437456898</v>
      </c>
      <c r="O6572" s="3">
        <f t="shared" si="621"/>
        <v>1.6817758690242168E-2</v>
      </c>
      <c r="P6572" s="3">
        <f t="shared" si="622"/>
        <v>8.8061453063885922E-2</v>
      </c>
    </row>
    <row r="6573" spans="1:16" x14ac:dyDescent="0.55000000000000004">
      <c r="A6573" s="2">
        <f t="shared" si="623"/>
        <v>6562.2952126016444</v>
      </c>
      <c r="C6573">
        <f t="shared" si="619"/>
        <v>0.29064389141758512</v>
      </c>
      <c r="D6573">
        <f t="shared" si="620"/>
        <v>0.11540169102662365</v>
      </c>
      <c r="E6573" s="3">
        <f>(M6573-C6573)^2</f>
        <v>2.1558943400037467E-4</v>
      </c>
      <c r="K6573" s="2">
        <f t="shared" si="624"/>
        <v>6562.2952126016444</v>
      </c>
      <c r="L6573" s="3">
        <v>0.181243490372373</v>
      </c>
      <c r="M6573" s="3">
        <v>0.27596092734351702</v>
      </c>
      <c r="O6573" s="3">
        <f t="shared" si="621"/>
        <v>3.3943226610341451E-2</v>
      </c>
      <c r="P6573" s="3">
        <f t="shared" si="622"/>
        <v>7.7443092459419632E-2</v>
      </c>
    </row>
    <row r="6574" spans="1:16" x14ac:dyDescent="0.55000000000000004">
      <c r="A6574" s="2">
        <f t="shared" si="623"/>
        <v>6563.2952126016444</v>
      </c>
      <c r="C6574">
        <f t="shared" si="619"/>
        <v>0.28346681553185371</v>
      </c>
      <c r="D6574">
        <f t="shared" si="620"/>
        <v>0.15791847925702526</v>
      </c>
      <c r="E6574" s="3">
        <f>(M6574-C6574)^2</f>
        <v>9.0416373140565845E-3</v>
      </c>
      <c r="K6574" s="2">
        <f t="shared" si="624"/>
        <v>6563.2952126016444</v>
      </c>
      <c r="L6574" s="3">
        <v>0.19040350870526099</v>
      </c>
      <c r="M6574" s="3">
        <v>0.18837929103964399</v>
      </c>
      <c r="O6574" s="3">
        <f t="shared" si="621"/>
        <v>3.7402358876276257E-2</v>
      </c>
      <c r="P6574" s="3">
        <f t="shared" si="622"/>
        <v>3.6368150675682678E-2</v>
      </c>
    </row>
    <row r="6575" spans="1:16" x14ac:dyDescent="0.55000000000000004">
      <c r="A6575" s="2">
        <f t="shared" si="623"/>
        <v>6564.2952126016444</v>
      </c>
      <c r="C6575">
        <f t="shared" si="619"/>
        <v>0.20505261048163162</v>
      </c>
      <c r="D6575">
        <f t="shared" si="620"/>
        <v>0.16074928490355256</v>
      </c>
      <c r="E6575" s="3">
        <f>(M6575-C6575)^2</f>
        <v>2.2932776627726918E-2</v>
      </c>
      <c r="K6575" s="2">
        <f t="shared" si="624"/>
        <v>6564.2952126016444</v>
      </c>
      <c r="L6575" s="3">
        <v>0.151875787105302</v>
      </c>
      <c r="M6575" s="3">
        <v>5.3616892674613198E-2</v>
      </c>
      <c r="O6575" s="3">
        <f t="shared" si="621"/>
        <v>2.3984460774026557E-2</v>
      </c>
      <c r="P6575" s="3">
        <f t="shared" si="622"/>
        <v>3.1295024123287368E-3</v>
      </c>
    </row>
    <row r="6576" spans="1:16" x14ac:dyDescent="0.55000000000000004">
      <c r="A6576" s="2">
        <f t="shared" si="623"/>
        <v>6565.2952126016444</v>
      </c>
      <c r="C6576">
        <f t="shared" si="619"/>
        <v>7.5107296680434907E-2</v>
      </c>
      <c r="D6576">
        <f t="shared" si="620"/>
        <v>0.12318270734911449</v>
      </c>
      <c r="E6576" s="3">
        <f>(M6576-C6576)^2</f>
        <v>2.8791806608453294E-2</v>
      </c>
      <c r="K6576" s="2">
        <f t="shared" si="624"/>
        <v>6565.2952126016444</v>
      </c>
      <c r="L6576" s="3">
        <v>7.5309832455837999E-2</v>
      </c>
      <c r="M6576" s="3">
        <v>-9.4574189075829304E-2</v>
      </c>
      <c r="O6576" s="3">
        <f t="shared" si="621"/>
        <v>6.1313940183718874E-3</v>
      </c>
      <c r="P6576" s="3">
        <f t="shared" si="622"/>
        <v>8.5099012491749865E-3</v>
      </c>
    </row>
    <row r="6577" spans="1:16" x14ac:dyDescent="0.55000000000000004">
      <c r="A6577" s="2">
        <f t="shared" si="623"/>
        <v>6566.2952126016444</v>
      </c>
      <c r="C6577">
        <f t="shared" si="619"/>
        <v>-7.3712989080921595E-2</v>
      </c>
      <c r="D6577">
        <f t="shared" si="620"/>
        <v>5.4659481772919322E-2</v>
      </c>
      <c r="E6577" s="3">
        <f>(M6577-C6577)^2</f>
        <v>2.1131154580339893E-2</v>
      </c>
      <c r="K6577" s="2">
        <f t="shared" si="624"/>
        <v>6566.2952126016444</v>
      </c>
      <c r="L6577" s="3">
        <v>-2.0117936920473499E-2</v>
      </c>
      <c r="M6577" s="3">
        <v>-0.21907857847655501</v>
      </c>
      <c r="O6577" s="3">
        <f t="shared" si="621"/>
        <v>2.9325024470263408E-4</v>
      </c>
      <c r="P6577" s="3">
        <f t="shared" si="622"/>
        <v>4.6982086441888268E-2</v>
      </c>
    </row>
    <row r="6578" spans="1:16" x14ac:dyDescent="0.55000000000000004">
      <c r="A6578" s="2">
        <f t="shared" si="623"/>
        <v>6567.2952126016444</v>
      </c>
      <c r="C6578">
        <f t="shared" si="619"/>
        <v>-0.20400870181814706</v>
      </c>
      <c r="D6578">
        <f t="shared" si="620"/>
        <v>-2.7600041492450319E-2</v>
      </c>
      <c r="E6578" s="3">
        <f>(M6578-C6578)^2</f>
        <v>7.1748823081897129E-3</v>
      </c>
      <c r="K6578" s="2">
        <f t="shared" si="624"/>
        <v>6567.2952126016444</v>
      </c>
      <c r="L6578" s="3">
        <v>-0.110507044192432</v>
      </c>
      <c r="M6578" s="3">
        <v>-0.28871337883299503</v>
      </c>
      <c r="O6578" s="3">
        <f t="shared" si="621"/>
        <v>1.1559186700899704E-2</v>
      </c>
      <c r="P6578" s="3">
        <f t="shared" si="622"/>
        <v>8.2018267406606865E-2</v>
      </c>
    </row>
    <row r="6579" spans="1:16" x14ac:dyDescent="0.55000000000000004">
      <c r="A6579" s="2">
        <f t="shared" si="623"/>
        <v>6568.2952126016444</v>
      </c>
      <c r="C6579">
        <f t="shared" si="619"/>
        <v>-0.28303564711640278</v>
      </c>
      <c r="D6579">
        <f t="shared" si="620"/>
        <v>-0.10292348754153875</v>
      </c>
      <c r="E6579" s="3">
        <f>(M6579-C6579)^2</f>
        <v>9.0148579063044095E-6</v>
      </c>
      <c r="K6579" s="2">
        <f t="shared" si="624"/>
        <v>6568.2952126016444</v>
      </c>
      <c r="L6579" s="3">
        <v>-0.17321897671046399</v>
      </c>
      <c r="M6579" s="3">
        <v>-0.28603812241293802</v>
      </c>
      <c r="O6579" s="3">
        <f t="shared" si="621"/>
        <v>2.8976751737445572E-2</v>
      </c>
      <c r="P6579" s="3">
        <f t="shared" si="622"/>
        <v>8.0493100042761667E-2</v>
      </c>
    </row>
    <row r="6580" spans="1:16" x14ac:dyDescent="0.55000000000000004">
      <c r="A6580" s="2">
        <f t="shared" si="623"/>
        <v>6569.2952126016444</v>
      </c>
      <c r="C6580">
        <f t="shared" si="619"/>
        <v>-0.2909338187909673</v>
      </c>
      <c r="D6580">
        <f t="shared" si="620"/>
        <v>-0.15238156461514082</v>
      </c>
      <c r="E6580" s="3">
        <f>(M6580-C6580)^2</f>
        <v>6.2743785617326219E-3</v>
      </c>
      <c r="K6580" s="2">
        <f t="shared" si="624"/>
        <v>6569.2952126016444</v>
      </c>
      <c r="L6580" s="3">
        <v>-0.19254714193884201</v>
      </c>
      <c r="M6580" s="3">
        <v>-0.21172284378287501</v>
      </c>
      <c r="O6580" s="3">
        <f t="shared" si="621"/>
        <v>3.5930626395777085E-2</v>
      </c>
      <c r="P6580" s="3">
        <f t="shared" si="622"/>
        <v>4.3847430568239108E-2</v>
      </c>
    </row>
    <row r="6581" spans="1:16" x14ac:dyDescent="0.55000000000000004">
      <c r="A6581" s="2">
        <f t="shared" si="623"/>
        <v>6570.2952126016444</v>
      </c>
      <c r="C6581">
        <f t="shared" si="619"/>
        <v>-0.22571835284745645</v>
      </c>
      <c r="D6581">
        <f t="shared" si="620"/>
        <v>-0.16354512322654532</v>
      </c>
      <c r="E6581" s="3">
        <f>(M6581-C6581)^2</f>
        <v>1.9976454936670246E-2</v>
      </c>
      <c r="K6581" s="2">
        <f t="shared" si="624"/>
        <v>6570.2952126016444</v>
      </c>
      <c r="L6581" s="3">
        <v>-0.16365068099288699</v>
      </c>
      <c r="M6581" s="3">
        <v>-8.4380265494223006E-2</v>
      </c>
      <c r="O6581" s="3">
        <f t="shared" si="621"/>
        <v>2.5810766438885416E-2</v>
      </c>
      <c r="P6581" s="3">
        <f t="shared" si="622"/>
        <v>6.7330562451787404E-3</v>
      </c>
    </row>
    <row r="6582" spans="1:16" x14ac:dyDescent="0.55000000000000004">
      <c r="A6582" s="2">
        <f t="shared" si="623"/>
        <v>6571.2952126016444</v>
      </c>
      <c r="C6582">
        <f t="shared" si="619"/>
        <v>-0.10377833723681495</v>
      </c>
      <c r="D6582">
        <f t="shared" si="620"/>
        <v>-0.13360868554504796</v>
      </c>
      <c r="E6582" s="3">
        <f>(M6582-C6582)^2</f>
        <v>2.8181750712639841E-2</v>
      </c>
      <c r="K6582" s="2">
        <f t="shared" si="624"/>
        <v>6571.2952126016444</v>
      </c>
      <c r="L6582" s="3">
        <v>-9.3766891777144104E-2</v>
      </c>
      <c r="M6582" s="3">
        <v>6.4095873744621501E-2</v>
      </c>
      <c r="O6582" s="3">
        <f t="shared" si="621"/>
        <v>8.2398293535897293E-3</v>
      </c>
      <c r="P6582" s="3">
        <f t="shared" si="622"/>
        <v>4.4117408470902937E-3</v>
      </c>
    </row>
    <row r="6583" spans="1:16" x14ac:dyDescent="0.55000000000000004">
      <c r="A6583" s="2">
        <f t="shared" si="623"/>
        <v>6572.2952126016444</v>
      </c>
      <c r="C6583">
        <f t="shared" si="619"/>
        <v>4.424187686334706E-2</v>
      </c>
      <c r="D6583">
        <f t="shared" si="620"/>
        <v>-7.0095480961065965E-2</v>
      </c>
      <c r="E6583" s="3">
        <f>(M6583-C6583)^2</f>
        <v>2.3188262471847236E-2</v>
      </c>
      <c r="K6583" s="2">
        <f t="shared" si="624"/>
        <v>6572.2952126016444</v>
      </c>
      <c r="L6583" s="3">
        <v>-3.9860282824829998E-4</v>
      </c>
      <c r="M6583" s="3">
        <v>0.196518803782192</v>
      </c>
      <c r="O6583" s="3">
        <f t="shared" si="621"/>
        <v>6.7328996364705746E-6</v>
      </c>
      <c r="P6583" s="3">
        <f t="shared" si="622"/>
        <v>3.9538883384008836E-2</v>
      </c>
    </row>
    <row r="6584" spans="1:16" x14ac:dyDescent="0.55000000000000004">
      <c r="A6584" s="2">
        <f t="shared" si="623"/>
        <v>6573.2952126016444</v>
      </c>
      <c r="C6584">
        <f t="shared" si="619"/>
        <v>0.18114380789128795</v>
      </c>
      <c r="D6584">
        <f t="shared" si="620"/>
        <v>1.1033192374258073E-2</v>
      </c>
      <c r="E6584" s="3">
        <f>(M6584-C6584)^2</f>
        <v>9.7177349378167396E-3</v>
      </c>
      <c r="K6584" s="2">
        <f t="shared" si="624"/>
        <v>6573.2952126016444</v>
      </c>
      <c r="L6584" s="3">
        <v>9.3069518671734602E-2</v>
      </c>
      <c r="M6584" s="3">
        <v>0.27972238029836199</v>
      </c>
      <c r="O6584" s="3">
        <f t="shared" si="621"/>
        <v>9.2280816513076163E-3</v>
      </c>
      <c r="P6584" s="3">
        <f t="shared" si="622"/>
        <v>7.955076030960323E-2</v>
      </c>
    </row>
    <row r="6585" spans="1:16" x14ac:dyDescent="0.55000000000000004">
      <c r="A6585" s="2">
        <f t="shared" si="623"/>
        <v>6574.2952126016444</v>
      </c>
      <c r="C6585">
        <f t="shared" si="619"/>
        <v>0.27252307406742726</v>
      </c>
      <c r="D6585">
        <f t="shared" si="620"/>
        <v>8.9389149796606351E-2</v>
      </c>
      <c r="E6585" s="3">
        <f>(M6585-C6585)^2</f>
        <v>4.1390589565012731E-4</v>
      </c>
      <c r="K6585" s="2">
        <f t="shared" si="624"/>
        <v>6574.2952126016444</v>
      </c>
      <c r="L6585" s="3">
        <v>0.16322780185900401</v>
      </c>
      <c r="M6585" s="3">
        <v>0.29286775139714</v>
      </c>
      <c r="O6585" s="3">
        <f t="shared" si="621"/>
        <v>2.7629483288650149E-2</v>
      </c>
      <c r="P6585" s="3">
        <f t="shared" si="622"/>
        <v>8.7138797711957372E-2</v>
      </c>
    </row>
    <row r="6586" spans="1:16" x14ac:dyDescent="0.55000000000000004">
      <c r="A6586" s="2">
        <f t="shared" si="623"/>
        <v>6575.2952126016444</v>
      </c>
      <c r="C6586">
        <f t="shared" si="619"/>
        <v>0.29541544737295905</v>
      </c>
      <c r="D6586">
        <f t="shared" si="620"/>
        <v>0.14528100891507678</v>
      </c>
      <c r="E6586" s="3">
        <f>(M6586-C6586)^2</f>
        <v>3.937922697514645E-3</v>
      </c>
      <c r="K6586" s="2">
        <f t="shared" si="624"/>
        <v>6575.2952126016444</v>
      </c>
      <c r="L6586" s="3">
        <v>0.19250466947891701</v>
      </c>
      <c r="M6586" s="3">
        <v>0.23266257733887499</v>
      </c>
      <c r="O6586" s="3">
        <f t="shared" si="621"/>
        <v>3.8219489690617919E-2</v>
      </c>
      <c r="P6586" s="3">
        <f t="shared" si="622"/>
        <v>5.5219191144075815E-2</v>
      </c>
    </row>
    <row r="6587" spans="1:16" x14ac:dyDescent="0.55000000000000004">
      <c r="A6587" s="2">
        <f t="shared" si="623"/>
        <v>6576.2952126016444</v>
      </c>
      <c r="C6587">
        <f t="shared" si="619"/>
        <v>0.24406791946742462</v>
      </c>
      <c r="D6587">
        <f t="shared" si="620"/>
        <v>0.16466276727333423</v>
      </c>
      <c r="E6587" s="3">
        <f>(M6587-C6587)^2</f>
        <v>1.6869412376762337E-2</v>
      </c>
      <c r="K6587" s="2">
        <f t="shared" si="624"/>
        <v>6576.2952126016444</v>
      </c>
      <c r="L6587" s="3">
        <v>0.17356754841556599</v>
      </c>
      <c r="M6587" s="3">
        <v>0.11418561745224499</v>
      </c>
      <c r="O6587" s="3">
        <f t="shared" si="621"/>
        <v>3.1173763556802993E-2</v>
      </c>
      <c r="P6587" s="3">
        <f t="shared" si="622"/>
        <v>1.3574738675332758E-2</v>
      </c>
    </row>
    <row r="6588" spans="1:16" x14ac:dyDescent="0.55000000000000004">
      <c r="A6588" s="2">
        <f t="shared" si="623"/>
        <v>6577.2952126016444</v>
      </c>
      <c r="C6588">
        <f t="shared" si="619"/>
        <v>0.13138447161849351</v>
      </c>
      <c r="D6588">
        <f t="shared" si="620"/>
        <v>0.1426636578258095</v>
      </c>
      <c r="E6588" s="3">
        <f>(M6588-C6588)^2</f>
        <v>2.6986049024520023E-2</v>
      </c>
      <c r="K6588" s="2">
        <f t="shared" si="624"/>
        <v>6577.2952126016444</v>
      </c>
      <c r="L6588" s="3">
        <v>0.11115935811663601</v>
      </c>
      <c r="M6588" s="3">
        <v>-3.2889838681443601E-2</v>
      </c>
      <c r="O6588" s="3">
        <f t="shared" si="621"/>
        <v>1.3030848986193519E-2</v>
      </c>
      <c r="P6588" s="3">
        <f t="shared" si="622"/>
        <v>9.3420550828909659E-4</v>
      </c>
    </row>
    <row r="6589" spans="1:16" x14ac:dyDescent="0.55000000000000004">
      <c r="A6589" s="2">
        <f t="shared" si="623"/>
        <v>6578.2952126016444</v>
      </c>
      <c r="C6589">
        <f t="shared" si="619"/>
        <v>-1.4316783120062982E-2</v>
      </c>
      <c r="D6589">
        <f t="shared" si="620"/>
        <v>8.4812205660344142E-2</v>
      </c>
      <c r="E6589" s="3">
        <f>(M6589-C6589)^2</f>
        <v>2.4778237895055778E-2</v>
      </c>
      <c r="K6589" s="2">
        <f t="shared" si="624"/>
        <v>6578.2952126016444</v>
      </c>
      <c r="L6589" s="3">
        <v>2.0910616994800998E-2</v>
      </c>
      <c r="M6589" s="3">
        <v>-0.17172783068361799</v>
      </c>
      <c r="O6589" s="3">
        <f t="shared" si="621"/>
        <v>5.7140135851276388E-4</v>
      </c>
      <c r="P6589" s="3">
        <f t="shared" si="622"/>
        <v>2.8697297675769774E-2</v>
      </c>
    </row>
    <row r="6590" spans="1:16" x14ac:dyDescent="0.55000000000000004">
      <c r="A6590" s="2">
        <f t="shared" si="623"/>
        <v>6579.2952126016444</v>
      </c>
      <c r="C6590">
        <f t="shared" si="619"/>
        <v>-0.15642013336893545</v>
      </c>
      <c r="D6590">
        <f t="shared" si="620"/>
        <v>5.6468722278404174E-3</v>
      </c>
      <c r="E6590" s="3">
        <f>(M6590-C6590)^2</f>
        <v>1.2351074643733065E-2</v>
      </c>
      <c r="K6590" s="2">
        <f t="shared" si="624"/>
        <v>6579.2952126016444</v>
      </c>
      <c r="L6590" s="3">
        <v>-7.4575317873432301E-2</v>
      </c>
      <c r="M6590" s="3">
        <v>-0.267555522168962</v>
      </c>
      <c r="O6590" s="3">
        <f t="shared" si="621"/>
        <v>5.1239729727171699E-3</v>
      </c>
      <c r="P6590" s="3">
        <f t="shared" si="622"/>
        <v>7.0347196434811105E-2</v>
      </c>
    </row>
    <row r="6591" spans="1:16" x14ac:dyDescent="0.55000000000000004">
      <c r="A6591" s="2">
        <f t="shared" si="623"/>
        <v>6580.2952126016444</v>
      </c>
      <c r="C6591">
        <f t="shared" si="619"/>
        <v>-0.25921404549583116</v>
      </c>
      <c r="D6591">
        <f t="shared" si="620"/>
        <v>-7.4937558411853664E-2</v>
      </c>
      <c r="E6591" s="3">
        <f>(M6591-C6591)^2</f>
        <v>1.3807338960086096E-3</v>
      </c>
      <c r="K6591" s="2">
        <f t="shared" si="624"/>
        <v>6580.2952126016444</v>
      </c>
      <c r="L6591" s="3">
        <v>-0.15138340174857901</v>
      </c>
      <c r="M6591" s="3">
        <v>-0.29637227333312999</v>
      </c>
      <c r="O6591" s="3">
        <f t="shared" si="621"/>
        <v>2.2019596777977345E-2</v>
      </c>
      <c r="P6591" s="3">
        <f t="shared" si="622"/>
        <v>8.646376186459917E-2</v>
      </c>
    </row>
    <row r="6592" spans="1:16" x14ac:dyDescent="0.55000000000000004">
      <c r="A6592" s="2">
        <f t="shared" si="623"/>
        <v>6581.2952126016444</v>
      </c>
      <c r="C6592">
        <f t="shared" si="619"/>
        <v>-0.29686571370392473</v>
      </c>
      <c r="D6592">
        <f t="shared" si="620"/>
        <v>-0.13668967346688254</v>
      </c>
      <c r="E6592" s="3">
        <f>(M6592-C6592)^2</f>
        <v>2.1072656852302125E-3</v>
      </c>
      <c r="K6592" s="2">
        <f t="shared" si="624"/>
        <v>6581.2952126016444</v>
      </c>
      <c r="L6592" s="3">
        <v>-0.19027657354135</v>
      </c>
      <c r="M6592" s="3">
        <v>-0.25096075008091101</v>
      </c>
      <c r="O6592" s="3">
        <f t="shared" si="621"/>
        <v>3.5074992340840529E-2</v>
      </c>
      <c r="P6592" s="3">
        <f t="shared" si="622"/>
        <v>6.1819704856292276E-2</v>
      </c>
    </row>
    <row r="6593" spans="1:16" x14ac:dyDescent="0.55000000000000004">
      <c r="A6593" s="2">
        <f t="shared" si="623"/>
        <v>6582.2952126016444</v>
      </c>
      <c r="C6593">
        <f t="shared" si="619"/>
        <v>-0.25991301895692093</v>
      </c>
      <c r="D6593">
        <f t="shared" si="620"/>
        <v>-0.16409074850357527</v>
      </c>
      <c r="E6593" s="3">
        <f>(M6593-C6593)^2</f>
        <v>1.3740169435660818E-2</v>
      </c>
      <c r="K6593" s="2">
        <f t="shared" si="624"/>
        <v>6582.2952126016444</v>
      </c>
      <c r="L6593" s="3">
        <v>-0.18151379710052301</v>
      </c>
      <c r="M6593" s="3">
        <v>-0.14269455012346099</v>
      </c>
      <c r="O6593" s="3">
        <f t="shared" si="621"/>
        <v>3.1869537184448862E-2</v>
      </c>
      <c r="P6593" s="3">
        <f t="shared" si="622"/>
        <v>1.9703592896162438E-2</v>
      </c>
    </row>
    <row r="6594" spans="1:16" x14ac:dyDescent="0.55000000000000004">
      <c r="A6594" s="2">
        <f t="shared" si="623"/>
        <v>6583.2952126016444</v>
      </c>
      <c r="C6594">
        <f t="shared" si="619"/>
        <v>-0.15764242352989291</v>
      </c>
      <c r="D6594">
        <f t="shared" si="620"/>
        <v>-0.15025470792254428</v>
      </c>
      <c r="E6594" s="3">
        <f>(M6594-C6594)^2</f>
        <v>2.5265995379320984E-2</v>
      </c>
      <c r="K6594" s="2">
        <f t="shared" si="624"/>
        <v>6583.2952126016444</v>
      </c>
      <c r="L6594" s="3">
        <v>-0.127289764146023</v>
      </c>
      <c r="M6594" s="3">
        <v>1.3103851251320599E-3</v>
      </c>
      <c r="O6594" s="3">
        <f t="shared" si="621"/>
        <v>1.5449589623665015E-2</v>
      </c>
      <c r="P6594" s="3">
        <f t="shared" si="622"/>
        <v>1.3216483566262684E-5</v>
      </c>
    </row>
    <row r="6595" spans="1:16" x14ac:dyDescent="0.55000000000000004">
      <c r="A6595" s="2">
        <f t="shared" si="623"/>
        <v>6584.2952126016444</v>
      </c>
      <c r="C6595">
        <f t="shared" si="619"/>
        <v>-1.5755220191467984E-2</v>
      </c>
      <c r="D6595">
        <f t="shared" si="620"/>
        <v>-9.8658642360165902E-2</v>
      </c>
      <c r="E6595" s="3">
        <f>(M6595-C6595)^2</f>
        <v>2.5838101952399169E-2</v>
      </c>
      <c r="K6595" s="2">
        <f t="shared" si="624"/>
        <v>6584.2952126016444</v>
      </c>
      <c r="L6595" s="3">
        <v>-4.1185220112782701E-2</v>
      </c>
      <c r="M6595" s="3">
        <v>0.144987126290096</v>
      </c>
      <c r="O6595" s="3">
        <f t="shared" si="621"/>
        <v>1.4586161939571058E-3</v>
      </c>
      <c r="P6595" s="3">
        <f t="shared" si="622"/>
        <v>2.1700881133528836E-2</v>
      </c>
    </row>
    <row r="6596" spans="1:16" x14ac:dyDescent="0.55000000000000004">
      <c r="A6596" s="2">
        <f t="shared" si="623"/>
        <v>6585.2952126016444</v>
      </c>
      <c r="C6596">
        <f t="shared" si="619"/>
        <v>0.13009137660784695</v>
      </c>
      <c r="D6596">
        <f t="shared" si="620"/>
        <v>-2.2268992279516817E-2</v>
      </c>
      <c r="E6596" s="3">
        <f>(M6596-C6596)^2</f>
        <v>1.4947401388776451E-2</v>
      </c>
      <c r="K6596" s="2">
        <f t="shared" si="624"/>
        <v>6585.2952126016444</v>
      </c>
      <c r="L6596" s="3">
        <v>5.5234417792260702E-2</v>
      </c>
      <c r="M6596" s="3">
        <v>0.25235094224087401</v>
      </c>
      <c r="O6596" s="3">
        <f t="shared" si="621"/>
        <v>3.3904771328557588E-3</v>
      </c>
      <c r="P6596" s="3">
        <f t="shared" si="622"/>
        <v>6.4859867680177777E-2</v>
      </c>
    </row>
    <row r="6597" spans="1:16" x14ac:dyDescent="0.55000000000000004">
      <c r="A6597" s="2">
        <f t="shared" si="623"/>
        <v>6586.2952126016444</v>
      </c>
      <c r="C6597">
        <f t="shared" si="619"/>
        <v>0.24324513004471598</v>
      </c>
      <c r="D6597">
        <f t="shared" si="620"/>
        <v>5.9717006271004978E-2</v>
      </c>
      <c r="E6597" s="3">
        <f>(M6597-C6597)^2</f>
        <v>2.8373487000596252E-3</v>
      </c>
      <c r="K6597" s="2">
        <f t="shared" si="624"/>
        <v>6586.2952126016444</v>
      </c>
      <c r="L6597" s="3">
        <v>0.13782025311178001</v>
      </c>
      <c r="M6597" s="3">
        <v>0.29651189923583199</v>
      </c>
      <c r="O6597" s="3">
        <f t="shared" si="621"/>
        <v>1.9828480955998842E-2</v>
      </c>
      <c r="P6597" s="3">
        <f t="shared" si="622"/>
        <v>8.9303530039090029E-2</v>
      </c>
    </row>
    <row r="6598" spans="1:16" x14ac:dyDescent="0.55000000000000004">
      <c r="A6598" s="2">
        <f t="shared" si="623"/>
        <v>6587.2952126016444</v>
      </c>
      <c r="C6598">
        <f t="shared" si="619"/>
        <v>0.29526973608878565</v>
      </c>
      <c r="D6598">
        <f t="shared" si="620"/>
        <v>0.126695716998316</v>
      </c>
      <c r="E6598" s="3">
        <f>(M6598-C6598)^2</f>
        <v>8.3290678314773591E-4</v>
      </c>
      <c r="K6598" s="2">
        <f t="shared" si="624"/>
        <v>6587.2952126016444</v>
      </c>
      <c r="L6598" s="3">
        <v>0.18588815106467599</v>
      </c>
      <c r="M6598" s="3">
        <v>0.26640961164089499</v>
      </c>
      <c r="O6598" s="3">
        <f t="shared" si="621"/>
        <v>3.56762350386782E-2</v>
      </c>
      <c r="P6598" s="3">
        <f t="shared" si="622"/>
        <v>7.2218325390992849E-2</v>
      </c>
    </row>
    <row r="6599" spans="1:16" x14ac:dyDescent="0.55000000000000004">
      <c r="A6599" s="2">
        <f t="shared" si="623"/>
        <v>6588.2952126016444</v>
      </c>
      <c r="C6599">
        <f t="shared" ref="C6599:C6662" si="625">$B$2*EXP(-C$4*((PI()/($B$1*$B$3)))^0.5)*SIN(2*PI()*$A6599/$B$3-C$4*SQRT(PI()/($B$1*$B$3)))</f>
        <v>0.27309105915347937</v>
      </c>
      <c r="D6599">
        <f t="shared" ref="D6599:D6662" si="626">$B$2*EXP(-D$4*((PI()/($B$1*$B$3)))^0.5)*SIN(2*PI()*$A6599/$B$3-D$4*SQRT(PI()/($B$1*$B$3)))</f>
        <v>0.16183493660390613</v>
      </c>
      <c r="E6599" s="3">
        <f>(M6599-C6599)^2</f>
        <v>1.0713838789749743E-2</v>
      </c>
      <c r="K6599" s="2">
        <f t="shared" si="624"/>
        <v>6588.2952126016444</v>
      </c>
      <c r="L6599" s="3">
        <v>0.18739920841705299</v>
      </c>
      <c r="M6599" s="3">
        <v>0.16958338412524901</v>
      </c>
      <c r="O6599" s="3">
        <f t="shared" ref="O6599:O6662" si="627">(L6599-$J$1)^2</f>
        <v>3.6249340003578177E-2</v>
      </c>
      <c r="P6599" s="3">
        <f t="shared" ref="P6599:P6662" si="628">(M6599-$J$2)^2</f>
        <v>2.9552514216456285E-2</v>
      </c>
    </row>
    <row r="6600" spans="1:16" x14ac:dyDescent="0.55000000000000004">
      <c r="A6600" s="2">
        <f t="shared" si="623"/>
        <v>6589.2952126016444</v>
      </c>
      <c r="C6600">
        <f t="shared" si="625"/>
        <v>0.18228275085148235</v>
      </c>
      <c r="D6600">
        <f t="shared" si="626"/>
        <v>0.15630394138886014</v>
      </c>
      <c r="E6600" s="3">
        <f>(M6600-C6600)^2</f>
        <v>2.3103636665183988E-2</v>
      </c>
      <c r="K6600" s="2">
        <f t="shared" si="624"/>
        <v>6589.2952126016444</v>
      </c>
      <c r="L6600" s="3">
        <v>0.14197497148109101</v>
      </c>
      <c r="M6600" s="3">
        <v>3.02839460364971E-2</v>
      </c>
      <c r="O6600" s="3">
        <f t="shared" si="627"/>
        <v>2.1015824666746435E-2</v>
      </c>
      <c r="P6600" s="3">
        <f t="shared" si="628"/>
        <v>1.0633474747889747E-3</v>
      </c>
    </row>
    <row r="6601" spans="1:16" x14ac:dyDescent="0.55000000000000004">
      <c r="A6601" s="2">
        <f t="shared" si="623"/>
        <v>6590.2952126016444</v>
      </c>
      <c r="C6601">
        <f t="shared" si="625"/>
        <v>4.5665553623749598E-2</v>
      </c>
      <c r="D6601">
        <f t="shared" si="626"/>
        <v>0.11149270788296008</v>
      </c>
      <c r="E6601" s="3">
        <f>(M6601-C6601)^2</f>
        <v>2.6330205371601741E-2</v>
      </c>
      <c r="K6601" s="2">
        <f t="shared" si="624"/>
        <v>6590.2952126016444</v>
      </c>
      <c r="L6601" s="3">
        <v>6.0992222188908998E-2</v>
      </c>
      <c r="M6601" s="3">
        <v>-0.11660029420505801</v>
      </c>
      <c r="O6601" s="3">
        <f t="shared" si="627"/>
        <v>4.0941580535307038E-3</v>
      </c>
      <c r="P6601" s="3">
        <f t="shared" si="628"/>
        <v>1.3058828451386678E-2</v>
      </c>
    </row>
    <row r="6602" spans="1:16" x14ac:dyDescent="0.55000000000000004">
      <c r="A6602" s="2">
        <f t="shared" si="623"/>
        <v>6591.2952126016444</v>
      </c>
      <c r="C6602">
        <f t="shared" si="625"/>
        <v>-0.10242770628112589</v>
      </c>
      <c r="D6602">
        <f t="shared" si="626"/>
        <v>3.8662602335570707E-2</v>
      </c>
      <c r="E6602" s="3">
        <f>(M6602-C6602)^2</f>
        <v>1.7385361586913374E-2</v>
      </c>
      <c r="K6602" s="2">
        <f t="shared" si="624"/>
        <v>6591.2952126016444</v>
      </c>
      <c r="L6602" s="3">
        <v>-3.5266407518762498E-2</v>
      </c>
      <c r="M6602" s="3">
        <v>-0.234281267427245</v>
      </c>
      <c r="O6602" s="3">
        <f t="shared" si="627"/>
        <v>1.0415479188452131E-3</v>
      </c>
      <c r="P6602" s="3">
        <f t="shared" si="628"/>
        <v>5.3803680740663898E-2</v>
      </c>
    </row>
    <row r="6603" spans="1:16" x14ac:dyDescent="0.55000000000000004">
      <c r="A6603" s="2">
        <f t="shared" si="623"/>
        <v>6592.2952126016444</v>
      </c>
      <c r="C6603">
        <f t="shared" si="625"/>
        <v>-0.2247801903962372</v>
      </c>
      <c r="D6603">
        <f t="shared" si="626"/>
        <v>-4.3883676835932306E-2</v>
      </c>
      <c r="E6603" s="3">
        <f>(M6603-C6603)^2</f>
        <v>4.69291494628459E-3</v>
      </c>
      <c r="K6603" s="2">
        <f t="shared" si="624"/>
        <v>6592.2952126016444</v>
      </c>
      <c r="L6603" s="3">
        <v>-0.122692346686451</v>
      </c>
      <c r="M6603" s="3">
        <v>-0.29328504384681098</v>
      </c>
      <c r="O6603" s="3">
        <f t="shared" si="627"/>
        <v>1.4327841192734959E-2</v>
      </c>
      <c r="P6603" s="3">
        <f t="shared" si="628"/>
        <v>8.4657710414700771E-2</v>
      </c>
    </row>
    <row r="6604" spans="1:16" x14ac:dyDescent="0.55000000000000004">
      <c r="A6604" s="2">
        <f t="shared" ref="A6604:A6667" si="629">K6604</f>
        <v>6593.2952126016444</v>
      </c>
      <c r="C6604">
        <f t="shared" si="625"/>
        <v>-0.29064389141757496</v>
      </c>
      <c r="D6604">
        <f t="shared" si="626"/>
        <v>-0.11540169102660396</v>
      </c>
      <c r="E6604" s="3">
        <f>(M6604-C6604)^2</f>
        <v>1.3947916567922571E-4</v>
      </c>
      <c r="K6604" s="2">
        <f t="shared" si="624"/>
        <v>6593.2952126016444</v>
      </c>
      <c r="L6604" s="3">
        <v>-0.17938922649845601</v>
      </c>
      <c r="M6604" s="3">
        <v>-0.27883376162661899</v>
      </c>
      <c r="O6604" s="3">
        <f t="shared" si="627"/>
        <v>3.1115492550046957E-2</v>
      </c>
      <c r="P6604" s="3">
        <f t="shared" si="628"/>
        <v>7.645706037848117E-2</v>
      </c>
    </row>
    <row r="6605" spans="1:16" x14ac:dyDescent="0.55000000000000004">
      <c r="A6605" s="2">
        <f t="shared" si="629"/>
        <v>6594.2952126016444</v>
      </c>
      <c r="C6605">
        <f t="shared" si="625"/>
        <v>-0.2834668155318284</v>
      </c>
      <c r="D6605">
        <f t="shared" si="626"/>
        <v>-0.1579184792570387</v>
      </c>
      <c r="E6605" s="3">
        <f>(M6605-C6605)^2</f>
        <v>7.9067631070909652E-3</v>
      </c>
      <c r="K6605" s="2">
        <f t="shared" ref="K6605:K6668" si="630">K6604+1</f>
        <v>6594.2952126016444</v>
      </c>
      <c r="L6605" s="3">
        <v>-0.19115696168395499</v>
      </c>
      <c r="M6605" s="3">
        <v>-0.194546834047963</v>
      </c>
      <c r="O6605" s="3">
        <f t="shared" si="627"/>
        <v>3.5405531219387922E-2</v>
      </c>
      <c r="P6605" s="3">
        <f t="shared" si="628"/>
        <v>3.6949209238603793E-2</v>
      </c>
    </row>
    <row r="6606" spans="1:16" x14ac:dyDescent="0.55000000000000004">
      <c r="A6606" s="2">
        <f t="shared" si="629"/>
        <v>6595.2952126016444</v>
      </c>
      <c r="C6606">
        <f t="shared" si="625"/>
        <v>-0.20505261048156995</v>
      </c>
      <c r="D6606">
        <f t="shared" si="626"/>
        <v>-0.16074928490354229</v>
      </c>
      <c r="E6606" s="3">
        <f>(M6606-C6606)^2</f>
        <v>2.0597463822891959E-2</v>
      </c>
      <c r="K6606" s="2">
        <f t="shared" si="630"/>
        <v>6595.2952126016444</v>
      </c>
      <c r="L6606" s="3">
        <v>-0.15504824996401001</v>
      </c>
      <c r="M6606" s="3">
        <v>-6.1534445001056801E-2</v>
      </c>
      <c r="O6606" s="3">
        <f t="shared" si="627"/>
        <v>2.3120681659329009E-2</v>
      </c>
      <c r="P6606" s="3">
        <f t="shared" si="628"/>
        <v>3.5057509088731679E-3</v>
      </c>
    </row>
    <row r="6607" spans="1:16" x14ac:dyDescent="0.55000000000000004">
      <c r="A6607" s="2">
        <f t="shared" si="629"/>
        <v>6596.2952126016444</v>
      </c>
      <c r="C6607">
        <f t="shared" si="625"/>
        <v>-7.5107296680352431E-2</v>
      </c>
      <c r="D6607">
        <f t="shared" si="626"/>
        <v>-0.12318270734908311</v>
      </c>
      <c r="E6607" s="3">
        <f>(M6607-C6607)^2</f>
        <v>2.6243003453079467E-2</v>
      </c>
      <c r="K6607" s="2">
        <f t="shared" si="630"/>
        <v>6596.2952126016444</v>
      </c>
      <c r="L6607" s="3">
        <v>-8.0106742191065602E-2</v>
      </c>
      <c r="M6607" s="3">
        <v>8.6889627528348098E-2</v>
      </c>
      <c r="O6607" s="3">
        <f t="shared" si="627"/>
        <v>5.9464697051879708E-3</v>
      </c>
      <c r="P6607" s="3">
        <f t="shared" si="628"/>
        <v>7.9592610182344058E-3</v>
      </c>
    </row>
    <row r="6608" spans="1:16" x14ac:dyDescent="0.55000000000000004">
      <c r="A6608" s="2">
        <f t="shared" si="629"/>
        <v>6597.2952126016444</v>
      </c>
      <c r="C6608">
        <f t="shared" si="625"/>
        <v>7.3712989081004182E-2</v>
      </c>
      <c r="D6608">
        <f t="shared" si="626"/>
        <v>-5.4659481772874711E-2</v>
      </c>
      <c r="E6608" s="3">
        <f>(M6608-C6608)^2</f>
        <v>1.9554852155750903E-2</v>
      </c>
      <c r="K6608" s="2">
        <f t="shared" si="630"/>
        <v>6597.2952126016444</v>
      </c>
      <c r="L6608" s="3">
        <v>1.4897996109781601E-2</v>
      </c>
      <c r="M6608" s="3">
        <v>0.213551653819162</v>
      </c>
      <c r="O6608" s="3">
        <f t="shared" si="627"/>
        <v>3.2010155330220992E-4</v>
      </c>
      <c r="P6608" s="3">
        <f t="shared" si="628"/>
        <v>4.660275689405801E-2</v>
      </c>
    </row>
    <row r="6609" spans="1:16" x14ac:dyDescent="0.55000000000000004">
      <c r="A6609" s="2">
        <f t="shared" si="629"/>
        <v>6598.2952126016444</v>
      </c>
      <c r="C6609">
        <f t="shared" si="625"/>
        <v>0.20400870181801287</v>
      </c>
      <c r="D6609">
        <f t="shared" si="626"/>
        <v>2.7600041492349278E-2</v>
      </c>
      <c r="E6609" s="3">
        <f>(M6609-C6609)^2</f>
        <v>6.8425391419476567E-3</v>
      </c>
      <c r="K6609" s="2">
        <f t="shared" si="630"/>
        <v>6598.2952126016444</v>
      </c>
      <c r="L6609" s="3">
        <v>0.106171438864476</v>
      </c>
      <c r="M6609" s="3">
        <v>0.28672834363268501</v>
      </c>
      <c r="O6609" s="3">
        <f t="shared" si="627"/>
        <v>1.1916958984665339E-2</v>
      </c>
      <c r="P6609" s="3">
        <f t="shared" si="628"/>
        <v>8.3551871925376206E-2</v>
      </c>
    </row>
    <row r="6610" spans="1:16" x14ac:dyDescent="0.55000000000000004">
      <c r="A6610" s="2">
        <f t="shared" si="629"/>
        <v>6599.2952126016444</v>
      </c>
      <c r="C6610">
        <f t="shared" si="625"/>
        <v>0.28303564711642848</v>
      </c>
      <c r="D6610">
        <f t="shared" si="626"/>
        <v>0.10292348754157567</v>
      </c>
      <c r="E6610" s="3">
        <f>(M6610-C6610)^2</f>
        <v>2.5568130899173631E-5</v>
      </c>
      <c r="K6610" s="2">
        <f t="shared" si="630"/>
        <v>6599.2952126016444</v>
      </c>
      <c r="L6610" s="3">
        <v>0.170853586115772</v>
      </c>
      <c r="M6610" s="3">
        <v>0.288092141049894</v>
      </c>
      <c r="O6610" s="3">
        <f t="shared" si="627"/>
        <v>3.0222769709002447E-2</v>
      </c>
      <c r="P6610" s="3">
        <f t="shared" si="628"/>
        <v>8.4342152447759597E-2</v>
      </c>
    </row>
    <row r="6611" spans="1:16" x14ac:dyDescent="0.55000000000000004">
      <c r="A6611" s="2">
        <f t="shared" si="629"/>
        <v>6600.2952126016444</v>
      </c>
      <c r="C6611">
        <f t="shared" si="625"/>
        <v>0.29093381879100405</v>
      </c>
      <c r="D6611">
        <f t="shared" si="626"/>
        <v>0.15238156461510197</v>
      </c>
      <c r="E6611" s="3">
        <f>(M6611-C6611)^2</f>
        <v>5.4217221188286374E-3</v>
      </c>
      <c r="K6611" s="2">
        <f t="shared" si="630"/>
        <v>6600.2952126016444</v>
      </c>
      <c r="L6611" s="3">
        <v>0.19274439282567399</v>
      </c>
      <c r="M6611" s="3">
        <v>0.21730147454726401</v>
      </c>
      <c r="O6611" s="3">
        <f t="shared" si="627"/>
        <v>3.8313278054182026E-2</v>
      </c>
      <c r="P6611" s="3">
        <f t="shared" si="628"/>
        <v>4.8235816024948447E-2</v>
      </c>
    </row>
    <row r="6612" spans="1:16" x14ac:dyDescent="0.55000000000000004">
      <c r="A6612" s="2">
        <f t="shared" si="629"/>
        <v>6601.2952126016444</v>
      </c>
      <c r="C6612">
        <f t="shared" si="625"/>
        <v>0.22571835284740108</v>
      </c>
      <c r="D6612">
        <f t="shared" si="626"/>
        <v>0.16354512322653977</v>
      </c>
      <c r="E6612" s="3">
        <f>(M6612-C6612)^2</f>
        <v>1.7857524023791919E-2</v>
      </c>
      <c r="K6612" s="2">
        <f t="shared" si="630"/>
        <v>6601.2952126016444</v>
      </c>
      <c r="L6612" s="3">
        <v>0.16636117065298001</v>
      </c>
      <c r="M6612" s="3">
        <v>9.2086305703791393E-2</v>
      </c>
      <c r="O6612" s="3">
        <f t="shared" si="627"/>
        <v>2.8680965854432396E-2</v>
      </c>
      <c r="P6612" s="3">
        <f t="shared" si="628"/>
        <v>8.9135065533973521E-3</v>
      </c>
    </row>
    <row r="6613" spans="1:16" x14ac:dyDescent="0.55000000000000004">
      <c r="A6613" s="2">
        <f t="shared" si="629"/>
        <v>6602.2952126016444</v>
      </c>
      <c r="C6613">
        <f t="shared" si="625"/>
        <v>0.10377833723673507</v>
      </c>
      <c r="D6613">
        <f t="shared" si="626"/>
        <v>0.13360868554502031</v>
      </c>
      <c r="E6613" s="3">
        <f>(M6613-C6613)^2</f>
        <v>2.5590652662012551E-2</v>
      </c>
      <c r="K6613" s="2">
        <f t="shared" si="630"/>
        <v>6602.2952126016444</v>
      </c>
      <c r="L6613" s="3">
        <v>9.8311761260469893E-2</v>
      </c>
      <c r="M6613" s="3">
        <v>-5.6192449665163201E-2</v>
      </c>
      <c r="O6613" s="3">
        <f t="shared" si="627"/>
        <v>1.0262732858657007E-2</v>
      </c>
      <c r="P6613" s="3">
        <f t="shared" si="628"/>
        <v>2.9016953387887455E-3</v>
      </c>
    </row>
    <row r="6614" spans="1:16" x14ac:dyDescent="0.55000000000000004">
      <c r="A6614" s="2">
        <f t="shared" si="629"/>
        <v>6603.2952126016444</v>
      </c>
      <c r="C6614">
        <f t="shared" si="625"/>
        <v>-4.424187686316438E-2</v>
      </c>
      <c r="D6614">
        <f t="shared" si="626"/>
        <v>7.009548096115871E-2</v>
      </c>
      <c r="E6614" s="3">
        <f>(M6614-C6614)^2</f>
        <v>2.1361453728732025E-2</v>
      </c>
      <c r="K6614" s="2">
        <f t="shared" si="630"/>
        <v>6603.2952126016444</v>
      </c>
      <c r="L6614" s="3">
        <v>5.6395613783852602E-3</v>
      </c>
      <c r="M6614" s="3">
        <v>-0.19039745742282699</v>
      </c>
      <c r="O6614" s="3">
        <f t="shared" si="627"/>
        <v>7.4527780198637534E-5</v>
      </c>
      <c r="P6614" s="3">
        <f t="shared" si="628"/>
        <v>3.5371225518289508E-2</v>
      </c>
    </row>
    <row r="6615" spans="1:16" x14ac:dyDescent="0.55000000000000004">
      <c r="A6615" s="2">
        <f t="shared" si="629"/>
        <v>6604.2952126016444</v>
      </c>
      <c r="C6615">
        <f t="shared" si="625"/>
        <v>-0.18114380789135548</v>
      </c>
      <c r="D6615">
        <f t="shared" si="626"/>
        <v>-1.1033192374305258E-2</v>
      </c>
      <c r="E6615" s="3">
        <f>(M6615-C6615)^2</f>
        <v>9.172358910770527E-3</v>
      </c>
      <c r="K6615" s="2">
        <f t="shared" si="630"/>
        <v>6604.2952126016444</v>
      </c>
      <c r="L6615" s="3">
        <v>-8.8445101636214801E-2</v>
      </c>
      <c r="M6615" s="3">
        <v>-0.27691624082886901</v>
      </c>
      <c r="O6615" s="3">
        <f t="shared" si="627"/>
        <v>7.3019957075414962E-3</v>
      </c>
      <c r="P6615" s="3">
        <f t="shared" si="628"/>
        <v>7.54003149040018E-2</v>
      </c>
    </row>
    <row r="6616" spans="1:16" x14ac:dyDescent="0.55000000000000004">
      <c r="A6616" s="2">
        <f t="shared" si="629"/>
        <v>6605.2952126016444</v>
      </c>
      <c r="C6616">
        <f t="shared" si="625"/>
        <v>-0.2725230740674075</v>
      </c>
      <c r="D6616">
        <f t="shared" si="626"/>
        <v>-8.9389149796583162E-2</v>
      </c>
      <c r="E6616" s="3">
        <f>(M6616-C6616)^2</f>
        <v>4.6468526990532292E-4</v>
      </c>
      <c r="K6616" s="2">
        <f t="shared" si="630"/>
        <v>6605.2952126016444</v>
      </c>
      <c r="L6616" s="3">
        <v>-0.16037814027244801</v>
      </c>
      <c r="M6616" s="3">
        <v>-0.29407963385567898</v>
      </c>
      <c r="O6616" s="3">
        <f t="shared" si="627"/>
        <v>2.4769960881762022E-2</v>
      </c>
      <c r="P6616" s="3">
        <f t="shared" si="628"/>
        <v>8.5120729575397208E-2</v>
      </c>
    </row>
    <row r="6617" spans="1:16" x14ac:dyDescent="0.55000000000000004">
      <c r="A6617" s="2">
        <f t="shared" si="629"/>
        <v>6606.2952126016444</v>
      </c>
      <c r="C6617">
        <f t="shared" si="625"/>
        <v>-0.29541544737296394</v>
      </c>
      <c r="D6617">
        <f t="shared" si="626"/>
        <v>-0.14528100891506382</v>
      </c>
      <c r="E6617" s="3">
        <f>(M6617-C6617)^2</f>
        <v>3.3439028447817569E-3</v>
      </c>
      <c r="K6617" s="2">
        <f t="shared" si="630"/>
        <v>6606.2952126016444</v>
      </c>
      <c r="L6617" s="3">
        <v>-0.192143478763695</v>
      </c>
      <c r="M6617" s="3">
        <v>-0.23758895824573301</v>
      </c>
      <c r="O6617" s="3">
        <f t="shared" si="627"/>
        <v>3.5777757597758239E-2</v>
      </c>
      <c r="P6617" s="3">
        <f t="shared" si="628"/>
        <v>5.5349100374114217E-2</v>
      </c>
    </row>
    <row r="6618" spans="1:16" x14ac:dyDescent="0.55000000000000004">
      <c r="A6618" s="2">
        <f t="shared" si="629"/>
        <v>6607.2952126016444</v>
      </c>
      <c r="C6618">
        <f t="shared" si="625"/>
        <v>-0.2440679194673761</v>
      </c>
      <c r="D6618">
        <f t="shared" si="626"/>
        <v>-0.16466276727333345</v>
      </c>
      <c r="E6618" s="3">
        <f>(M6618-C6618)^2</f>
        <v>1.5000190614990333E-2</v>
      </c>
      <c r="K6618" s="2">
        <f t="shared" si="630"/>
        <v>6607.2952126016444</v>
      </c>
      <c r="L6618" s="3">
        <v>-0.17578529102696899</v>
      </c>
      <c r="M6618" s="3">
        <v>-0.12159265414825</v>
      </c>
      <c r="O6618" s="3">
        <f t="shared" si="627"/>
        <v>2.9857042447639384E-2</v>
      </c>
      <c r="P6618" s="3">
        <f t="shared" si="628"/>
        <v>1.422475828204257E-2</v>
      </c>
    </row>
    <row r="6619" spans="1:16" x14ac:dyDescent="0.55000000000000004">
      <c r="A6619" s="2">
        <f t="shared" si="629"/>
        <v>6608.2952126016444</v>
      </c>
      <c r="C6619">
        <f t="shared" si="625"/>
        <v>-0.13138447161865918</v>
      </c>
      <c r="D6619">
        <f t="shared" si="626"/>
        <v>-0.14266365782586074</v>
      </c>
      <c r="E6619" s="3">
        <f>(M6619-C6619)^2</f>
        <v>2.4411486350894667E-2</v>
      </c>
      <c r="K6619" s="2">
        <f t="shared" si="630"/>
        <v>6608.2952126016444</v>
      </c>
      <c r="L6619" s="3">
        <v>-0.11540058665976199</v>
      </c>
      <c r="M6619" s="3">
        <v>2.4857284486726E-2</v>
      </c>
      <c r="O6619" s="3">
        <f t="shared" si="627"/>
        <v>1.2635378763280265E-2</v>
      </c>
      <c r="P6619" s="3">
        <f t="shared" si="628"/>
        <v>7.3888001859575463E-4</v>
      </c>
    </row>
    <row r="6620" spans="1:16" x14ac:dyDescent="0.55000000000000004">
      <c r="A6620" s="2">
        <f t="shared" si="629"/>
        <v>6609.2952126016444</v>
      </c>
      <c r="C6620">
        <f t="shared" si="625"/>
        <v>1.4316783120148131E-2</v>
      </c>
      <c r="D6620">
        <f t="shared" si="626"/>
        <v>-8.4812205660303605E-2</v>
      </c>
      <c r="E6620" s="3">
        <f>(M6620-C6620)^2</f>
        <v>2.2730018556299979E-2</v>
      </c>
      <c r="K6620" s="2">
        <f t="shared" si="630"/>
        <v>6609.2952126016444</v>
      </c>
      <c r="L6620" s="3">
        <v>-2.61130894703532E-2</v>
      </c>
      <c r="M6620" s="3">
        <v>0.165081562018603</v>
      </c>
      <c r="O6620" s="3">
        <f t="shared" si="627"/>
        <v>5.3452068919800989E-4</v>
      </c>
      <c r="P6620" s="3">
        <f t="shared" si="628"/>
        <v>2.802497812294703E-2</v>
      </c>
    </row>
    <row r="6621" spans="1:16" x14ac:dyDescent="0.55000000000000004">
      <c r="A6621" s="2">
        <f t="shared" si="629"/>
        <v>6610.2952126016444</v>
      </c>
      <c r="C6621">
        <f t="shared" si="625"/>
        <v>0.15642013336889318</v>
      </c>
      <c r="D6621">
        <f t="shared" si="626"/>
        <v>-5.6468722278680003E-3</v>
      </c>
      <c r="E6621" s="3">
        <f>(M6621-C6621)^2</f>
        <v>1.1564852650099483E-2</v>
      </c>
      <c r="K6621" s="2">
        <f t="shared" si="630"/>
        <v>6610.2952126016444</v>
      </c>
      <c r="L6621" s="3">
        <v>6.9714592970752706E-2</v>
      </c>
      <c r="M6621" s="3">
        <v>0.26396013825126002</v>
      </c>
      <c r="O6621" s="3">
        <f t="shared" si="627"/>
        <v>5.2864502039957333E-3</v>
      </c>
      <c r="P6621" s="3">
        <f t="shared" si="628"/>
        <v>7.0907808441735193E-2</v>
      </c>
    </row>
    <row r="6622" spans="1:16" x14ac:dyDescent="0.55000000000000004">
      <c r="A6622" s="2">
        <f t="shared" si="629"/>
        <v>6611.2952126016444</v>
      </c>
      <c r="C6622">
        <f t="shared" si="625"/>
        <v>0.25921404549587268</v>
      </c>
      <c r="D6622">
        <f t="shared" si="626"/>
        <v>7.4937558411895769E-2</v>
      </c>
      <c r="E6622" s="3">
        <f>(M6622-C6622)^2</f>
        <v>1.4073163175525702E-3</v>
      </c>
      <c r="K6622" s="2">
        <f t="shared" si="630"/>
        <v>6611.2952126016444</v>
      </c>
      <c r="L6622" s="3">
        <v>0.14808182312439599</v>
      </c>
      <c r="M6622" s="3">
        <v>0.29672826036907202</v>
      </c>
      <c r="O6622" s="3">
        <f t="shared" si="627"/>
        <v>2.2823718807791722E-2</v>
      </c>
      <c r="P6622" s="3">
        <f t="shared" si="628"/>
        <v>8.9432890258866221E-2</v>
      </c>
    </row>
    <row r="6623" spans="1:16" x14ac:dyDescent="0.55000000000000004">
      <c r="A6623" s="2">
        <f t="shared" si="629"/>
        <v>6612.2952126016444</v>
      </c>
      <c r="C6623">
        <f t="shared" si="625"/>
        <v>0.29686571370392489</v>
      </c>
      <c r="D6623">
        <f t="shared" si="626"/>
        <v>0.13668967346690891</v>
      </c>
      <c r="E6623" s="3">
        <f>(M6623-C6623)^2</f>
        <v>1.7377863590705596E-3</v>
      </c>
      <c r="K6623" s="2">
        <f t="shared" si="630"/>
        <v>6612.2952126016444</v>
      </c>
      <c r="L6623" s="3">
        <v>0.18936104204359699</v>
      </c>
      <c r="M6623" s="3">
        <v>0.25517894890896198</v>
      </c>
      <c r="O6623" s="3">
        <f t="shared" si="627"/>
        <v>3.7000225982646691E-2</v>
      </c>
      <c r="P6623" s="3">
        <f t="shared" si="628"/>
        <v>6.6308316184324548E-2</v>
      </c>
    </row>
    <row r="6624" spans="1:16" x14ac:dyDescent="0.55000000000000004">
      <c r="A6624" s="2">
        <f t="shared" si="629"/>
        <v>6613.2952126016444</v>
      </c>
      <c r="C6624">
        <f t="shared" si="625"/>
        <v>0.25991301895687974</v>
      </c>
      <c r="D6624">
        <f t="shared" si="626"/>
        <v>0.1640907485035793</v>
      </c>
      <c r="E6624" s="3">
        <f>(M6624-C6624)^2</f>
        <v>1.2142834943867952E-2</v>
      </c>
      <c r="K6624" s="2">
        <f t="shared" si="630"/>
        <v>6613.2952126016444</v>
      </c>
      <c r="L6624" s="3">
        <v>0.18321361327235799</v>
      </c>
      <c r="M6624" s="3">
        <v>0.14971848667932999</v>
      </c>
      <c r="O6624" s="3">
        <f t="shared" si="627"/>
        <v>3.4673046572853708E-2</v>
      </c>
      <c r="P6624" s="3">
        <f t="shared" si="628"/>
        <v>2.3117241019823827E-2</v>
      </c>
    </row>
    <row r="6625" spans="1:16" x14ac:dyDescent="0.55000000000000004">
      <c r="A6625" s="2">
        <f t="shared" si="629"/>
        <v>6614.2952126016444</v>
      </c>
      <c r="C6625">
        <f t="shared" si="625"/>
        <v>0.15764242352993507</v>
      </c>
      <c r="D6625">
        <f t="shared" si="626"/>
        <v>0.1502547079225556</v>
      </c>
      <c r="E6625" s="3">
        <f>(M6625-C6625)^2</f>
        <v>2.276547535016157E-2</v>
      </c>
      <c r="K6625" s="2">
        <f t="shared" si="630"/>
        <v>6614.2952126016444</v>
      </c>
      <c r="L6625" s="3">
        <v>0.13117919848231499</v>
      </c>
      <c r="M6625" s="3">
        <v>6.7601006747988303E-3</v>
      </c>
      <c r="O6625" s="3">
        <f t="shared" si="627"/>
        <v>1.8002282422944285E-2</v>
      </c>
      <c r="P6625" s="3">
        <f t="shared" si="628"/>
        <v>8.2540200236754023E-5</v>
      </c>
    </row>
    <row r="6626" spans="1:16" x14ac:dyDescent="0.55000000000000004">
      <c r="A6626" s="2">
        <f t="shared" si="629"/>
        <v>6615.2952126016444</v>
      </c>
      <c r="C6626">
        <f t="shared" si="625"/>
        <v>1.5755220191517667E-2</v>
      </c>
      <c r="D6626">
        <f t="shared" si="626"/>
        <v>9.8658642360188009E-2</v>
      </c>
      <c r="E6626" s="3">
        <f>(M6626-C6626)^2</f>
        <v>2.3607282200127228E-2</v>
      </c>
      <c r="K6626" s="2">
        <f t="shared" si="630"/>
        <v>6615.2952126016444</v>
      </c>
      <c r="L6626" s="3">
        <v>4.6290139655709002E-2</v>
      </c>
      <c r="M6626" s="3">
        <v>-0.13789139448035601</v>
      </c>
      <c r="O6626" s="3">
        <f t="shared" si="627"/>
        <v>2.4288658996906385E-3</v>
      </c>
      <c r="P6626" s="3">
        <f t="shared" si="628"/>
        <v>1.8378230212555687E-2</v>
      </c>
    </row>
    <row r="6627" spans="1:16" x14ac:dyDescent="0.55000000000000004">
      <c r="A6627" s="2">
        <f t="shared" si="629"/>
        <v>6616.2952126016444</v>
      </c>
      <c r="C6627">
        <f t="shared" si="625"/>
        <v>-0.13009137660792358</v>
      </c>
      <c r="D6627">
        <f t="shared" si="626"/>
        <v>2.2268992279469962E-2</v>
      </c>
      <c r="E6627" s="3">
        <f>(M6627-C6627)^2</f>
        <v>1.3904125952611864E-2</v>
      </c>
      <c r="K6627" s="2">
        <f t="shared" si="630"/>
        <v>6616.2952126016444</v>
      </c>
      <c r="L6627" s="3">
        <v>-5.0192571810847797E-2</v>
      </c>
      <c r="M6627" s="3">
        <v>-0.24800713447179801</v>
      </c>
      <c r="O6627" s="3">
        <f t="shared" si="627"/>
        <v>2.2277631425154406E-3</v>
      </c>
      <c r="P6627" s="3">
        <f t="shared" si="628"/>
        <v>6.0359680209172005E-2</v>
      </c>
    </row>
    <row r="6628" spans="1:16" x14ac:dyDescent="0.55000000000000004">
      <c r="A6628" s="2">
        <f t="shared" si="629"/>
        <v>6617.2952126016444</v>
      </c>
      <c r="C6628">
        <f t="shared" si="625"/>
        <v>-0.24324513004476486</v>
      </c>
      <c r="D6628">
        <f t="shared" si="626"/>
        <v>-5.9717006271049047E-2</v>
      </c>
      <c r="E6628" s="3">
        <f>(M6628-C6628)^2</f>
        <v>2.7839150757331117E-3</v>
      </c>
      <c r="K6628" s="2">
        <f t="shared" si="630"/>
        <v>6617.2952126016444</v>
      </c>
      <c r="L6628" s="3">
        <v>-0.13410424229526799</v>
      </c>
      <c r="M6628" s="3">
        <v>-0.296007949110212</v>
      </c>
      <c r="O6628" s="3">
        <f t="shared" si="627"/>
        <v>1.7190056642113202E-2</v>
      </c>
      <c r="P6628" s="3">
        <f t="shared" si="628"/>
        <v>8.6249637553976619E-2</v>
      </c>
    </row>
    <row r="6629" spans="1:16" x14ac:dyDescent="0.55000000000000004">
      <c r="A6629" s="2">
        <f t="shared" si="629"/>
        <v>6618.2952126016444</v>
      </c>
      <c r="C6629">
        <f t="shared" si="625"/>
        <v>-0.29526973608879448</v>
      </c>
      <c r="D6629">
        <f t="shared" si="626"/>
        <v>-0.1266957169983462</v>
      </c>
      <c r="E6629" s="3">
        <f>(M6629-C6629)^2</f>
        <v>6.4505837833900217E-4</v>
      </c>
      <c r="K6629" s="2">
        <f t="shared" si="630"/>
        <v>6618.2952126016444</v>
      </c>
      <c r="L6629" s="3">
        <v>-0.18442867337451599</v>
      </c>
      <c r="M6629" s="3">
        <v>-0.26987173659397201</v>
      </c>
      <c r="O6629" s="3">
        <f t="shared" si="627"/>
        <v>3.2918763509703138E-2</v>
      </c>
      <c r="P6629" s="3">
        <f t="shared" si="628"/>
        <v>7.1581222514716242E-2</v>
      </c>
    </row>
    <row r="6630" spans="1:16" x14ac:dyDescent="0.55000000000000004">
      <c r="A6630" s="2">
        <f t="shared" si="629"/>
        <v>6619.2952126016444</v>
      </c>
      <c r="C6630">
        <f t="shared" si="625"/>
        <v>-0.27309105915344595</v>
      </c>
      <c r="D6630">
        <f t="shared" si="626"/>
        <v>-0.1618349366039149</v>
      </c>
      <c r="E6630" s="3">
        <f>(M6630-C6630)^2</f>
        <v>9.3986404727573105E-3</v>
      </c>
      <c r="K6630" s="2">
        <f t="shared" si="630"/>
        <v>6619.2952126016444</v>
      </c>
      <c r="L6630" s="3">
        <v>-0.18856179909469001</v>
      </c>
      <c r="M6630" s="3">
        <v>-0.17614447348506199</v>
      </c>
      <c r="O6630" s="3">
        <f t="shared" si="627"/>
        <v>3.4435635943626038E-2</v>
      </c>
      <c r="P6630" s="3">
        <f t="shared" si="628"/>
        <v>3.0213187437672141E-2</v>
      </c>
    </row>
    <row r="6631" spans="1:16" x14ac:dyDescent="0.55000000000000004">
      <c r="A6631" s="2">
        <f t="shared" si="629"/>
        <v>6620.2952126016444</v>
      </c>
      <c r="C6631">
        <f t="shared" si="625"/>
        <v>-0.18228275085162818</v>
      </c>
      <c r="D6631">
        <f t="shared" si="626"/>
        <v>-0.15630394138889242</v>
      </c>
      <c r="E6631" s="3">
        <f>(M6631-C6631)^2</f>
        <v>2.0730821098671307E-2</v>
      </c>
      <c r="K6631" s="2">
        <f t="shared" si="630"/>
        <v>6620.2952126016444</v>
      </c>
      <c r="L6631" s="3">
        <v>-0.14546845247911999</v>
      </c>
      <c r="M6631" s="3">
        <v>-3.8300734270836703E-2</v>
      </c>
      <c r="O6631" s="3">
        <f t="shared" si="627"/>
        <v>2.02991445721795E-2</v>
      </c>
      <c r="P6631" s="3">
        <f t="shared" si="628"/>
        <v>1.2942489184815959E-3</v>
      </c>
    </row>
    <row r="6632" spans="1:16" x14ac:dyDescent="0.55000000000000004">
      <c r="A6632" s="2">
        <f t="shared" si="629"/>
        <v>6621.2952126016444</v>
      </c>
      <c r="C6632">
        <f t="shared" si="625"/>
        <v>-4.5665553623665367E-2</v>
      </c>
      <c r="D6632">
        <f t="shared" si="626"/>
        <v>-0.11149270788292528</v>
      </c>
      <c r="E6632" s="3">
        <f>(M6632-C6632)^2</f>
        <v>2.3963416185814431E-2</v>
      </c>
      <c r="K6632" s="2">
        <f t="shared" si="630"/>
        <v>6621.2952126016444</v>
      </c>
      <c r="L6632" s="3">
        <v>-6.5941629519392198E-2</v>
      </c>
      <c r="M6632" s="3">
        <v>0.10913566144202599</v>
      </c>
      <c r="O6632" s="3">
        <f t="shared" si="627"/>
        <v>3.9624813639218166E-3</v>
      </c>
      <c r="P6632" s="3">
        <f t="shared" si="628"/>
        <v>1.2423493108340244E-2</v>
      </c>
    </row>
    <row r="6633" spans="1:16" x14ac:dyDescent="0.55000000000000004">
      <c r="A6633" s="2">
        <f t="shared" si="629"/>
        <v>6622.2952126016444</v>
      </c>
      <c r="C6633">
        <f t="shared" si="625"/>
        <v>0.10242770628095249</v>
      </c>
      <c r="D6633">
        <f t="shared" si="626"/>
        <v>-3.8662602335670336E-2</v>
      </c>
      <c r="E6633" s="3">
        <f>(M6633-C6633)^2</f>
        <v>1.608094030346454E-2</v>
      </c>
      <c r="K6633" s="2">
        <f t="shared" si="630"/>
        <v>6622.2952126016444</v>
      </c>
      <c r="L6633" s="3">
        <v>3.01006836256392E-2</v>
      </c>
      <c r="M6633" s="3">
        <v>0.229238353718242</v>
      </c>
      <c r="O6633" s="3">
        <f t="shared" si="627"/>
        <v>1.0952174434691875E-3</v>
      </c>
      <c r="P6633" s="3">
        <f t="shared" si="628"/>
        <v>5.3621615993802614E-2</v>
      </c>
    </row>
    <row r="6634" spans="1:16" x14ac:dyDescent="0.55000000000000004">
      <c r="A6634" s="2">
        <f t="shared" si="629"/>
        <v>6623.2952126016444</v>
      </c>
      <c r="C6634">
        <f t="shared" si="625"/>
        <v>0.22478019039629285</v>
      </c>
      <c r="D6634">
        <f t="shared" si="626"/>
        <v>4.3883676835977888E-2</v>
      </c>
      <c r="E6634" s="3">
        <f>(M6634-C6634)^2</f>
        <v>4.5086776849182974E-3</v>
      </c>
      <c r="K6634" s="2">
        <f t="shared" si="630"/>
        <v>6623.2952126016444</v>
      </c>
      <c r="L6634" s="3">
        <v>0.118604093825544</v>
      </c>
      <c r="M6634" s="3">
        <v>0.29192687821422098</v>
      </c>
      <c r="O6634" s="3">
        <f t="shared" si="627"/>
        <v>1.4785947096552532E-2</v>
      </c>
      <c r="P6634" s="3">
        <f t="shared" si="628"/>
        <v>8.6584204948462098E-2</v>
      </c>
    </row>
    <row r="6635" spans="1:16" x14ac:dyDescent="0.55000000000000004">
      <c r="A6635" s="2">
        <f t="shared" si="629"/>
        <v>6624.2952126016444</v>
      </c>
      <c r="C6635">
        <f t="shared" si="625"/>
        <v>0.29064389141759234</v>
      </c>
      <c r="D6635">
        <f t="shared" si="626"/>
        <v>0.11540169102663768</v>
      </c>
      <c r="E6635" s="3">
        <f>(M6635-C6635)^2</f>
        <v>8.3601513744565554E-5</v>
      </c>
      <c r="K6635" s="2">
        <f t="shared" si="630"/>
        <v>6624.2952126016444</v>
      </c>
      <c r="L6635" s="3">
        <v>0.17740237296046099</v>
      </c>
      <c r="M6635" s="3">
        <v>0.28150050507857299</v>
      </c>
      <c r="O6635" s="3">
        <f t="shared" si="627"/>
        <v>3.2542629845919629E-2</v>
      </c>
      <c r="P6635" s="3">
        <f t="shared" si="628"/>
        <v>8.0556953133827644E-2</v>
      </c>
    </row>
    <row r="6636" spans="1:16" x14ac:dyDescent="0.55000000000000004">
      <c r="A6636" s="2">
        <f t="shared" si="629"/>
        <v>6625.2952126016444</v>
      </c>
      <c r="C6636">
        <f t="shared" si="625"/>
        <v>0.2834668155318833</v>
      </c>
      <c r="D6636">
        <f t="shared" si="626"/>
        <v>0.15791847925700961</v>
      </c>
      <c r="E6636" s="3">
        <f>(M6636-C6636)^2</f>
        <v>6.8717851783725086E-3</v>
      </c>
      <c r="K6636" s="2">
        <f t="shared" si="630"/>
        <v>6625.2952126016444</v>
      </c>
      <c r="L6636" s="3">
        <v>0.19176912726300499</v>
      </c>
      <c r="M6636" s="3">
        <v>0.20057058414364401</v>
      </c>
      <c r="O6636" s="3">
        <f t="shared" si="627"/>
        <v>3.7932436567122793E-2</v>
      </c>
      <c r="P6636" s="3">
        <f t="shared" si="628"/>
        <v>4.1166643657505324E-2</v>
      </c>
    </row>
    <row r="6637" spans="1:16" x14ac:dyDescent="0.55000000000000004">
      <c r="A6637" s="2">
        <f t="shared" si="629"/>
        <v>6626.2952126016444</v>
      </c>
      <c r="C6637">
        <f t="shared" si="625"/>
        <v>0.20505261048150833</v>
      </c>
      <c r="D6637">
        <f t="shared" si="626"/>
        <v>0.16074928490353202</v>
      </c>
      <c r="E6637" s="3">
        <f>(M6637-C6637)^2</f>
        <v>1.8399862904579563E-2</v>
      </c>
      <c r="K6637" s="2">
        <f t="shared" si="630"/>
        <v>6626.2952126016444</v>
      </c>
      <c r="L6637" s="3">
        <v>0.15810611399323299</v>
      </c>
      <c r="M6637" s="3">
        <v>6.9406516160368498E-2</v>
      </c>
      <c r="O6637" s="3">
        <f t="shared" si="627"/>
        <v>2.595304889360351E-2</v>
      </c>
      <c r="P6637" s="3">
        <f t="shared" si="628"/>
        <v>5.1454194586216641E-3</v>
      </c>
    </row>
    <row r="6638" spans="1:16" x14ac:dyDescent="0.55000000000000004">
      <c r="A6638" s="2">
        <f t="shared" si="629"/>
        <v>6627.2952126016444</v>
      </c>
      <c r="C6638">
        <f t="shared" si="625"/>
        <v>7.5107296680400559E-2</v>
      </c>
      <c r="D6638">
        <f t="shared" si="626"/>
        <v>0.12318270734910143</v>
      </c>
      <c r="E6638" s="3">
        <f>(M6638-C6638)^2</f>
        <v>2.3792489015048397E-2</v>
      </c>
      <c r="K6638" s="2">
        <f t="shared" si="630"/>
        <v>6627.2952126016444</v>
      </c>
      <c r="L6638" s="3">
        <v>8.4844443654732302E-2</v>
      </c>
      <c r="M6638" s="3">
        <v>-7.9140844362039206E-2</v>
      </c>
      <c r="O6638" s="3">
        <f t="shared" si="627"/>
        <v>7.71548431601864E-3</v>
      </c>
      <c r="P6638" s="3">
        <f t="shared" si="628"/>
        <v>5.9006642557858664E-3</v>
      </c>
    </row>
    <row r="6639" spans="1:16" x14ac:dyDescent="0.55000000000000004">
      <c r="A6639" s="2">
        <f t="shared" si="629"/>
        <v>6628.2952126016444</v>
      </c>
      <c r="C6639">
        <f t="shared" si="625"/>
        <v>-7.3712989080955985E-2</v>
      </c>
      <c r="D6639">
        <f t="shared" si="626"/>
        <v>5.4659481772900746E-2</v>
      </c>
      <c r="E6639" s="3">
        <f>(M6639-C6639)^2</f>
        <v>1.7997268986861895E-2</v>
      </c>
      <c r="K6639" s="2">
        <f t="shared" si="630"/>
        <v>6628.2952126016444</v>
      </c>
      <c r="L6639" s="3">
        <v>-9.6670439338133601E-3</v>
      </c>
      <c r="M6639" s="3">
        <v>-0.20786688945981899</v>
      </c>
      <c r="O6639" s="3">
        <f t="shared" si="627"/>
        <v>4.4537710402563988E-5</v>
      </c>
      <c r="P6639" s="3">
        <f t="shared" si="628"/>
        <v>4.2247442396410283E-2</v>
      </c>
    </row>
    <row r="6640" spans="1:16" x14ac:dyDescent="0.55000000000000004">
      <c r="A6640" s="2">
        <f t="shared" si="629"/>
        <v>6629.2952126016444</v>
      </c>
      <c r="C6640">
        <f t="shared" si="625"/>
        <v>-0.20400870181807479</v>
      </c>
      <c r="D6640">
        <f t="shared" si="626"/>
        <v>-2.7600041492395897E-2</v>
      </c>
      <c r="E6640" s="3">
        <f>(M6640-C6640)^2</f>
        <v>6.4839021170584191E-3</v>
      </c>
      <c r="K6640" s="2">
        <f t="shared" si="630"/>
        <v>6629.2952126016444</v>
      </c>
      <c r="L6640" s="3">
        <v>-0.101757360399148</v>
      </c>
      <c r="M6640" s="3">
        <v>-0.28453138257982302</v>
      </c>
      <c r="O6640" s="3">
        <f t="shared" si="627"/>
        <v>9.7543226418535956E-3</v>
      </c>
      <c r="P6640" s="3">
        <f t="shared" si="628"/>
        <v>7.9640406772307035E-2</v>
      </c>
    </row>
    <row r="6641" spans="1:16" x14ac:dyDescent="0.55000000000000004">
      <c r="A6641" s="2">
        <f t="shared" si="629"/>
        <v>6630.2952126016444</v>
      </c>
      <c r="C6641">
        <f t="shared" si="625"/>
        <v>-0.28303564711637275</v>
      </c>
      <c r="D6641">
        <f t="shared" si="626"/>
        <v>-0.10292348754149565</v>
      </c>
      <c r="E6641" s="3">
        <f>(M6641-C6641)^2</f>
        <v>4.7576592085286954E-5</v>
      </c>
      <c r="K6641" s="2">
        <f t="shared" si="630"/>
        <v>6630.2952126016444</v>
      </c>
      <c r="L6641" s="3">
        <v>-0.16836191469568201</v>
      </c>
      <c r="M6641" s="3">
        <v>-0.289933225828159</v>
      </c>
      <c r="O6641" s="3">
        <f t="shared" si="627"/>
        <v>2.7346750287559118E-2</v>
      </c>
      <c r="P6641" s="3">
        <f t="shared" si="628"/>
        <v>8.2718455286170042E-2</v>
      </c>
    </row>
    <row r="6642" spans="1:16" x14ac:dyDescent="0.55000000000000004">
      <c r="A6642" s="2">
        <f t="shared" si="629"/>
        <v>6631.2952126016444</v>
      </c>
      <c r="C6642">
        <f t="shared" si="625"/>
        <v>-0.29093381879098706</v>
      </c>
      <c r="D6642">
        <f t="shared" si="626"/>
        <v>-0.1523815646151199</v>
      </c>
      <c r="E6642" s="3">
        <f>(M6642-C6642)^2</f>
        <v>4.6531940995033485E-3</v>
      </c>
      <c r="K6642" s="2">
        <f t="shared" si="630"/>
        <v>6631.2952126016444</v>
      </c>
      <c r="L6642" s="3">
        <v>-0.19279918301519</v>
      </c>
      <c r="M6642" s="3">
        <v>-0.22271949405267899</v>
      </c>
      <c r="O6642" s="3">
        <f t="shared" si="627"/>
        <v>3.6026240585833501E-2</v>
      </c>
      <c r="P6642" s="3">
        <f t="shared" si="628"/>
        <v>4.8573705208980682E-2</v>
      </c>
    </row>
    <row r="6643" spans="1:16" x14ac:dyDescent="0.55000000000000004">
      <c r="A6643" s="2">
        <f t="shared" si="629"/>
        <v>6632.2952126016444</v>
      </c>
      <c r="C6643">
        <f t="shared" si="625"/>
        <v>-0.22571835284743341</v>
      </c>
      <c r="D6643">
        <f t="shared" si="626"/>
        <v>-0.16354512322654302</v>
      </c>
      <c r="E6643" s="3">
        <f>(M6643-C6643)^2</f>
        <v>1.5874505550975294E-2</v>
      </c>
      <c r="K6643" s="2">
        <f t="shared" si="630"/>
        <v>6632.2952126016444</v>
      </c>
      <c r="L6643" s="3">
        <v>-0.16894869990924399</v>
      </c>
      <c r="M6643" s="3">
        <v>-9.9724283340272502E-2</v>
      </c>
      <c r="O6643" s="3">
        <f t="shared" si="627"/>
        <v>2.7541166219316494E-2</v>
      </c>
      <c r="P6643" s="3">
        <f t="shared" si="628"/>
        <v>9.4866081096114125E-3</v>
      </c>
    </row>
    <row r="6644" spans="1:16" x14ac:dyDescent="0.55000000000000004">
      <c r="A6644" s="2">
        <f t="shared" si="629"/>
        <v>6633.2952126016444</v>
      </c>
      <c r="C6644">
        <f t="shared" si="625"/>
        <v>-0.10377833723678169</v>
      </c>
      <c r="D6644">
        <f t="shared" si="626"/>
        <v>-0.13360868554503647</v>
      </c>
      <c r="E6644" s="3">
        <f>(M6644-C6644)^2</f>
        <v>2.3111852992062237E-2</v>
      </c>
      <c r="K6644" s="2">
        <f t="shared" si="630"/>
        <v>6633.2952126016444</v>
      </c>
      <c r="L6644" s="3">
        <v>-0.102783966829384</v>
      </c>
      <c r="M6644" s="3">
        <v>4.8247492779246302E-2</v>
      </c>
      <c r="O6644" s="3">
        <f t="shared" si="627"/>
        <v>9.9581600250323171E-3</v>
      </c>
      <c r="P6644" s="3">
        <f t="shared" si="628"/>
        <v>2.5575834049411461E-3</v>
      </c>
    </row>
    <row r="6645" spans="1:16" x14ac:dyDescent="0.55000000000000004">
      <c r="A6645" s="2">
        <f t="shared" si="629"/>
        <v>6634.2952126016444</v>
      </c>
      <c r="C6645">
        <f t="shared" si="625"/>
        <v>4.4241876863248673E-2</v>
      </c>
      <c r="D6645">
        <f t="shared" si="626"/>
        <v>-7.0095480961115911E-2</v>
      </c>
      <c r="E6645" s="3">
        <f>(M6645-C6645)^2</f>
        <v>1.9570193626218025E-2</v>
      </c>
      <c r="K6645" s="2">
        <f t="shared" si="630"/>
        <v>6634.2952126016444</v>
      </c>
      <c r="L6645" s="3">
        <v>-1.08763516316666E-2</v>
      </c>
      <c r="M6645" s="3">
        <v>0.18413538502648699</v>
      </c>
      <c r="O6645" s="3">
        <f t="shared" si="627"/>
        <v>6.2141147368576449E-5</v>
      </c>
      <c r="P6645" s="3">
        <f t="shared" si="628"/>
        <v>3.476749870366435E-2</v>
      </c>
    </row>
    <row r="6646" spans="1:16" x14ac:dyDescent="0.55000000000000004">
      <c r="A6646" s="2">
        <f t="shared" si="629"/>
        <v>6635.2952126016444</v>
      </c>
      <c r="C6646">
        <f t="shared" si="625"/>
        <v>0.18114380789142301</v>
      </c>
      <c r="D6646">
        <f t="shared" si="626"/>
        <v>1.1033192374352442E-2</v>
      </c>
      <c r="E6646" s="3">
        <f>(M6646-C6646)^2</f>
        <v>8.6047181282202564E-3</v>
      </c>
      <c r="K6646" s="2">
        <f t="shared" si="630"/>
        <v>6635.2952126016444</v>
      </c>
      <c r="L6646" s="3">
        <v>8.3755313304189102E-2</v>
      </c>
      <c r="M6646" s="3">
        <v>0.27390542780084598</v>
      </c>
      <c r="O6646" s="3">
        <f t="shared" si="627"/>
        <v>7.5253368285636835E-3</v>
      </c>
      <c r="P6646" s="3">
        <f t="shared" si="628"/>
        <v>7.630328408574355E-2</v>
      </c>
    </row>
    <row r="6647" spans="1:16" x14ac:dyDescent="0.55000000000000004">
      <c r="A6647" s="2">
        <f t="shared" si="629"/>
        <v>6636.2952126016444</v>
      </c>
      <c r="C6647">
        <f t="shared" si="625"/>
        <v>0.27252307406738774</v>
      </c>
      <c r="D6647">
        <f t="shared" si="626"/>
        <v>8.938914979656E-2</v>
      </c>
      <c r="E6647" s="3">
        <f>(M6647-C6647)^2</f>
        <v>5.0855134127881173E-4</v>
      </c>
      <c r="K6647" s="2">
        <f t="shared" si="630"/>
        <v>6636.2952126016444</v>
      </c>
      <c r="L6647" s="3">
        <v>0.15740994044276799</v>
      </c>
      <c r="M6647" s="3">
        <v>0.29507415699656903</v>
      </c>
      <c r="O6647" s="3">
        <f t="shared" si="627"/>
        <v>2.5729227129458326E-2</v>
      </c>
      <c r="P6647" s="3">
        <f t="shared" si="628"/>
        <v>8.8446296095121571E-2</v>
      </c>
    </row>
    <row r="6648" spans="1:16" x14ac:dyDescent="0.55000000000000004">
      <c r="A6648" s="2">
        <f t="shared" si="629"/>
        <v>6637.2952126016444</v>
      </c>
      <c r="C6648">
        <f t="shared" si="625"/>
        <v>0.29541544737296888</v>
      </c>
      <c r="D6648">
        <f t="shared" si="626"/>
        <v>0.1452810089150508</v>
      </c>
      <c r="E6648" s="3">
        <f>(M6648-C6648)^2</f>
        <v>2.817031449266527E-3</v>
      </c>
      <c r="K6648" s="2">
        <f t="shared" si="630"/>
        <v>6637.2952126016444</v>
      </c>
      <c r="L6648" s="3">
        <v>0.19164027149707899</v>
      </c>
      <c r="M6648" s="3">
        <v>0.242339733065326</v>
      </c>
      <c r="O6648" s="3">
        <f t="shared" si="627"/>
        <v>3.7882260625294421E-2</v>
      </c>
      <c r="P6648" s="3">
        <f t="shared" si="628"/>
        <v>5.9860862467050503E-2</v>
      </c>
    </row>
    <row r="6649" spans="1:16" x14ac:dyDescent="0.55000000000000004">
      <c r="A6649" s="2">
        <f t="shared" si="629"/>
        <v>6638.2952126016444</v>
      </c>
      <c r="C6649">
        <f t="shared" si="625"/>
        <v>0.24406791946732753</v>
      </c>
      <c r="D6649">
        <f t="shared" si="626"/>
        <v>0.16466276727333271</v>
      </c>
      <c r="E6649" s="3">
        <f>(M6649-C6649)^2</f>
        <v>1.326138796014488E-2</v>
      </c>
      <c r="K6649" s="2">
        <f t="shared" si="630"/>
        <v>6638.2952126016444</v>
      </c>
      <c r="L6649" s="3">
        <v>0.17787310770501299</v>
      </c>
      <c r="M6649" s="3">
        <v>0.12890981962131201</v>
      </c>
      <c r="O6649" s="3">
        <f t="shared" si="627"/>
        <v>3.2712688540131339E-2</v>
      </c>
      <c r="P6649" s="3">
        <f t="shared" si="628"/>
        <v>1.7222594434524972E-2</v>
      </c>
    </row>
    <row r="6650" spans="1:16" x14ac:dyDescent="0.55000000000000004">
      <c r="A6650" s="2">
        <f t="shared" si="629"/>
        <v>6639.2952126016444</v>
      </c>
      <c r="C6650">
        <f t="shared" si="625"/>
        <v>0.13138447161858274</v>
      </c>
      <c r="D6650">
        <f t="shared" si="626"/>
        <v>0.14266365782583712</v>
      </c>
      <c r="E6650" s="3">
        <f>(M6650-C6650)^2</f>
        <v>2.1960521937199919E-2</v>
      </c>
      <c r="K6650" s="2">
        <f t="shared" si="630"/>
        <v>6639.2952126016444</v>
      </c>
      <c r="L6650" s="3">
        <v>0.119556520643575</v>
      </c>
      <c r="M6650" s="3">
        <v>-1.6806357845321401E-2</v>
      </c>
      <c r="O6650" s="3">
        <f t="shared" si="627"/>
        <v>1.5018479614951494E-2</v>
      </c>
      <c r="P6650" s="3">
        <f t="shared" si="628"/>
        <v>2.0970789842243587E-4</v>
      </c>
    </row>
    <row r="6651" spans="1:16" x14ac:dyDescent="0.55000000000000004">
      <c r="A6651" s="2">
        <f t="shared" si="629"/>
        <v>6640.2952126016444</v>
      </c>
      <c r="C6651">
        <f t="shared" si="625"/>
        <v>-1.4316783120233278E-2</v>
      </c>
      <c r="D6651">
        <f t="shared" si="626"/>
        <v>8.4812205660263068E-2</v>
      </c>
      <c r="E6651" s="3">
        <f>(M6651-C6651)^2</f>
        <v>2.0734990748043327E-2</v>
      </c>
      <c r="K6651" s="2">
        <f t="shared" si="630"/>
        <v>6640.2952126016444</v>
      </c>
      <c r="L6651" s="3">
        <v>3.1296261312146301E-2</v>
      </c>
      <c r="M6651" s="3">
        <v>-0.15831327873052001</v>
      </c>
      <c r="O6651" s="3">
        <f t="shared" si="627"/>
        <v>1.175779911840769E-3</v>
      </c>
      <c r="P6651" s="3">
        <f t="shared" si="628"/>
        <v>2.433232342552041E-2</v>
      </c>
    </row>
    <row r="6652" spans="1:16" x14ac:dyDescent="0.55000000000000004">
      <c r="A6652" s="2">
        <f t="shared" si="629"/>
        <v>6641.2952126016444</v>
      </c>
      <c r="C6652">
        <f t="shared" si="625"/>
        <v>-0.15642013336885088</v>
      </c>
      <c r="D6652">
        <f t="shared" si="626"/>
        <v>5.6468722278955833E-3</v>
      </c>
      <c r="E6652" s="3">
        <f>(M6652-C6652)^2</f>
        <v>1.0763963623266653E-2</v>
      </c>
      <c r="K6652" s="2">
        <f t="shared" si="630"/>
        <v>6641.2952126016444</v>
      </c>
      <c r="L6652" s="3">
        <v>-6.48023408128202E-2</v>
      </c>
      <c r="M6652" s="3">
        <v>-0.26016965685337901</v>
      </c>
      <c r="O6652" s="3">
        <f t="shared" si="627"/>
        <v>3.8203468967667811E-3</v>
      </c>
      <c r="P6652" s="3">
        <f t="shared" si="628"/>
        <v>6.6483834544253814E-2</v>
      </c>
    </row>
    <row r="6653" spans="1:16" x14ac:dyDescent="0.55000000000000004">
      <c r="A6653" s="2">
        <f t="shared" si="629"/>
        <v>6642.2952126016444</v>
      </c>
      <c r="C6653">
        <f t="shared" si="625"/>
        <v>-0.25921404549578264</v>
      </c>
      <c r="D6653">
        <f t="shared" si="626"/>
        <v>-7.4937558411804508E-2</v>
      </c>
      <c r="E6653" s="3">
        <f>(M6653-C6653)^2</f>
        <v>1.417589137228253E-3</v>
      </c>
      <c r="K6653" s="2">
        <f t="shared" si="630"/>
        <v>6642.2952126016444</v>
      </c>
      <c r="L6653" s="3">
        <v>-0.14467079467667901</v>
      </c>
      <c r="M6653" s="3">
        <v>-0.29686493044193302</v>
      </c>
      <c r="O6653" s="3">
        <f t="shared" si="627"/>
        <v>2.0072488133266446E-2</v>
      </c>
      <c r="P6653" s="3">
        <f t="shared" si="628"/>
        <v>8.6753733472547473E-2</v>
      </c>
    </row>
    <row r="6654" spans="1:16" x14ac:dyDescent="0.55000000000000004">
      <c r="A6654" s="2">
        <f t="shared" si="629"/>
        <v>6643.2952126016444</v>
      </c>
      <c r="C6654">
        <f t="shared" si="625"/>
        <v>-0.29686571370392512</v>
      </c>
      <c r="D6654">
        <f t="shared" si="626"/>
        <v>-0.13668967346693531</v>
      </c>
      <c r="E6654" s="3">
        <f>(M6654-C6654)^2</f>
        <v>1.4180626873104287E-3</v>
      </c>
      <c r="K6654" s="2">
        <f t="shared" si="630"/>
        <v>6643.2952126016444</v>
      </c>
      <c r="L6654" s="3">
        <v>-0.18830555054130901</v>
      </c>
      <c r="M6654" s="3">
        <v>-0.259208540584977</v>
      </c>
      <c r="O6654" s="3">
        <f t="shared" si="627"/>
        <v>3.43405983321226E-2</v>
      </c>
      <c r="P6654" s="3">
        <f t="shared" si="628"/>
        <v>6.5989121021122282E-2</v>
      </c>
    </row>
    <row r="6655" spans="1:16" x14ac:dyDescent="0.55000000000000004">
      <c r="A6655" s="2">
        <f t="shared" si="629"/>
        <v>6644.2952126016444</v>
      </c>
      <c r="C6655">
        <f t="shared" si="625"/>
        <v>-0.259913018956969</v>
      </c>
      <c r="D6655">
        <f t="shared" si="626"/>
        <v>-0.16409074850357061</v>
      </c>
      <c r="E6655" s="3">
        <f>(M6655-C6655)^2</f>
        <v>1.0667017682194246E-2</v>
      </c>
      <c r="K6655" s="2">
        <f t="shared" si="630"/>
        <v>6644.2952126016444</v>
      </c>
      <c r="L6655" s="3">
        <v>-0.18477801311004199</v>
      </c>
      <c r="M6655" s="3">
        <v>-0.156631763725469</v>
      </c>
      <c r="O6655" s="3">
        <f t="shared" si="627"/>
        <v>3.3045650658576634E-2</v>
      </c>
      <c r="P6655" s="3">
        <f t="shared" si="628"/>
        <v>2.3810557867737909E-2</v>
      </c>
    </row>
    <row r="6656" spans="1:16" x14ac:dyDescent="0.55000000000000004">
      <c r="A6656" s="2">
        <f t="shared" si="629"/>
        <v>6645.2952126016444</v>
      </c>
      <c r="C6656">
        <f t="shared" si="625"/>
        <v>-0.15764242352986285</v>
      </c>
      <c r="D6656">
        <f t="shared" si="626"/>
        <v>-0.15025470792253623</v>
      </c>
      <c r="E6656" s="3">
        <f>(M6656-C6656)^2</f>
        <v>2.0396647948637124E-2</v>
      </c>
      <c r="K6656" s="2">
        <f t="shared" si="630"/>
        <v>6645.2952126016444</v>
      </c>
      <c r="L6656" s="3">
        <v>-0.13497167601579099</v>
      </c>
      <c r="M6656" s="3">
        <v>-1.4825589967999001E-2</v>
      </c>
      <c r="O6656" s="3">
        <f t="shared" si="627"/>
        <v>1.7418269039151071E-2</v>
      </c>
      <c r="P6656" s="3">
        <f t="shared" si="628"/>
        <v>1.5626317277307519E-4</v>
      </c>
    </row>
    <row r="6657" spans="1:16" x14ac:dyDescent="0.55000000000000004">
      <c r="A6657" s="2">
        <f t="shared" si="629"/>
        <v>6646.2952126016444</v>
      </c>
      <c r="C6657">
        <f t="shared" si="625"/>
        <v>-1.575522019143254E-2</v>
      </c>
      <c r="D6657">
        <f t="shared" si="626"/>
        <v>-9.8658642360150137E-2</v>
      </c>
      <c r="E6657" s="3">
        <f>(M6657-C6657)^2</f>
        <v>2.14472993377594E-2</v>
      </c>
      <c r="K6657" s="2">
        <f t="shared" si="630"/>
        <v>6646.2952126016444</v>
      </c>
      <c r="L6657" s="3">
        <v>-5.1360845359895199E-2</v>
      </c>
      <c r="M6657" s="3">
        <v>0.13069374476824</v>
      </c>
      <c r="O6657" s="3">
        <f t="shared" si="627"/>
        <v>2.3394111262720063E-3</v>
      </c>
      <c r="P6657" s="3">
        <f t="shared" si="628"/>
        <v>1.7694003238222678E-2</v>
      </c>
    </row>
    <row r="6658" spans="1:16" x14ac:dyDescent="0.55000000000000004">
      <c r="A6658" s="2">
        <f t="shared" si="629"/>
        <v>6647.2952126016444</v>
      </c>
      <c r="C6658">
        <f t="shared" si="625"/>
        <v>0.13009137660775752</v>
      </c>
      <c r="D6658">
        <f t="shared" si="626"/>
        <v>-2.226899227957151E-2</v>
      </c>
      <c r="E6658" s="3">
        <f>(M6658-C6658)^2</f>
        <v>1.2856984532458714E-2</v>
      </c>
      <c r="K6658" s="2">
        <f t="shared" si="630"/>
        <v>6647.2952126016444</v>
      </c>
      <c r="L6658" s="3">
        <v>4.5113627635939298E-2</v>
      </c>
      <c r="M6658" s="3">
        <v>0.243480020362142</v>
      </c>
      <c r="O6658" s="3">
        <f t="shared" si="627"/>
        <v>2.3142847596347772E-3</v>
      </c>
      <c r="P6658" s="3">
        <f t="shared" si="628"/>
        <v>6.042013904018801E-2</v>
      </c>
    </row>
    <row r="6659" spans="1:16" x14ac:dyDescent="0.55000000000000004">
      <c r="A6659" s="2">
        <f t="shared" si="629"/>
        <v>6648.2952126016444</v>
      </c>
      <c r="C6659">
        <f t="shared" si="625"/>
        <v>0.24324513004481374</v>
      </c>
      <c r="D6659">
        <f t="shared" si="626"/>
        <v>5.9717006271093123E-2</v>
      </c>
      <c r="E6659" s="3">
        <f>(M6659-C6659)^2</f>
        <v>2.7081703813557098E-3</v>
      </c>
      <c r="K6659" s="2">
        <f t="shared" si="630"/>
        <v>6648.2952126016444</v>
      </c>
      <c r="L6659" s="3">
        <v>0.13028911272572499</v>
      </c>
      <c r="M6659" s="3">
        <v>0.29528521441595701</v>
      </c>
      <c r="O6659" s="3">
        <f t="shared" si="627"/>
        <v>1.7764224462877891E-2</v>
      </c>
      <c r="P6659" s="3">
        <f t="shared" si="628"/>
        <v>8.8571877264185583E-2</v>
      </c>
    </row>
    <row r="6660" spans="1:16" x14ac:dyDescent="0.55000000000000004">
      <c r="A6660" s="2">
        <f t="shared" si="629"/>
        <v>6649.2952126016444</v>
      </c>
      <c r="C6660">
        <f t="shared" si="625"/>
        <v>0.29526973608877533</v>
      </c>
      <c r="D6660">
        <f t="shared" si="626"/>
        <v>0.12669571699828075</v>
      </c>
      <c r="E6660" s="3">
        <f>(M6660-C6660)^2</f>
        <v>4.899733382730091E-4</v>
      </c>
      <c r="K6660" s="2">
        <f t="shared" si="630"/>
        <v>6649.2952126016444</v>
      </c>
      <c r="L6660" s="3">
        <v>0.18283288127837699</v>
      </c>
      <c r="M6660" s="3">
        <v>0.27313439470281498</v>
      </c>
      <c r="O6660" s="3">
        <f t="shared" si="627"/>
        <v>3.4531401605463141E-2</v>
      </c>
      <c r="P6660" s="3">
        <f t="shared" si="628"/>
        <v>7.5877912875491074E-2</v>
      </c>
    </row>
    <row r="6661" spans="1:16" x14ac:dyDescent="0.55000000000000004">
      <c r="A6661" s="2">
        <f t="shared" si="629"/>
        <v>6650.2952126016444</v>
      </c>
      <c r="C6661">
        <f t="shared" si="625"/>
        <v>0.27309105915346549</v>
      </c>
      <c r="D6661">
        <f t="shared" si="626"/>
        <v>0.16183493660390977</v>
      </c>
      <c r="E6661" s="3">
        <f>(M6661-C6661)^2</f>
        <v>8.1930897234036484E-3</v>
      </c>
      <c r="K6661" s="2">
        <f t="shared" si="630"/>
        <v>6650.2952126016444</v>
      </c>
      <c r="L6661" s="3">
        <v>0.18958502050200701</v>
      </c>
      <c r="M6661" s="3">
        <v>0.18257537143358099</v>
      </c>
      <c r="O6661" s="3">
        <f t="shared" si="627"/>
        <v>3.7086442645513404E-2</v>
      </c>
      <c r="P6661" s="3">
        <f t="shared" si="628"/>
        <v>3.4188170678940345E-2</v>
      </c>
    </row>
    <row r="6662" spans="1:16" x14ac:dyDescent="0.55000000000000004">
      <c r="A6662" s="2">
        <f t="shared" si="629"/>
        <v>6651.2952126016444</v>
      </c>
      <c r="C6662">
        <f t="shared" si="625"/>
        <v>0.1822827508515609</v>
      </c>
      <c r="D6662">
        <f t="shared" si="626"/>
        <v>0.15630394138887752</v>
      </c>
      <c r="E6662" s="3">
        <f>(M6662-C6662)^2</f>
        <v>1.849424212702069E-2</v>
      </c>
      <c r="K6662" s="2">
        <f t="shared" si="630"/>
        <v>6651.2952126016444</v>
      </c>
      <c r="L6662" s="3">
        <v>0.14885441524082699</v>
      </c>
      <c r="M6662" s="3">
        <v>4.6289213773431002E-2</v>
      </c>
      <c r="O6662" s="3">
        <f t="shared" si="627"/>
        <v>2.305775473746402E-2</v>
      </c>
      <c r="P6662" s="3">
        <f t="shared" si="628"/>
        <v>2.3633479128328861E-3</v>
      </c>
    </row>
    <row r="6663" spans="1:16" x14ac:dyDescent="0.55000000000000004">
      <c r="A6663" s="2">
        <f t="shared" si="629"/>
        <v>6652.2952126016444</v>
      </c>
      <c r="C6663">
        <f t="shared" ref="C6663:C6726" si="631">$B$2*EXP(-C$4*((PI()/($B$1*$B$3)))^0.5)*SIN(2*PI()*$A6663/$B$3-C$4*SQRT(PI()/($B$1*$B$3)))</f>
        <v>4.5665553623847915E-2</v>
      </c>
      <c r="D6663">
        <f t="shared" ref="D6663:D6726" si="632">$B$2*EXP(-D$4*((PI()/($B$1*$B$3)))^0.5)*SIN(2*PI()*$A6663/$B$3-D$4*SQRT(PI()/($B$1*$B$3)))</f>
        <v>0.11149270788300071</v>
      </c>
      <c r="E6663" s="3">
        <f>(M6663-C6663)^2</f>
        <v>2.1684305461876576E-2</v>
      </c>
      <c r="K6663" s="2">
        <f t="shared" si="630"/>
        <v>6652.2952126016444</v>
      </c>
      <c r="L6663" s="3">
        <v>7.0842298256830999E-2</v>
      </c>
      <c r="M6663" s="3">
        <v>-0.10159036463371</v>
      </c>
      <c r="O6663" s="3">
        <f t="shared" ref="O6663:O6726" si="633">(L6663-$J$1)^2</f>
        <v>5.4517082676274935E-3</v>
      </c>
      <c r="P6663" s="3">
        <f t="shared" ref="P6663:P6726" si="634">(M6663-$J$2)^2</f>
        <v>9.8536000948954271E-3</v>
      </c>
    </row>
    <row r="6664" spans="1:16" x14ac:dyDescent="0.55000000000000004">
      <c r="A6664" s="2">
        <f t="shared" si="629"/>
        <v>6653.2952126016444</v>
      </c>
      <c r="C6664">
        <f t="shared" si="631"/>
        <v>-0.1024277062810325</v>
      </c>
      <c r="D6664">
        <f t="shared" si="632"/>
        <v>3.8662602335624366E-2</v>
      </c>
      <c r="E6664" s="3">
        <f>(M6664-C6664)^2</f>
        <v>1.4786146493928565E-2</v>
      </c>
      <c r="K6664" s="2">
        <f t="shared" si="630"/>
        <v>6653.2952126016444</v>
      </c>
      <c r="L6664" s="3">
        <v>-2.4912711799301501E-2</v>
      </c>
      <c r="M6664" s="3">
        <v>-0.22402600599747</v>
      </c>
      <c r="O6664" s="3">
        <f t="shared" si="633"/>
        <v>4.8045684410359435E-4</v>
      </c>
      <c r="P6664" s="3">
        <f t="shared" si="634"/>
        <v>4.9151308095735889E-2</v>
      </c>
    </row>
    <row r="6665" spans="1:16" x14ac:dyDescent="0.55000000000000004">
      <c r="A6665" s="2">
        <f t="shared" si="629"/>
        <v>6654.2952126016444</v>
      </c>
      <c r="C6665">
        <f t="shared" si="631"/>
        <v>-0.22478019039626035</v>
      </c>
      <c r="D6665">
        <f t="shared" si="632"/>
        <v>-4.3883676835951284E-2</v>
      </c>
      <c r="E6665" s="3">
        <f>(M6665-C6665)^2</f>
        <v>4.2997860679915428E-3</v>
      </c>
      <c r="K6665" s="2">
        <f t="shared" si="630"/>
        <v>6654.2952126016444</v>
      </c>
      <c r="L6665" s="3">
        <v>-0.114428178638055</v>
      </c>
      <c r="M6665" s="3">
        <v>-0.29035294440271903</v>
      </c>
      <c r="O6665" s="3">
        <f t="shared" si="633"/>
        <v>1.2417713013375626E-2</v>
      </c>
      <c r="P6665" s="3">
        <f t="shared" si="634"/>
        <v>8.2960060426062771E-2</v>
      </c>
    </row>
    <row r="6666" spans="1:16" x14ac:dyDescent="0.55000000000000004">
      <c r="A6666" s="2">
        <f t="shared" si="629"/>
        <v>6655.2952126016444</v>
      </c>
      <c r="C6666">
        <f t="shared" si="631"/>
        <v>-0.29064389141758218</v>
      </c>
      <c r="D6666">
        <f t="shared" si="632"/>
        <v>-0.11540169102661799</v>
      </c>
      <c r="E6666" s="3">
        <f>(M6666-C6666)^2</f>
        <v>4.4685277650491889E-5</v>
      </c>
      <c r="K6666" s="2">
        <f t="shared" si="630"/>
        <v>6655.2952126016444</v>
      </c>
      <c r="L6666" s="3">
        <v>-0.17528439827602299</v>
      </c>
      <c r="M6666" s="3">
        <v>-0.28395918666340703</v>
      </c>
      <c r="O6666" s="3">
        <f t="shared" si="633"/>
        <v>2.9684192915873132E-2</v>
      </c>
      <c r="P6666" s="3">
        <f t="shared" si="634"/>
        <v>7.931777957325109E-2</v>
      </c>
    </row>
    <row r="6667" spans="1:16" x14ac:dyDescent="0.55000000000000004">
      <c r="A6667" s="2">
        <f t="shared" si="629"/>
        <v>6656.2952126016444</v>
      </c>
      <c r="C6667">
        <f t="shared" si="631"/>
        <v>-0.28346681553185799</v>
      </c>
      <c r="D6667">
        <f t="shared" si="632"/>
        <v>-0.15791847925702304</v>
      </c>
      <c r="E6667" s="3">
        <f>(M6667-C6667)^2</f>
        <v>5.9321923048140171E-3</v>
      </c>
      <c r="K6667" s="2">
        <f t="shared" si="630"/>
        <v>6656.2952126016444</v>
      </c>
      <c r="L6667" s="3">
        <v>-0.19223955298029899</v>
      </c>
      <c r="M6667" s="3">
        <v>-0.20644608906934001</v>
      </c>
      <c r="O6667" s="3">
        <f t="shared" si="633"/>
        <v>3.5814111721981685E-2</v>
      </c>
      <c r="P6667" s="3">
        <f t="shared" si="634"/>
        <v>4.1665393255765862E-2</v>
      </c>
    </row>
    <row r="6668" spans="1:16" x14ac:dyDescent="0.55000000000000004">
      <c r="A6668" s="2">
        <f t="shared" ref="A6668:A6731" si="635">K6668</f>
        <v>6657.2952126016444</v>
      </c>
      <c r="C6668">
        <f t="shared" si="631"/>
        <v>-0.20505261048144668</v>
      </c>
      <c r="D6668">
        <f t="shared" si="632"/>
        <v>-0.16074928490352175</v>
      </c>
      <c r="E6668" s="3">
        <f>(M6668-C6668)^2</f>
        <v>1.6339313126464673E-2</v>
      </c>
      <c r="K6668" s="2">
        <f t="shared" si="630"/>
        <v>6657.2952126016444</v>
      </c>
      <c r="L6668" s="3">
        <v>-0.161047119073051</v>
      </c>
      <c r="M6668" s="3">
        <v>-7.7227287769299102E-2</v>
      </c>
      <c r="O6668" s="3">
        <f t="shared" si="633"/>
        <v>2.4980982542708981E-2</v>
      </c>
      <c r="P6668" s="3">
        <f t="shared" si="634"/>
        <v>5.6103432651767966E-3</v>
      </c>
    </row>
    <row r="6669" spans="1:16" x14ac:dyDescent="0.55000000000000004">
      <c r="A6669" s="2">
        <f t="shared" si="635"/>
        <v>6658.2952126016444</v>
      </c>
      <c r="C6669">
        <f t="shared" si="631"/>
        <v>-7.5107296680448701E-2</v>
      </c>
      <c r="D6669">
        <f t="shared" si="632"/>
        <v>-0.12318270734911974</v>
      </c>
      <c r="E6669" s="3">
        <f>(M6669-C6669)^2</f>
        <v>2.1444926507406661E-2</v>
      </c>
      <c r="K6669" s="2">
        <f t="shared" ref="K6669:K6732" si="636">K6668+1</f>
        <v>6658.2952126016444</v>
      </c>
      <c r="L6669" s="3">
        <v>-8.9519435130164096E-2</v>
      </c>
      <c r="M6669" s="3">
        <v>7.1333566835875398E-2</v>
      </c>
      <c r="O6669" s="3">
        <f t="shared" si="633"/>
        <v>7.4867571804743344E-3</v>
      </c>
      <c r="P6669" s="3">
        <f t="shared" si="634"/>
        <v>5.4255937593427417E-3</v>
      </c>
    </row>
    <row r="6670" spans="1:16" x14ac:dyDescent="0.55000000000000004">
      <c r="A6670" s="2">
        <f t="shared" si="635"/>
        <v>6659.2952126016444</v>
      </c>
      <c r="C6670">
        <f t="shared" si="631"/>
        <v>7.3712989080907787E-2</v>
      </c>
      <c r="D6670">
        <f t="shared" si="632"/>
        <v>-5.4659481772926781E-2</v>
      </c>
      <c r="E6670" s="3">
        <f>(M6670-C6670)^2</f>
        <v>1.6464867033346091E-2</v>
      </c>
      <c r="K6670" s="2">
        <f t="shared" si="636"/>
        <v>6659.2952126016444</v>
      </c>
      <c r="L6670" s="3">
        <v>4.4289466793313104E-3</v>
      </c>
      <c r="M6670" s="3">
        <v>0.202028487105683</v>
      </c>
      <c r="O6670" s="3">
        <f t="shared" si="633"/>
        <v>5.509102219689999E-5</v>
      </c>
      <c r="P6670" s="3">
        <f t="shared" si="634"/>
        <v>4.1760373468661918E-2</v>
      </c>
    </row>
    <row r="6671" spans="1:16" x14ac:dyDescent="0.55000000000000004">
      <c r="A6671" s="2">
        <f t="shared" si="635"/>
        <v>6660.2952126016444</v>
      </c>
      <c r="C6671">
        <f t="shared" si="631"/>
        <v>0.20400870181813671</v>
      </c>
      <c r="D6671">
        <f t="shared" si="632"/>
        <v>2.7600041492442523E-2</v>
      </c>
      <c r="E6671" s="3">
        <f>(M6671-C6671)^2</f>
        <v>6.1020184774445655E-3</v>
      </c>
      <c r="K6671" s="2">
        <f t="shared" si="636"/>
        <v>6660.2952126016444</v>
      </c>
      <c r="L6671" s="3">
        <v>9.72680713177978E-2</v>
      </c>
      <c r="M6671" s="3">
        <v>0.28212411948612698</v>
      </c>
      <c r="O6671" s="3">
        <f t="shared" si="633"/>
        <v>1.0052359820709039E-2</v>
      </c>
      <c r="P6671" s="3">
        <f t="shared" si="634"/>
        <v>8.0911337455813984E-2</v>
      </c>
    </row>
    <row r="6672" spans="1:16" x14ac:dyDescent="0.55000000000000004">
      <c r="A6672" s="2">
        <f t="shared" si="635"/>
        <v>6661.2952126016444</v>
      </c>
      <c r="C6672">
        <f t="shared" si="631"/>
        <v>0.2830356471163985</v>
      </c>
      <c r="D6672">
        <f t="shared" si="632"/>
        <v>0.10292348754153256</v>
      </c>
      <c r="E6672" s="3">
        <f>(M6672-C6672)^2</f>
        <v>7.2664864357297997E-5</v>
      </c>
      <c r="K6672" s="2">
        <f t="shared" si="636"/>
        <v>6661.2952126016444</v>
      </c>
      <c r="L6672" s="3">
        <v>0.16574580408741399</v>
      </c>
      <c r="M6672" s="3">
        <v>0.29156001597029602</v>
      </c>
      <c r="O6672" s="3">
        <f t="shared" si="633"/>
        <v>2.8472914266678473E-2</v>
      </c>
      <c r="P6672" s="3">
        <f t="shared" si="634"/>
        <v>8.6368439681451831E-2</v>
      </c>
    </row>
    <row r="6673" spans="1:16" x14ac:dyDescent="0.55000000000000004">
      <c r="A6673" s="2">
        <f t="shared" si="635"/>
        <v>6662.2952126016444</v>
      </c>
      <c r="C6673">
        <f t="shared" si="631"/>
        <v>0.29093381879097013</v>
      </c>
      <c r="D6673">
        <f t="shared" si="632"/>
        <v>0.15238156461513783</v>
      </c>
      <c r="E6673" s="3">
        <f>(M6673-C6673)^2</f>
        <v>3.9640775786199166E-3</v>
      </c>
      <c r="K6673" s="2">
        <f t="shared" si="636"/>
        <v>6662.2952126016444</v>
      </c>
      <c r="L6673" s="3">
        <v>0.19271147201101699</v>
      </c>
      <c r="M6673" s="3">
        <v>0.22797289774767601</v>
      </c>
      <c r="O6673" s="3">
        <f t="shared" si="633"/>
        <v>3.8300391443686792E-2</v>
      </c>
      <c r="P6673" s="3">
        <f t="shared" si="634"/>
        <v>5.3037150755941974E-2</v>
      </c>
    </row>
    <row r="6674" spans="1:16" x14ac:dyDescent="0.55000000000000004">
      <c r="A6674" s="2">
        <f t="shared" si="635"/>
        <v>6663.2952126016444</v>
      </c>
      <c r="C6674">
        <f t="shared" si="631"/>
        <v>0.22571835284746569</v>
      </c>
      <c r="D6674">
        <f t="shared" si="632"/>
        <v>0.16354512322654624</v>
      </c>
      <c r="E6674" s="3">
        <f>(M6674-C6674)^2</f>
        <v>1.4025617481733638E-2</v>
      </c>
      <c r="K6674" s="2">
        <f t="shared" si="636"/>
        <v>6663.2952126016444</v>
      </c>
      <c r="L6674" s="3">
        <v>0.171411356274282</v>
      </c>
      <c r="M6674" s="3">
        <v>0.107288553042967</v>
      </c>
      <c r="O6674" s="3">
        <f t="shared" si="633"/>
        <v>3.0417014122923702E-2</v>
      </c>
      <c r="P6674" s="3">
        <f t="shared" si="634"/>
        <v>1.2015144836962111E-2</v>
      </c>
    </row>
    <row r="6675" spans="1:16" x14ac:dyDescent="0.55000000000000004">
      <c r="A6675" s="2">
        <f t="shared" si="635"/>
        <v>6664.2952126016444</v>
      </c>
      <c r="C6675">
        <f t="shared" si="631"/>
        <v>0.10377833723682831</v>
      </c>
      <c r="D6675">
        <f t="shared" si="632"/>
        <v>0.13360868554505259</v>
      </c>
      <c r="E6675" s="3">
        <f>(M6675-C6675)^2</f>
        <v>2.0749023266653743E-2</v>
      </c>
      <c r="K6675" s="2">
        <f t="shared" si="636"/>
        <v>6664.2952126016444</v>
      </c>
      <c r="L6675" s="3">
        <v>0.107180202999797</v>
      </c>
      <c r="M6675" s="3">
        <v>-4.0266875341215203E-2</v>
      </c>
      <c r="O6675" s="3">
        <f t="shared" si="633"/>
        <v>1.2138219710041845E-2</v>
      </c>
      <c r="P6675" s="3">
        <f t="shared" si="634"/>
        <v>1.4395811185621743E-3</v>
      </c>
    </row>
    <row r="6676" spans="1:16" x14ac:dyDescent="0.55000000000000004">
      <c r="A6676" s="2">
        <f t="shared" si="635"/>
        <v>6665.2952126016444</v>
      </c>
      <c r="C6676">
        <f t="shared" si="631"/>
        <v>-4.4241876863332967E-2</v>
      </c>
      <c r="D6676">
        <f t="shared" si="632"/>
        <v>7.0095480961073126E-2</v>
      </c>
      <c r="E6676" s="3">
        <f>(M6676-C6676)^2</f>
        <v>1.7821005303857551E-2</v>
      </c>
      <c r="K6676" s="2">
        <f t="shared" si="636"/>
        <v>6665.2952126016444</v>
      </c>
      <c r="L6676" s="3">
        <v>1.6105102986306099E-2</v>
      </c>
      <c r="M6676" s="3">
        <v>-0.17773721499863099</v>
      </c>
      <c r="O6676" s="3">
        <f t="shared" si="633"/>
        <v>3.6475228103058751E-4</v>
      </c>
      <c r="P6676" s="3">
        <f t="shared" si="634"/>
        <v>3.0769423044871298E-2</v>
      </c>
    </row>
    <row r="6677" spans="1:16" x14ac:dyDescent="0.55000000000000004">
      <c r="A6677" s="2">
        <f t="shared" si="635"/>
        <v>6666.2952126016444</v>
      </c>
      <c r="C6677">
        <f t="shared" si="631"/>
        <v>-0.18114380789127665</v>
      </c>
      <c r="D6677">
        <f t="shared" si="632"/>
        <v>-1.1033192374250184E-2</v>
      </c>
      <c r="E6677" s="3">
        <f>(M6677-C6677)^2</f>
        <v>8.0189085399053773E-3</v>
      </c>
      <c r="K6677" s="2">
        <f t="shared" si="636"/>
        <v>6666.2952126016444</v>
      </c>
      <c r="L6677" s="3">
        <v>-7.9003619978911296E-2</v>
      </c>
      <c r="M6677" s="3">
        <v>-0.27069216655800699</v>
      </c>
      <c r="O6677" s="3">
        <f t="shared" si="633"/>
        <v>5.7775556716360742E-3</v>
      </c>
      <c r="P6677" s="3">
        <f t="shared" si="634"/>
        <v>7.2020902235519019E-2</v>
      </c>
    </row>
    <row r="6678" spans="1:16" x14ac:dyDescent="0.55000000000000004">
      <c r="A6678" s="2">
        <f t="shared" si="635"/>
        <v>6667.2952126016444</v>
      </c>
      <c r="C6678">
        <f t="shared" si="631"/>
        <v>-0.27252307406742154</v>
      </c>
      <c r="D6678">
        <f t="shared" si="632"/>
        <v>-8.9389149796599718E-2</v>
      </c>
      <c r="E6678" s="3">
        <f>(M6678-C6678)^2</f>
        <v>5.4417280133078644E-4</v>
      </c>
      <c r="K6678" s="2">
        <f t="shared" si="636"/>
        <v>6667.2952126016444</v>
      </c>
      <c r="L6678" s="3">
        <v>-0.154325396217533</v>
      </c>
      <c r="M6678" s="3">
        <v>-0.29585058575064199</v>
      </c>
      <c r="O6678" s="3">
        <f t="shared" si="633"/>
        <v>2.290137732067489E-2</v>
      </c>
      <c r="P6678" s="3">
        <f t="shared" si="634"/>
        <v>8.6157232466011965E-2</v>
      </c>
    </row>
    <row r="6679" spans="1:16" x14ac:dyDescent="0.55000000000000004">
      <c r="A6679" s="2">
        <f t="shared" si="635"/>
        <v>6668.2952126016444</v>
      </c>
      <c r="C6679">
        <f t="shared" si="631"/>
        <v>-0.29541544737296044</v>
      </c>
      <c r="D6679">
        <f t="shared" si="632"/>
        <v>-0.14528100891507309</v>
      </c>
      <c r="E6679" s="3">
        <f>(M6679-C6679)^2</f>
        <v>2.3526435410668603E-3</v>
      </c>
      <c r="K6679" s="2">
        <f t="shared" si="636"/>
        <v>6668.2952126016444</v>
      </c>
      <c r="L6679" s="3">
        <v>-0.190995419608221</v>
      </c>
      <c r="M6679" s="3">
        <v>-0.24691139041823901</v>
      </c>
      <c r="O6679" s="3">
        <f t="shared" si="633"/>
        <v>3.534476464603864E-2</v>
      </c>
      <c r="P6679" s="3">
        <f t="shared" si="634"/>
        <v>5.9822471526589774E-2</v>
      </c>
    </row>
    <row r="6680" spans="1:16" x14ac:dyDescent="0.55000000000000004">
      <c r="A6680" s="2">
        <f t="shared" si="635"/>
        <v>6669.2952126016444</v>
      </c>
      <c r="C6680">
        <f t="shared" si="631"/>
        <v>-0.24406791946743273</v>
      </c>
      <c r="D6680">
        <f t="shared" si="632"/>
        <v>-0.16466276727333437</v>
      </c>
      <c r="E6680" s="3">
        <f>(M6680-C6680)^2</f>
        <v>1.1650226257878414E-2</v>
      </c>
      <c r="K6680" s="2">
        <f t="shared" si="636"/>
        <v>6669.2952126016444</v>
      </c>
      <c r="L6680" s="3">
        <v>-0.179829455308466</v>
      </c>
      <c r="M6680" s="3">
        <v>-0.136131705628525</v>
      </c>
      <c r="O6680" s="3">
        <f t="shared" si="633"/>
        <v>3.1270995413371021E-2</v>
      </c>
      <c r="P6680" s="3">
        <f t="shared" si="634"/>
        <v>1.7904217593271685E-2</v>
      </c>
    </row>
    <row r="6681" spans="1:16" x14ac:dyDescent="0.55000000000000004">
      <c r="A6681" s="2">
        <f t="shared" si="635"/>
        <v>6670.2952126016444</v>
      </c>
      <c r="C6681">
        <f t="shared" si="631"/>
        <v>-0.1313844716185063</v>
      </c>
      <c r="D6681">
        <f t="shared" si="632"/>
        <v>-0.14266365782581347</v>
      </c>
      <c r="E6681" s="3">
        <f>(M6681-C6681)^2</f>
        <v>1.9635710918555885E-2</v>
      </c>
      <c r="K6681" s="2">
        <f t="shared" si="636"/>
        <v>6670.2952126016444</v>
      </c>
      <c r="L6681" s="3">
        <v>-0.123624088345756</v>
      </c>
      <c r="M6681" s="3">
        <v>8.7430093356444406E-3</v>
      </c>
      <c r="O6681" s="3">
        <f t="shared" si="633"/>
        <v>1.4551766351774629E-2</v>
      </c>
      <c r="P6681" s="3">
        <f t="shared" si="634"/>
        <v>1.2250222673632072E-4</v>
      </c>
    </row>
    <row r="6682" spans="1:16" x14ac:dyDescent="0.55000000000000004">
      <c r="A6682" s="2">
        <f t="shared" si="635"/>
        <v>6671.2952126016444</v>
      </c>
      <c r="C6682">
        <f t="shared" si="631"/>
        <v>1.4316783120048741E-2</v>
      </c>
      <c r="D6682">
        <f t="shared" si="632"/>
        <v>-8.4812205660350928E-2</v>
      </c>
      <c r="E6682" s="3">
        <f>(M6682-C6682)^2</f>
        <v>1.8799481235081593E-2</v>
      </c>
      <c r="K6682" s="2">
        <f t="shared" si="636"/>
        <v>6671.2952126016444</v>
      </c>
      <c r="L6682" s="3">
        <v>-3.6456301548684802E-2</v>
      </c>
      <c r="M6682" s="3">
        <v>0.15142798337400901</v>
      </c>
      <c r="O6682" s="3">
        <f t="shared" si="633"/>
        <v>1.1197667179461046E-3</v>
      </c>
      <c r="P6682" s="3">
        <f t="shared" si="634"/>
        <v>2.3639999290254211E-2</v>
      </c>
    </row>
    <row r="6683" spans="1:16" x14ac:dyDescent="0.55000000000000004">
      <c r="A6683" s="2">
        <f t="shared" si="635"/>
        <v>6672.2952126016444</v>
      </c>
      <c r="C6683">
        <f t="shared" si="631"/>
        <v>0.15642013336892335</v>
      </c>
      <c r="D6683">
        <f t="shared" si="632"/>
        <v>-5.6468722278483216E-3</v>
      </c>
      <c r="E6683" s="3">
        <f>(M6683-C6683)^2</f>
        <v>9.9534036506116787E-3</v>
      </c>
      <c r="K6683" s="2">
        <f t="shared" si="636"/>
        <v>6672.2952126016444</v>
      </c>
      <c r="L6683" s="3">
        <v>5.9842192129730201E-2</v>
      </c>
      <c r="M6683" s="3">
        <v>0.25618687958534397</v>
      </c>
      <c r="O6683" s="3">
        <f t="shared" si="633"/>
        <v>3.9483098771554365E-3</v>
      </c>
      <c r="P6683" s="3">
        <f t="shared" si="634"/>
        <v>6.6828424494499342E-2</v>
      </c>
    </row>
    <row r="6684" spans="1:16" x14ac:dyDescent="0.55000000000000004">
      <c r="A6684" s="2">
        <f t="shared" si="635"/>
        <v>6673.2952126016444</v>
      </c>
      <c r="C6684">
        <f t="shared" si="631"/>
        <v>0.25921404549582416</v>
      </c>
      <c r="D6684">
        <f t="shared" si="632"/>
        <v>7.4937558411846614E-2</v>
      </c>
      <c r="E6684" s="3">
        <f>(M6684-C6684)^2</f>
        <v>1.4113649207076768E-3</v>
      </c>
      <c r="K6684" s="2">
        <f t="shared" si="636"/>
        <v>6673.2952126016444</v>
      </c>
      <c r="L6684" s="3">
        <v>0.14115283755524599</v>
      </c>
      <c r="M6684" s="3">
        <v>0.29678218253650901</v>
      </c>
      <c r="O6684" s="3">
        <f t="shared" si="633"/>
        <v>2.0778133761242785E-2</v>
      </c>
      <c r="P6684" s="3">
        <f t="shared" si="634"/>
        <v>8.9465144373224309E-2</v>
      </c>
    </row>
    <row r="6685" spans="1:16" x14ac:dyDescent="0.55000000000000004">
      <c r="A6685" s="2">
        <f t="shared" si="635"/>
        <v>6674.2952126016444</v>
      </c>
      <c r="C6685">
        <f t="shared" si="631"/>
        <v>0.29686571370392467</v>
      </c>
      <c r="D6685">
        <f t="shared" si="632"/>
        <v>0.13668967346687813</v>
      </c>
      <c r="E6685" s="3">
        <f>(M6685-C6685)^2</f>
        <v>1.1437360522122768E-3</v>
      </c>
      <c r="K6685" s="2">
        <f t="shared" si="636"/>
        <v>6674.2952126016444</v>
      </c>
      <c r="L6685" s="3">
        <v>0.187110879166418</v>
      </c>
      <c r="M6685" s="3">
        <v>0.263046546768409</v>
      </c>
      <c r="O6685" s="3">
        <f t="shared" si="633"/>
        <v>3.6139631629193501E-2</v>
      </c>
      <c r="P6685" s="3">
        <f t="shared" si="634"/>
        <v>7.0422091307263304E-2</v>
      </c>
    </row>
    <row r="6686" spans="1:16" x14ac:dyDescent="0.55000000000000004">
      <c r="A6686" s="2">
        <f t="shared" si="635"/>
        <v>6675.2952126016444</v>
      </c>
      <c r="C6686">
        <f t="shared" si="631"/>
        <v>0.25991301895692781</v>
      </c>
      <c r="D6686">
        <f t="shared" si="632"/>
        <v>0.16409074850357461</v>
      </c>
      <c r="E6686" s="3">
        <f>(M6686-C6686)^2</f>
        <v>9.3091135156415025E-3</v>
      </c>
      <c r="K6686" s="2">
        <f t="shared" si="636"/>
        <v>6675.2952126016444</v>
      </c>
      <c r="L6686" s="3">
        <v>0.186205840338736</v>
      </c>
      <c r="M6686" s="3">
        <v>0.16342927153985501</v>
      </c>
      <c r="O6686" s="3">
        <f t="shared" si="633"/>
        <v>3.5796347241931079E-2</v>
      </c>
      <c r="P6686" s="3">
        <f t="shared" si="634"/>
        <v>2.7474499441352739E-2</v>
      </c>
    </row>
    <row r="6687" spans="1:16" x14ac:dyDescent="0.55000000000000004">
      <c r="A6687" s="2">
        <f t="shared" si="635"/>
        <v>6676.2952126016444</v>
      </c>
      <c r="C6687">
        <f t="shared" si="631"/>
        <v>0.15764242352990501</v>
      </c>
      <c r="D6687">
        <f t="shared" si="632"/>
        <v>0.15025470792254753</v>
      </c>
      <c r="E6687" s="3">
        <f>(M6687-C6687)^2</f>
        <v>1.8160878071969838E-2</v>
      </c>
      <c r="K6687" s="2">
        <f t="shared" si="636"/>
        <v>6676.2952126016444</v>
      </c>
      <c r="L6687" s="3">
        <v>0.13866439366104799</v>
      </c>
      <c r="M6687" s="3">
        <v>2.2880121412547898E-2</v>
      </c>
      <c r="O6687" s="3">
        <f t="shared" si="633"/>
        <v>2.0066926534570841E-2</v>
      </c>
      <c r="P6687" s="3">
        <f t="shared" si="634"/>
        <v>6.3530132470757345E-4</v>
      </c>
    </row>
    <row r="6688" spans="1:16" x14ac:dyDescent="0.55000000000000004">
      <c r="A6688" s="2">
        <f t="shared" si="635"/>
        <v>6677.2952126016444</v>
      </c>
      <c r="C6688">
        <f t="shared" si="631"/>
        <v>1.5755220191482219E-2</v>
      </c>
      <c r="D6688">
        <f t="shared" si="632"/>
        <v>9.8658642360172244E-2</v>
      </c>
      <c r="E6688" s="3">
        <f>(M6688-C6688)^2</f>
        <v>1.9364035333479118E-2</v>
      </c>
      <c r="K6688" s="2">
        <f t="shared" si="636"/>
        <v>6677.2952126016444</v>
      </c>
      <c r="L6688" s="3">
        <v>5.6393589379502999E-2</v>
      </c>
      <c r="M6688" s="3">
        <v>-0.1233994970605</v>
      </c>
      <c r="O6688" s="3">
        <f t="shared" si="633"/>
        <v>3.5268128430793085E-3</v>
      </c>
      <c r="P6688" s="3">
        <f t="shared" si="634"/>
        <v>1.4659018566560428E-2</v>
      </c>
    </row>
    <row r="6689" spans="1:16" x14ac:dyDescent="0.55000000000000004">
      <c r="A6689" s="2">
        <f t="shared" si="635"/>
        <v>6678.2952126016444</v>
      </c>
      <c r="C6689">
        <f t="shared" si="631"/>
        <v>-0.13009137660783415</v>
      </c>
      <c r="D6689">
        <f t="shared" si="632"/>
        <v>2.2268992279524651E-2</v>
      </c>
      <c r="E6689" s="3">
        <f>(M6689-C6689)^2</f>
        <v>1.1811683521162771E-2</v>
      </c>
      <c r="K6689" s="2">
        <f t="shared" si="636"/>
        <v>6678.2952126016444</v>
      </c>
      <c r="L6689" s="3">
        <v>-4.0001339202568799E-2</v>
      </c>
      <c r="M6689" s="3">
        <v>-0.238772945979843</v>
      </c>
      <c r="O6689" s="3">
        <f t="shared" si="633"/>
        <v>1.3695886012694948E-3</v>
      </c>
      <c r="P6689" s="3">
        <f t="shared" si="634"/>
        <v>5.590760133340706E-2</v>
      </c>
    </row>
    <row r="6690" spans="1:16" x14ac:dyDescent="0.55000000000000004">
      <c r="A6690" s="2">
        <f t="shared" si="635"/>
        <v>6679.2952126016444</v>
      </c>
      <c r="C6690">
        <f t="shared" si="631"/>
        <v>-0.24324513004486259</v>
      </c>
      <c r="D6690">
        <f t="shared" si="632"/>
        <v>-5.9717006271137192E-2</v>
      </c>
      <c r="E6690" s="3">
        <f>(M6690-C6690)^2</f>
        <v>2.6111179486428869E-3</v>
      </c>
      <c r="K6690" s="2">
        <f t="shared" si="636"/>
        <v>6679.2952126016444</v>
      </c>
      <c r="L6690" s="3">
        <v>-0.12637768423106399</v>
      </c>
      <c r="M6690" s="3">
        <v>-0.29434422933871401</v>
      </c>
      <c r="O6690" s="3">
        <f t="shared" si="633"/>
        <v>1.5223685053392725E-2</v>
      </c>
      <c r="P6690" s="3">
        <f t="shared" si="634"/>
        <v>8.5275193469337249E-2</v>
      </c>
    </row>
    <row r="6691" spans="1:16" x14ac:dyDescent="0.55000000000000004">
      <c r="A6691" s="2">
        <f t="shared" si="635"/>
        <v>6680.2952126016444</v>
      </c>
      <c r="C6691">
        <f t="shared" si="631"/>
        <v>-0.29526973608878415</v>
      </c>
      <c r="D6691">
        <f t="shared" si="632"/>
        <v>-0.12669571699831095</v>
      </c>
      <c r="E6691" s="3">
        <f>(M6691-C6691)^2</f>
        <v>3.6383890054166642E-4</v>
      </c>
      <c r="K6691" s="2">
        <f t="shared" si="636"/>
        <v>6680.2952126016444</v>
      </c>
      <c r="L6691" s="3">
        <v>-0.181101954253654</v>
      </c>
      <c r="M6691" s="3">
        <v>-0.27619517448067199</v>
      </c>
      <c r="O6691" s="3">
        <f t="shared" si="633"/>
        <v>3.1722662090304228E-2</v>
      </c>
      <c r="P6691" s="3">
        <f t="shared" si="634"/>
        <v>7.5004837925090273E-2</v>
      </c>
    </row>
    <row r="6692" spans="1:16" x14ac:dyDescent="0.55000000000000004">
      <c r="A6692" s="2">
        <f t="shared" si="635"/>
        <v>6681.2952126016444</v>
      </c>
      <c r="C6692">
        <f t="shared" si="631"/>
        <v>-0.27309105915348497</v>
      </c>
      <c r="D6692">
        <f t="shared" si="632"/>
        <v>-0.16183493660390466</v>
      </c>
      <c r="E6692" s="3">
        <f>(M6692-C6692)^2</f>
        <v>7.0929636573552092E-3</v>
      </c>
      <c r="K6692" s="2">
        <f t="shared" si="636"/>
        <v>6681.2952126016444</v>
      </c>
      <c r="L6692" s="3">
        <v>-0.19046811635845701</v>
      </c>
      <c r="M6692" s="3">
        <v>-0.18887132478347399</v>
      </c>
      <c r="O6692" s="3">
        <f t="shared" si="633"/>
        <v>3.5146774528173524E-2</v>
      </c>
      <c r="P6692" s="3">
        <f t="shared" si="634"/>
        <v>3.4799507759950617E-2</v>
      </c>
    </row>
    <row r="6693" spans="1:16" x14ac:dyDescent="0.55000000000000004">
      <c r="A6693" s="2">
        <f t="shared" si="635"/>
        <v>6682.2952126016444</v>
      </c>
      <c r="C6693">
        <f t="shared" si="631"/>
        <v>-0.18228275085149362</v>
      </c>
      <c r="D6693">
        <f t="shared" si="632"/>
        <v>-0.15630394138886264</v>
      </c>
      <c r="E6693" s="3">
        <f>(M6693-C6693)^2</f>
        <v>1.6394054849037693E-2</v>
      </c>
      <c r="K6693" s="2">
        <f t="shared" si="636"/>
        <v>6682.2952126016444</v>
      </c>
      <c r="L6693" s="3">
        <v>-0.15213035714287201</v>
      </c>
      <c r="M6693" s="3">
        <v>-5.4243480121620703E-2</v>
      </c>
      <c r="O6693" s="3">
        <f t="shared" si="633"/>
        <v>2.2241836165804368E-2</v>
      </c>
      <c r="P6693" s="3">
        <f t="shared" si="634"/>
        <v>2.6955220293349061E-3</v>
      </c>
    </row>
    <row r="6694" spans="1:16" x14ac:dyDescent="0.55000000000000004">
      <c r="A6694" s="2">
        <f t="shared" si="635"/>
        <v>6683.2952126016444</v>
      </c>
      <c r="C6694">
        <f t="shared" si="631"/>
        <v>-4.5665553623763691E-2</v>
      </c>
      <c r="D6694">
        <f t="shared" si="632"/>
        <v>-0.11149270788296592</v>
      </c>
      <c r="E6694" s="3">
        <f>(M6694-C6694)^2</f>
        <v>1.9498082428795593E-2</v>
      </c>
      <c r="K6694" s="2">
        <f t="shared" si="636"/>
        <v>6683.2952126016444</v>
      </c>
      <c r="L6694" s="3">
        <v>-7.5690606232635502E-2</v>
      </c>
      <c r="M6694" s="3">
        <v>9.3969980638814302E-2</v>
      </c>
      <c r="O6694" s="3">
        <f t="shared" si="633"/>
        <v>5.2848858315676945E-3</v>
      </c>
      <c r="P6694" s="3">
        <f t="shared" si="634"/>
        <v>9.2727354425321228E-3</v>
      </c>
    </row>
    <row r="6695" spans="1:16" x14ac:dyDescent="0.55000000000000004">
      <c r="A6695" s="2">
        <f t="shared" si="635"/>
        <v>6684.2952126016444</v>
      </c>
      <c r="C6695">
        <f t="shared" si="631"/>
        <v>0.1024277062811125</v>
      </c>
      <c r="D6695">
        <f t="shared" si="632"/>
        <v>-3.8662602335578396E-2</v>
      </c>
      <c r="E6695" s="3">
        <f>(M6695-C6695)^2</f>
        <v>1.3507174523738093E-2</v>
      </c>
      <c r="K6695" s="2">
        <f t="shared" si="636"/>
        <v>6684.2952126016444</v>
      </c>
      <c r="L6695" s="3">
        <v>1.9706326558996699E-2</v>
      </c>
      <c r="M6695" s="3">
        <v>0.21864807680081999</v>
      </c>
      <c r="O6695" s="3">
        <f t="shared" si="633"/>
        <v>5.1527694963176781E-4</v>
      </c>
      <c r="P6695" s="3">
        <f t="shared" si="634"/>
        <v>4.882912854356504E-2</v>
      </c>
    </row>
    <row r="6696" spans="1:16" x14ac:dyDescent="0.55000000000000004">
      <c r="A6696" s="2">
        <f t="shared" si="635"/>
        <v>6685.2952126016444</v>
      </c>
      <c r="C6696">
        <f t="shared" si="631"/>
        <v>0.22478019039622787</v>
      </c>
      <c r="D6696">
        <f t="shared" si="632"/>
        <v>4.388367683592468E-2</v>
      </c>
      <c r="E6696" s="3">
        <f>(M6696-C6696)^2</f>
        <v>4.06842612623819E-3</v>
      </c>
      <c r="K6696" s="2">
        <f t="shared" si="636"/>
        <v>6685.2952126016444</v>
      </c>
      <c r="L6696" s="3">
        <v>0.110167687614753</v>
      </c>
      <c r="M6696" s="3">
        <v>0.28856440573386599</v>
      </c>
      <c r="O6696" s="3">
        <f t="shared" si="633"/>
        <v>1.2805428578506381E-2</v>
      </c>
      <c r="P6696" s="3">
        <f t="shared" si="634"/>
        <v>8.4616683059937026E-2</v>
      </c>
    </row>
    <row r="6697" spans="1:16" x14ac:dyDescent="0.55000000000000004">
      <c r="A6697" s="2">
        <f t="shared" si="635"/>
        <v>6686.2952126016444</v>
      </c>
      <c r="C6697">
        <f t="shared" si="631"/>
        <v>0.29064389141757208</v>
      </c>
      <c r="D6697">
        <f t="shared" si="632"/>
        <v>0.11540169102659829</v>
      </c>
      <c r="E6697" s="3">
        <f>(M6697-C6697)^2</f>
        <v>1.9677229129240451E-5</v>
      </c>
      <c r="K6697" s="2">
        <f t="shared" si="636"/>
        <v>6686.2952126016444</v>
      </c>
      <c r="L6697" s="3">
        <v>0.17303686787667799</v>
      </c>
      <c r="M6697" s="3">
        <v>0.28620798912725498</v>
      </c>
      <c r="O6697" s="3">
        <f t="shared" si="633"/>
        <v>3.0986650275007618E-2</v>
      </c>
      <c r="P6697" s="3">
        <f t="shared" si="634"/>
        <v>8.3251322209214135E-2</v>
      </c>
    </row>
    <row r="6698" spans="1:16" x14ac:dyDescent="0.55000000000000004">
      <c r="A6698" s="2">
        <f t="shared" si="635"/>
        <v>6687.2952126016444</v>
      </c>
      <c r="C6698">
        <f t="shared" si="631"/>
        <v>0.28346681553183262</v>
      </c>
      <c r="D6698">
        <f t="shared" si="632"/>
        <v>0.15791847925703645</v>
      </c>
      <c r="E6698" s="3">
        <f>(M6698-C6698)^2</f>
        <v>5.0833776243223534E-3</v>
      </c>
      <c r="K6698" s="2">
        <f t="shared" si="636"/>
        <v>6687.2952126016444</v>
      </c>
      <c r="L6698" s="3">
        <v>0.19256789113609199</v>
      </c>
      <c r="M6698" s="3">
        <v>0.21216900613825901</v>
      </c>
      <c r="O6698" s="3">
        <f t="shared" si="633"/>
        <v>3.8244213109677828E-2</v>
      </c>
      <c r="P6698" s="3">
        <f t="shared" si="634"/>
        <v>4.6007705724737044E-2</v>
      </c>
    </row>
    <row r="6699" spans="1:16" x14ac:dyDescent="0.55000000000000004">
      <c r="A6699" s="2">
        <f t="shared" si="635"/>
        <v>6688.2952126016444</v>
      </c>
      <c r="C6699">
        <f t="shared" si="631"/>
        <v>0.20505261048158027</v>
      </c>
      <c r="D6699">
        <f t="shared" si="632"/>
        <v>0.16074928490354401</v>
      </c>
      <c r="E6699" s="3">
        <f>(M6699-C6699)^2</f>
        <v>1.4414795267339331E-2</v>
      </c>
      <c r="K6699" s="2">
        <f t="shared" si="636"/>
        <v>6688.2952126016444</v>
      </c>
      <c r="L6699" s="3">
        <v>0.16386909145600301</v>
      </c>
      <c r="M6699" s="3">
        <v>8.4990979360979005E-2</v>
      </c>
      <c r="O6699" s="3">
        <f t="shared" si="633"/>
        <v>2.784308637812918E-2</v>
      </c>
      <c r="P6699" s="3">
        <f t="shared" si="634"/>
        <v>7.6240912654908588E-3</v>
      </c>
    </row>
    <row r="6700" spans="1:16" x14ac:dyDescent="0.55000000000000004">
      <c r="A6700" s="2">
        <f t="shared" si="635"/>
        <v>6689.2952126016444</v>
      </c>
      <c r="C6700">
        <f t="shared" si="631"/>
        <v>7.5107296680366212E-2</v>
      </c>
      <c r="D6700">
        <f t="shared" si="632"/>
        <v>0.12318270734908836</v>
      </c>
      <c r="E6700" s="3">
        <f>(M6700-C6700)^2</f>
        <v>1.9204655346860149E-2</v>
      </c>
      <c r="K6700" s="2">
        <f t="shared" si="636"/>
        <v>6689.2952126016444</v>
      </c>
      <c r="L6700" s="3">
        <v>9.4128261250718298E-2</v>
      </c>
      <c r="M6700" s="3">
        <v>-6.3473565443016994E-2</v>
      </c>
      <c r="O6700" s="3">
        <f t="shared" si="633"/>
        <v>9.4326143620004528E-3</v>
      </c>
      <c r="P6700" s="3">
        <f t="shared" si="634"/>
        <v>3.7391393426853318E-3</v>
      </c>
    </row>
    <row r="6701" spans="1:16" x14ac:dyDescent="0.55000000000000004">
      <c r="A6701" s="2">
        <f t="shared" si="635"/>
        <v>6690.2952126016444</v>
      </c>
      <c r="C6701">
        <f t="shared" si="631"/>
        <v>-7.3712989080990374E-2</v>
      </c>
      <c r="D6701">
        <f t="shared" si="632"/>
        <v>5.4659481772882171E-2</v>
      </c>
      <c r="E6701" s="3">
        <f>(M6701-C6701)^2</f>
        <v>1.4964084032314778E-2</v>
      </c>
      <c r="K6701" s="2">
        <f t="shared" si="636"/>
        <v>6690.2952126016444</v>
      </c>
      <c r="L6701" s="3">
        <v>8.1242408585085004E-4</v>
      </c>
      <c r="M6701" s="3">
        <v>-0.196040762020396</v>
      </c>
      <c r="O6701" s="3">
        <f t="shared" si="633"/>
        <v>1.4484190304055489E-5</v>
      </c>
      <c r="P6701" s="3">
        <f t="shared" si="634"/>
        <v>3.7525772020545224E-2</v>
      </c>
    </row>
    <row r="6702" spans="1:16" x14ac:dyDescent="0.55000000000000004">
      <c r="A6702" s="2">
        <f t="shared" si="635"/>
        <v>6691.2952126016444</v>
      </c>
      <c r="C6702">
        <f t="shared" si="631"/>
        <v>-0.20400870181800251</v>
      </c>
      <c r="D6702">
        <f t="shared" si="632"/>
        <v>-2.7600041492341482E-2</v>
      </c>
      <c r="E6702" s="3">
        <f>(M6702-C6702)^2</f>
        <v>5.7001943993940252E-3</v>
      </c>
      <c r="K6702" s="2">
        <f t="shared" si="636"/>
        <v>6691.2952126016444</v>
      </c>
      <c r="L6702" s="3">
        <v>-9.2706889731231104E-2</v>
      </c>
      <c r="M6702" s="3">
        <v>-0.279508333601171</v>
      </c>
      <c r="O6702" s="3">
        <f t="shared" si="633"/>
        <v>8.0485127542207456E-3</v>
      </c>
      <c r="P6702" s="3">
        <f t="shared" si="634"/>
        <v>7.6830565463364767E-2</v>
      </c>
    </row>
    <row r="6703" spans="1:16" x14ac:dyDescent="0.55000000000000004">
      <c r="A6703" s="2">
        <f t="shared" si="635"/>
        <v>6692.2952126016444</v>
      </c>
      <c r="C6703">
        <f t="shared" si="631"/>
        <v>-0.2830356471164242</v>
      </c>
      <c r="D6703">
        <f t="shared" si="632"/>
        <v>-0.10292348754156948</v>
      </c>
      <c r="E6703" s="3">
        <f>(M6703-C6703)^2</f>
        <v>9.8717378807774235E-5</v>
      </c>
      <c r="K6703" s="2">
        <f t="shared" si="636"/>
        <v>6692.2952126016444</v>
      </c>
      <c r="L6703" s="3">
        <v>-0.16300718790333499</v>
      </c>
      <c r="M6703" s="3">
        <v>-0.29297130908771601</v>
      </c>
      <c r="O6703" s="3">
        <f t="shared" si="633"/>
        <v>2.5604416803995798E-2</v>
      </c>
      <c r="P6703" s="3">
        <f t="shared" si="634"/>
        <v>8.4475240325248113E-2</v>
      </c>
    </row>
    <row r="6704" spans="1:16" x14ac:dyDescent="0.55000000000000004">
      <c r="A6704" s="2">
        <f t="shared" si="635"/>
        <v>6693.2952126016444</v>
      </c>
      <c r="C6704">
        <f t="shared" si="631"/>
        <v>-0.29093381879100688</v>
      </c>
      <c r="D6704">
        <f t="shared" si="632"/>
        <v>-0.15238156461509897</v>
      </c>
      <c r="E6704" s="3">
        <f>(M6704-C6704)^2</f>
        <v>3.3496332326413713E-3</v>
      </c>
      <c r="K6704" s="2">
        <f t="shared" si="636"/>
        <v>6693.2952126016444</v>
      </c>
      <c r="L6704" s="3">
        <v>-0.19248132464187001</v>
      </c>
      <c r="M6704" s="3">
        <v>-0.23305780275118801</v>
      </c>
      <c r="O6704" s="3">
        <f t="shared" si="633"/>
        <v>3.5905678895998272E-2</v>
      </c>
      <c r="P6704" s="3">
        <f t="shared" si="634"/>
        <v>5.3237597161626314E-2</v>
      </c>
    </row>
    <row r="6705" spans="1:16" x14ac:dyDescent="0.55000000000000004">
      <c r="A6705" s="2">
        <f t="shared" si="635"/>
        <v>6694.2952126016444</v>
      </c>
      <c r="C6705">
        <f t="shared" si="631"/>
        <v>-0.22571835284741032</v>
      </c>
      <c r="D6705">
        <f t="shared" si="632"/>
        <v>-0.16354512322654069</v>
      </c>
      <c r="E6705" s="3">
        <f>(M6705-C6705)^2</f>
        <v>1.2308755063517883E-2</v>
      </c>
      <c r="K6705" s="2">
        <f t="shared" si="636"/>
        <v>6694.2952126016444</v>
      </c>
      <c r="L6705" s="3">
        <v>-0.17374731955639899</v>
      </c>
      <c r="M6705" s="3">
        <v>-0.11477352392998</v>
      </c>
      <c r="O6705" s="3">
        <f t="shared" si="633"/>
        <v>2.9156905829716938E-2</v>
      </c>
      <c r="P6705" s="3">
        <f t="shared" si="634"/>
        <v>1.2644656350187555E-2</v>
      </c>
    </row>
    <row r="6706" spans="1:16" x14ac:dyDescent="0.55000000000000004">
      <c r="A6706" s="2">
        <f t="shared" si="635"/>
        <v>6695.2952126016444</v>
      </c>
      <c r="C6706">
        <f t="shared" si="631"/>
        <v>-0.10377833723674844</v>
      </c>
      <c r="D6706">
        <f t="shared" si="632"/>
        <v>-0.13360868554502495</v>
      </c>
      <c r="E6706" s="3">
        <f>(M6706-C6706)^2</f>
        <v>1.8505475843613159E-2</v>
      </c>
      <c r="K6706" s="2">
        <f t="shared" si="636"/>
        <v>6695.2952126016444</v>
      </c>
      <c r="L6706" s="3">
        <v>-0.11149722043790999</v>
      </c>
      <c r="M6706" s="3">
        <v>3.2256495962741903E-2</v>
      </c>
      <c r="O6706" s="3">
        <f t="shared" si="633"/>
        <v>1.1773082090737436E-2</v>
      </c>
      <c r="P6706" s="3">
        <f t="shared" si="634"/>
        <v>1.1958842250092004E-3</v>
      </c>
    </row>
    <row r="6707" spans="1:16" x14ac:dyDescent="0.55000000000000004">
      <c r="A6707" s="2">
        <f t="shared" si="635"/>
        <v>6696.2952126016444</v>
      </c>
      <c r="C6707">
        <f t="shared" si="631"/>
        <v>4.424187686315028E-2</v>
      </c>
      <c r="D6707">
        <f t="shared" si="632"/>
        <v>-7.0095480961165871E-2</v>
      </c>
      <c r="E6707" s="3">
        <f>(M6707-C6707)^2</f>
        <v>1.6120314235988614E-2</v>
      </c>
      <c r="K6707" s="2">
        <f t="shared" si="636"/>
        <v>6696.2952126016444</v>
      </c>
      <c r="L6707" s="3">
        <v>-2.13219507822059E-2</v>
      </c>
      <c r="M6707" s="3">
        <v>0.17120767633682199</v>
      </c>
      <c r="O6707" s="3">
        <f t="shared" si="633"/>
        <v>3.3593628748364166E-4</v>
      </c>
      <c r="P6707" s="3">
        <f t="shared" si="634"/>
        <v>3.0113611645404652E-2</v>
      </c>
    </row>
    <row r="6708" spans="1:16" x14ac:dyDescent="0.55000000000000004">
      <c r="A6708" s="2">
        <f t="shared" si="635"/>
        <v>6697.2952126016444</v>
      </c>
      <c r="C6708">
        <f t="shared" si="631"/>
        <v>0.18114380789134418</v>
      </c>
      <c r="D6708">
        <f t="shared" si="632"/>
        <v>1.1033192374297366E-2</v>
      </c>
      <c r="E6708" s="3">
        <f>(M6708-C6708)^2</f>
        <v>7.4192423914685108E-3</v>
      </c>
      <c r="K6708" s="2">
        <f t="shared" si="636"/>
        <v>6697.2952126016444</v>
      </c>
      <c r="L6708" s="3">
        <v>7.4193533718681301E-2</v>
      </c>
      <c r="M6708" s="3">
        <v>0.26727883207702902</v>
      </c>
      <c r="O6708" s="3">
        <f t="shared" si="633"/>
        <v>5.9578205735182979E-3</v>
      </c>
      <c r="P6708" s="3">
        <f t="shared" si="634"/>
        <v>7.2686260277469356E-2</v>
      </c>
    </row>
    <row r="6709" spans="1:16" x14ac:dyDescent="0.55000000000000004">
      <c r="A6709" s="2">
        <f t="shared" si="635"/>
        <v>6698.2952126016444</v>
      </c>
      <c r="C6709">
        <f t="shared" si="631"/>
        <v>0.27252307406740184</v>
      </c>
      <c r="D6709">
        <f t="shared" si="632"/>
        <v>8.9389149796576528E-2</v>
      </c>
      <c r="E6709" s="3">
        <f>(M6709-C6709)^2</f>
        <v>5.7050622704791316E-4</v>
      </c>
      <c r="K6709" s="2">
        <f t="shared" si="636"/>
        <v>6698.2952126016444</v>
      </c>
      <c r="L6709" s="3">
        <v>0.15112678743645599</v>
      </c>
      <c r="M6709" s="3">
        <v>0.29640834624604601</v>
      </c>
      <c r="O6709" s="3">
        <f t="shared" si="633"/>
        <v>2.3753027855810599E-2</v>
      </c>
      <c r="P6709" s="3">
        <f t="shared" si="634"/>
        <v>8.9241649840501439E-2</v>
      </c>
    </row>
    <row r="6710" spans="1:16" x14ac:dyDescent="0.55000000000000004">
      <c r="A6710" s="2">
        <f t="shared" si="635"/>
        <v>6699.2952126016444</v>
      </c>
      <c r="C6710">
        <f t="shared" si="631"/>
        <v>0.29541544737296538</v>
      </c>
      <c r="D6710">
        <f t="shared" si="632"/>
        <v>0.14528100891506007</v>
      </c>
      <c r="E6710" s="3">
        <f>(M6710-C6710)^2</f>
        <v>1.9461240543060259E-3</v>
      </c>
      <c r="K6710" s="2">
        <f t="shared" si="636"/>
        <v>6699.2952126016444</v>
      </c>
      <c r="L6710" s="3">
        <v>0.19020939971824599</v>
      </c>
      <c r="M6710" s="3">
        <v>0.25130055131385598</v>
      </c>
      <c r="O6710" s="3">
        <f t="shared" si="633"/>
        <v>3.7327316403934316E-2</v>
      </c>
      <c r="P6710" s="3">
        <f t="shared" si="634"/>
        <v>6.432595227066569E-2</v>
      </c>
    </row>
    <row r="6711" spans="1:16" x14ac:dyDescent="0.55000000000000004">
      <c r="A6711" s="2">
        <f t="shared" si="635"/>
        <v>6700.2952126016444</v>
      </c>
      <c r="C6711">
        <f t="shared" si="631"/>
        <v>0.24406791946738421</v>
      </c>
      <c r="D6711">
        <f t="shared" si="632"/>
        <v>0.16466276727333359</v>
      </c>
      <c r="E6711" s="3">
        <f>(M6711-C6711)^2</f>
        <v>1.0163653159087729E-2</v>
      </c>
      <c r="K6711" s="2">
        <f t="shared" si="636"/>
        <v>6700.2952126016444</v>
      </c>
      <c r="L6711" s="3">
        <v>0.181652887867151</v>
      </c>
      <c r="M6711" s="3">
        <v>0.14325297434966999</v>
      </c>
      <c r="O6711" s="3">
        <f t="shared" si="633"/>
        <v>3.4094246447903979E-2</v>
      </c>
      <c r="P6711" s="3">
        <f t="shared" si="634"/>
        <v>2.1192964978433201E-2</v>
      </c>
    </row>
    <row r="6712" spans="1:16" x14ac:dyDescent="0.55000000000000004">
      <c r="A6712" s="2">
        <f t="shared" si="635"/>
        <v>6701.2952126016444</v>
      </c>
      <c r="C6712">
        <f t="shared" si="631"/>
        <v>0.13138447161842984</v>
      </c>
      <c r="D6712">
        <f t="shared" si="632"/>
        <v>0.14266365782578985</v>
      </c>
      <c r="E6712" s="3">
        <f>(M6712-C6712)^2</f>
        <v>1.7439228294506923E-2</v>
      </c>
      <c r="K6712" s="2">
        <f t="shared" si="636"/>
        <v>6701.2952126016444</v>
      </c>
      <c r="L6712" s="3">
        <v>0.127600283357023</v>
      </c>
      <c r="M6712" s="3">
        <v>-6.7319871732506096E-4</v>
      </c>
      <c r="O6712" s="3">
        <f t="shared" si="633"/>
        <v>1.7054706472510998E-2</v>
      </c>
      <c r="P6712" s="3">
        <f t="shared" si="634"/>
        <v>2.7286558336284819E-6</v>
      </c>
    </row>
    <row r="6713" spans="1:16" x14ac:dyDescent="0.55000000000000004">
      <c r="A6713" s="2">
        <f t="shared" si="635"/>
        <v>6702.2952126016444</v>
      </c>
      <c r="C6713">
        <f t="shared" si="631"/>
        <v>-1.431678312013389E-2</v>
      </c>
      <c r="D6713">
        <f t="shared" si="632"/>
        <v>8.4812205660310391E-2</v>
      </c>
      <c r="E6713" s="3">
        <f>(M6713-C6713)^2</f>
        <v>1.6929648277861396E-2</v>
      </c>
      <c r="K6713" s="2">
        <f t="shared" si="636"/>
        <v>6702.2952126016444</v>
      </c>
      <c r="L6713" s="3">
        <v>4.1589396305440098E-2</v>
      </c>
      <c r="M6713" s="3">
        <v>-0.14443076498934501</v>
      </c>
      <c r="O6713" s="3">
        <f t="shared" si="633"/>
        <v>1.9876244768582928E-3</v>
      </c>
      <c r="P6713" s="3">
        <f t="shared" si="634"/>
        <v>2.0194030518506739E-2</v>
      </c>
    </row>
    <row r="6714" spans="1:16" x14ac:dyDescent="0.55000000000000004">
      <c r="A6714" s="2">
        <f t="shared" si="635"/>
        <v>6703.2952126016444</v>
      </c>
      <c r="C6714">
        <f t="shared" si="631"/>
        <v>-0.15642013336888108</v>
      </c>
      <c r="D6714">
        <f t="shared" si="632"/>
        <v>5.6468722278759046E-3</v>
      </c>
      <c r="E6714" s="3">
        <f>(M6714-C6714)^2</f>
        <v>9.1383307644817679E-3</v>
      </c>
      <c r="K6714" s="2">
        <f t="shared" si="636"/>
        <v>6703.2952126016444</v>
      </c>
      <c r="L6714" s="3">
        <v>-5.4837813052724699E-2</v>
      </c>
      <c r="M6714" s="3">
        <v>-0.25201475018636599</v>
      </c>
      <c r="O6714" s="3">
        <f t="shared" si="633"/>
        <v>2.6878446178625771E-3</v>
      </c>
      <c r="P6714" s="3">
        <f t="shared" si="634"/>
        <v>6.2344939853177156E-2</v>
      </c>
    </row>
    <row r="6715" spans="1:16" x14ac:dyDescent="0.55000000000000004">
      <c r="A6715" s="2">
        <f t="shared" si="635"/>
        <v>6704.2952126016444</v>
      </c>
      <c r="C6715">
        <f t="shared" si="631"/>
        <v>-0.25921404549586574</v>
      </c>
      <c r="D6715">
        <f t="shared" si="632"/>
        <v>-7.4937558411888733E-2</v>
      </c>
      <c r="E6715" s="3">
        <f>(M6715-C6715)^2</f>
        <v>1.388757164676826E-3</v>
      </c>
      <c r="K6715" s="2">
        <f t="shared" si="636"/>
        <v>6704.2952126016444</v>
      </c>
      <c r="L6715" s="3">
        <v>-0.13753055194274</v>
      </c>
      <c r="M6715" s="3">
        <v>-0.29648007781320301</v>
      </c>
      <c r="O6715" s="3">
        <f t="shared" si="633"/>
        <v>1.8100249023634135E-2</v>
      </c>
      <c r="P6715" s="3">
        <f t="shared" si="634"/>
        <v>8.6527172699644161E-2</v>
      </c>
    </row>
    <row r="6716" spans="1:16" x14ac:dyDescent="0.55000000000000004">
      <c r="A6716" s="2">
        <f t="shared" si="635"/>
        <v>6705.2952126016444</v>
      </c>
      <c r="C6716">
        <f t="shared" si="631"/>
        <v>-0.29686571370392489</v>
      </c>
      <c r="D6716">
        <f t="shared" si="632"/>
        <v>-0.1366896734669045</v>
      </c>
      <c r="E6716" s="3">
        <f>(M6716-C6716)^2</f>
        <v>9.1056580824785906E-4</v>
      </c>
      <c r="K6716" s="2">
        <f t="shared" si="636"/>
        <v>6705.2952126016444</v>
      </c>
      <c r="L6716" s="3">
        <v>-0.185777910921092</v>
      </c>
      <c r="M6716" s="3">
        <v>-0.26669013072284797</v>
      </c>
      <c r="O6716" s="3">
        <f t="shared" si="633"/>
        <v>3.3410182555696638E-2</v>
      </c>
      <c r="P6716" s="3">
        <f t="shared" si="634"/>
        <v>6.9888888996056692E-2</v>
      </c>
    </row>
    <row r="6717" spans="1:16" x14ac:dyDescent="0.55000000000000004">
      <c r="A6717" s="2">
        <f t="shared" si="635"/>
        <v>6706.2952126016444</v>
      </c>
      <c r="C6717">
        <f t="shared" si="631"/>
        <v>-0.25991301895688662</v>
      </c>
      <c r="D6717">
        <f t="shared" si="632"/>
        <v>-0.16409074850357863</v>
      </c>
      <c r="E6717" s="3">
        <f>(M6717-C6717)^2</f>
        <v>8.0653031743574983E-3</v>
      </c>
      <c r="K6717" s="2">
        <f t="shared" si="636"/>
        <v>6706.2952126016444</v>
      </c>
      <c r="L6717" s="3">
        <v>-0.187496039626768</v>
      </c>
      <c r="M6717" s="3">
        <v>-0.17010598596749599</v>
      </c>
      <c r="O6717" s="3">
        <f t="shared" si="633"/>
        <v>3.4041229200434099E-2</v>
      </c>
      <c r="P6717" s="3">
        <f t="shared" si="634"/>
        <v>2.8150438088945906E-2</v>
      </c>
    </row>
    <row r="6718" spans="1:16" x14ac:dyDescent="0.55000000000000004">
      <c r="A6718" s="2">
        <f t="shared" si="635"/>
        <v>6707.2952126016444</v>
      </c>
      <c r="C6718">
        <f t="shared" si="631"/>
        <v>-0.15764242352994717</v>
      </c>
      <c r="D6718">
        <f t="shared" si="632"/>
        <v>-0.15025470792255882</v>
      </c>
      <c r="E6718" s="3">
        <f>(M6718-C6718)^2</f>
        <v>1.6059144968260011E-2</v>
      </c>
      <c r="K6718" s="2">
        <f t="shared" si="636"/>
        <v>6707.2952126016444</v>
      </c>
      <c r="L6718" s="3">
        <v>-0.14225462206693301</v>
      </c>
      <c r="M6718" s="3">
        <v>-3.0917741765659399E-2</v>
      </c>
      <c r="O6718" s="3">
        <f t="shared" si="633"/>
        <v>1.9393691874750787E-2</v>
      </c>
      <c r="P6718" s="3">
        <f t="shared" si="634"/>
        <v>8.175412750972389E-4</v>
      </c>
    </row>
    <row r="6719" spans="1:16" x14ac:dyDescent="0.55000000000000004">
      <c r="A6719" s="2">
        <f t="shared" si="635"/>
        <v>6708.2952126016444</v>
      </c>
      <c r="C6719">
        <f t="shared" si="631"/>
        <v>-1.5755220191531905E-2</v>
      </c>
      <c r="D6719">
        <f t="shared" si="632"/>
        <v>-9.8658642360194324E-2</v>
      </c>
      <c r="E6719" s="3">
        <f>(M6719-C6719)^2</f>
        <v>1.7363138632734434E-2</v>
      </c>
      <c r="K6719" s="2">
        <f t="shared" si="636"/>
        <v>6708.2952126016444</v>
      </c>
      <c r="L6719" s="3">
        <v>-6.13846519268283E-2</v>
      </c>
      <c r="M6719" s="3">
        <v>0.11601404266113199</v>
      </c>
      <c r="O6719" s="3">
        <f t="shared" si="633"/>
        <v>3.4095399381563626E-3</v>
      </c>
      <c r="P6719" s="3">
        <f t="shared" si="634"/>
        <v>1.4004143944813504E-2</v>
      </c>
    </row>
    <row r="6720" spans="1:16" x14ac:dyDescent="0.55000000000000004">
      <c r="A6720" s="2">
        <f t="shared" si="635"/>
        <v>6709.2952126016444</v>
      </c>
      <c r="C6720">
        <f t="shared" si="631"/>
        <v>0.13009137660791076</v>
      </c>
      <c r="D6720">
        <f t="shared" si="632"/>
        <v>-2.2268992279477796E-2</v>
      </c>
      <c r="E6720" s="3">
        <f>(M6720-C6720)^2</f>
        <v>1.0774027668131875E-2</v>
      </c>
      <c r="K6720" s="2">
        <f t="shared" si="636"/>
        <v>6709.2952126016444</v>
      </c>
      <c r="L6720" s="3">
        <v>3.4859485091085302E-2</v>
      </c>
      <c r="M6720" s="3">
        <v>0.23388939040457199</v>
      </c>
      <c r="O6720" s="3">
        <f t="shared" si="633"/>
        <v>1.432839848788925E-3</v>
      </c>
      <c r="P6720" s="3">
        <f t="shared" si="634"/>
        <v>5.579726802943135E-2</v>
      </c>
    </row>
    <row r="6721" spans="1:16" x14ac:dyDescent="0.55000000000000004">
      <c r="A6721" s="2">
        <f t="shared" si="635"/>
        <v>6710.2952126016444</v>
      </c>
      <c r="C6721">
        <f t="shared" si="631"/>
        <v>0.24324513004475667</v>
      </c>
      <c r="D6721">
        <f t="shared" si="632"/>
        <v>5.9717006271041678E-2</v>
      </c>
      <c r="E6721" s="3">
        <f>(M6721-C6721)^2</f>
        <v>2.4940594663920455E-3</v>
      </c>
      <c r="K6721" s="2">
        <f t="shared" si="636"/>
        <v>6710.2952126016444</v>
      </c>
      <c r="L6721" s="3">
        <v>0.122372847815391</v>
      </c>
      <c r="M6721" s="3">
        <v>0.29318568937674699</v>
      </c>
      <c r="O6721" s="3">
        <f t="shared" si="633"/>
        <v>1.5716692577579752E-2</v>
      </c>
      <c r="P6721" s="3">
        <f t="shared" si="634"/>
        <v>8.7326604810567476E-2</v>
      </c>
    </row>
    <row r="6722" spans="1:16" x14ac:dyDescent="0.55000000000000004">
      <c r="A6722" s="2">
        <f t="shared" si="635"/>
        <v>6711.2952126016444</v>
      </c>
      <c r="C6722">
        <f t="shared" si="631"/>
        <v>0.29526973608879298</v>
      </c>
      <c r="D6722">
        <f t="shared" si="632"/>
        <v>0.12669571699834117</v>
      </c>
      <c r="E6722" s="3">
        <f>(M6722-C6722)^2</f>
        <v>2.6302100814822038E-4</v>
      </c>
      <c r="K6722" s="2">
        <f t="shared" si="636"/>
        <v>6711.2952126016444</v>
      </c>
      <c r="L6722" s="3">
        <v>0.179237171658298</v>
      </c>
      <c r="M6722" s="3">
        <v>0.279051813652543</v>
      </c>
      <c r="O6722" s="3">
        <f t="shared" si="633"/>
        <v>3.3207976139402288E-2</v>
      </c>
      <c r="P6722" s="3">
        <f t="shared" si="634"/>
        <v>7.9172946753109472E-2</v>
      </c>
    </row>
    <row r="6723" spans="1:16" x14ac:dyDescent="0.55000000000000004">
      <c r="A6723" s="2">
        <f t="shared" si="635"/>
        <v>6712.2952126016444</v>
      </c>
      <c r="C6723">
        <f t="shared" si="631"/>
        <v>0.27309105915345155</v>
      </c>
      <c r="D6723">
        <f t="shared" si="632"/>
        <v>0.1618349366039134</v>
      </c>
      <c r="E6723" s="3">
        <f>(M6723-C6723)^2</f>
        <v>6.0938911512278555E-3</v>
      </c>
      <c r="K6723" s="2">
        <f t="shared" si="636"/>
        <v>6712.2952126016444</v>
      </c>
      <c r="L6723" s="3">
        <v>0.19121043395269499</v>
      </c>
      <c r="M6723" s="3">
        <v>0.19502768008728599</v>
      </c>
      <c r="O6723" s="3">
        <f t="shared" si="633"/>
        <v>3.771512367883486E-2</v>
      </c>
      <c r="P6723" s="3">
        <f t="shared" si="634"/>
        <v>3.8948105230987691E-2</v>
      </c>
    </row>
    <row r="6724" spans="1:16" x14ac:dyDescent="0.55000000000000004">
      <c r="A6724" s="2">
        <f t="shared" si="635"/>
        <v>6713.2952126016444</v>
      </c>
      <c r="C6724">
        <f t="shared" si="631"/>
        <v>0.18228275085163942</v>
      </c>
      <c r="D6724">
        <f t="shared" si="632"/>
        <v>0.15630394138889492</v>
      </c>
      <c r="E6724" s="3">
        <f>(M6724-C6724)^2</f>
        <v>1.4430038850304049E-2</v>
      </c>
      <c r="K6724" s="2">
        <f t="shared" si="636"/>
        <v>6713.2952126016444</v>
      </c>
      <c r="L6724" s="3">
        <v>0.15529385688022501</v>
      </c>
      <c r="M6724" s="3">
        <v>6.2157654180277501E-2</v>
      </c>
      <c r="O6724" s="3">
        <f t="shared" si="633"/>
        <v>2.5054851254235143E-2</v>
      </c>
      <c r="P6724" s="3">
        <f t="shared" si="634"/>
        <v>4.1580208237446386E-3</v>
      </c>
    </row>
    <row r="6725" spans="1:16" x14ac:dyDescent="0.55000000000000004">
      <c r="A6725" s="2">
        <f t="shared" si="635"/>
        <v>6714.2952126016444</v>
      </c>
      <c r="C6725">
        <f t="shared" si="631"/>
        <v>4.5665553623679453E-2</v>
      </c>
      <c r="D6725">
        <f t="shared" si="632"/>
        <v>0.1114927078829311</v>
      </c>
      <c r="E6725" s="3">
        <f>(M6725-C6725)^2</f>
        <v>1.7409666544605282E-2</v>
      </c>
      <c r="K6725" s="2">
        <f t="shared" si="636"/>
        <v>6714.2952126016444</v>
      </c>
      <c r="L6725" s="3">
        <v>8.0482969978954905E-2</v>
      </c>
      <c r="M6725" s="3">
        <v>-8.6280141814274403E-2</v>
      </c>
      <c r="O6725" s="3">
        <f t="shared" si="633"/>
        <v>6.9683020052109836E-3</v>
      </c>
      <c r="P6725" s="3">
        <f t="shared" si="634"/>
        <v>7.0484552472627549E-3</v>
      </c>
    </row>
    <row r="6726" spans="1:16" x14ac:dyDescent="0.55000000000000004">
      <c r="A6726" s="2">
        <f t="shared" si="635"/>
        <v>6715.2952126016444</v>
      </c>
      <c r="C6726">
        <f t="shared" si="631"/>
        <v>-0.10242770628093911</v>
      </c>
      <c r="D6726">
        <f t="shared" si="632"/>
        <v>3.8662602335678017E-2</v>
      </c>
      <c r="E6726" s="3">
        <f>(M6726-C6726)^2</f>
        <v>1.2250247184799839E-2</v>
      </c>
      <c r="K6726" s="2">
        <f t="shared" si="636"/>
        <v>6715.2952126016444</v>
      </c>
      <c r="L6726" s="3">
        <v>-1.44853760336428E-2</v>
      </c>
      <c r="M6726" s="3">
        <v>-0.21310854104829999</v>
      </c>
      <c r="O6726" s="3">
        <f t="shared" si="633"/>
        <v>1.3206583525193815E-4</v>
      </c>
      <c r="P6726" s="3">
        <f t="shared" si="634"/>
        <v>4.442967458939534E-2</v>
      </c>
    </row>
    <row r="6727" spans="1:16" x14ac:dyDescent="0.55000000000000004">
      <c r="A6727" s="2">
        <f t="shared" si="635"/>
        <v>6716.2952126016444</v>
      </c>
      <c r="C6727">
        <f t="shared" ref="C6727:C6790" si="637">$B$2*EXP(-C$4*((PI()/($B$1*$B$3)))^0.5)*SIN(2*PI()*$A6727/$B$3-C$4*SQRT(PI()/($B$1*$B$3)))</f>
        <v>-0.22478019039628355</v>
      </c>
      <c r="D6727">
        <f t="shared" ref="D6727:D6790" si="638">$B$2*EXP(-D$4*((PI()/($B$1*$B$3)))^0.5)*SIN(2*PI()*$A6727/$B$3-D$4*SQRT(PI()/($B$1*$B$3)))</f>
        <v>-4.3883676835970262E-2</v>
      </c>
      <c r="E6727" s="3">
        <f>(M6727-C6727)^2</f>
        <v>3.817064177614164E-3</v>
      </c>
      <c r="K6727" s="2">
        <f t="shared" si="636"/>
        <v>6716.2952126016444</v>
      </c>
      <c r="L6727" s="3">
        <v>-0.10582576975786499</v>
      </c>
      <c r="M6727" s="3">
        <v>-0.28656258414736901</v>
      </c>
      <c r="O6727" s="3">
        <f t="shared" ref="O6727:O6790" si="639">(L6727-$J$1)^2</f>
        <v>1.057449915217564E-2</v>
      </c>
      <c r="P6727" s="3">
        <f t="shared" ref="P6727:P6790" si="640">(M6727-$J$2)^2</f>
        <v>8.0790968389241893E-2</v>
      </c>
    </row>
    <row r="6728" spans="1:16" x14ac:dyDescent="0.55000000000000004">
      <c r="A6728" s="2">
        <f t="shared" si="635"/>
        <v>6717.2952126016444</v>
      </c>
      <c r="C6728">
        <f t="shared" si="637"/>
        <v>-0.2906438914175894</v>
      </c>
      <c r="D6728">
        <f t="shared" si="638"/>
        <v>-0.11540169102663206</v>
      </c>
      <c r="E6728" s="3">
        <f>(M6728-C6728)^2</f>
        <v>5.7534790118121998E-6</v>
      </c>
      <c r="K6728" s="2">
        <f t="shared" si="636"/>
        <v>6717.2952126016444</v>
      </c>
      <c r="L6728" s="3">
        <v>-0.17066144295081601</v>
      </c>
      <c r="M6728" s="3">
        <v>-0.28824525034151899</v>
      </c>
      <c r="O6728" s="3">
        <f t="shared" si="639"/>
        <v>2.8112577326310343E-2</v>
      </c>
      <c r="P6728" s="3">
        <f t="shared" si="640"/>
        <v>8.1750353490420716E-2</v>
      </c>
    </row>
    <row r="6729" spans="1:16" x14ac:dyDescent="0.55000000000000004">
      <c r="A6729" s="2">
        <f t="shared" si="635"/>
        <v>6718.2952126016444</v>
      </c>
      <c r="C6729">
        <f t="shared" si="637"/>
        <v>-0.28346681553188752</v>
      </c>
      <c r="D6729">
        <f t="shared" si="638"/>
        <v>-0.15791847925700736</v>
      </c>
      <c r="E6729" s="3">
        <f>(M6729-C6729)^2</f>
        <v>4.3206577110884801E-3</v>
      </c>
      <c r="K6729" s="2">
        <f t="shared" si="636"/>
        <v>6718.2952126016444</v>
      </c>
      <c r="L6729" s="3">
        <v>-0.19275389905000601</v>
      </c>
      <c r="M6729" s="3">
        <v>-0.217735105443921</v>
      </c>
      <c r="O6729" s="3">
        <f t="shared" si="639"/>
        <v>3.6009052318262236E-2</v>
      </c>
      <c r="P6729" s="3">
        <f t="shared" si="640"/>
        <v>4.6401486356318133E-2</v>
      </c>
    </row>
    <row r="6730" spans="1:16" x14ac:dyDescent="0.55000000000000004">
      <c r="A6730" s="2">
        <f t="shared" si="635"/>
        <v>6719.2952126016444</v>
      </c>
      <c r="C6730">
        <f t="shared" si="637"/>
        <v>-0.20505261048151863</v>
      </c>
      <c r="D6730">
        <f t="shared" si="638"/>
        <v>-0.16074928490353374</v>
      </c>
      <c r="E6730" s="3">
        <f>(M6730-C6730)^2</f>
        <v>1.2624939898818752E-2</v>
      </c>
      <c r="K6730" s="2">
        <f t="shared" si="636"/>
        <v>6719.2952126016444</v>
      </c>
      <c r="L6730" s="3">
        <v>-0.16656994537374301</v>
      </c>
      <c r="M6730" s="3">
        <v>-9.26918526573621E-2</v>
      </c>
      <c r="O6730" s="3">
        <f t="shared" si="639"/>
        <v>2.6757290781086508E-2</v>
      </c>
      <c r="P6730" s="3">
        <f t="shared" si="640"/>
        <v>8.166156660655342E-3</v>
      </c>
    </row>
    <row r="6731" spans="1:16" x14ac:dyDescent="0.55000000000000004">
      <c r="A6731" s="2">
        <f t="shared" si="635"/>
        <v>6720.2952126016444</v>
      </c>
      <c r="C6731">
        <f t="shared" si="637"/>
        <v>-7.5107296680414354E-2</v>
      </c>
      <c r="D6731">
        <f t="shared" si="638"/>
        <v>-0.12318270734910668</v>
      </c>
      <c r="E6731" s="3">
        <f>(M6731-C6731)^2</f>
        <v>1.7075680248450985E-2</v>
      </c>
      <c r="K6731" s="2">
        <f t="shared" si="636"/>
        <v>6720.2952126016444</v>
      </c>
      <c r="L6731" s="3">
        <v>-9.8667515553704593E-2</v>
      </c>
      <c r="M6731" s="3">
        <v>5.5566649645741199E-2</v>
      </c>
      <c r="O6731" s="3">
        <f t="shared" si="639"/>
        <v>9.1535390685114262E-3</v>
      </c>
      <c r="P6731" s="3">
        <f t="shared" si="640"/>
        <v>3.3514504009512927E-3</v>
      </c>
    </row>
    <row r="6732" spans="1:16" x14ac:dyDescent="0.55000000000000004">
      <c r="A6732" s="2">
        <f t="shared" ref="A6732:A6795" si="641">K6732</f>
        <v>6721.2952126016444</v>
      </c>
      <c r="C6732">
        <f t="shared" si="637"/>
        <v>7.3712989080942176E-2</v>
      </c>
      <c r="D6732">
        <f t="shared" si="638"/>
        <v>-5.4659481772908206E-2</v>
      </c>
      <c r="E6732" s="3">
        <f>(M6732-C6732)^2</f>
        <v>1.350131305866527E-2</v>
      </c>
      <c r="K6732" s="2">
        <f t="shared" si="636"/>
        <v>6721.2952126016444</v>
      </c>
      <c r="L6732" s="3">
        <v>-6.0531943744116896E-3</v>
      </c>
      <c r="M6732" s="3">
        <v>0.1899081398346</v>
      </c>
      <c r="O6732" s="3">
        <f t="shared" si="639"/>
        <v>9.3624273729470507E-6</v>
      </c>
      <c r="P6732" s="3">
        <f t="shared" si="640"/>
        <v>3.6953604298261743E-2</v>
      </c>
    </row>
    <row r="6733" spans="1:16" x14ac:dyDescent="0.55000000000000004">
      <c r="A6733" s="2">
        <f t="shared" si="641"/>
        <v>6722.2952126016444</v>
      </c>
      <c r="C6733">
        <f t="shared" si="637"/>
        <v>0.20400870181806444</v>
      </c>
      <c r="D6733">
        <f t="shared" si="638"/>
        <v>2.7600041492388105E-2</v>
      </c>
      <c r="E6733" s="3">
        <f>(M6733-C6733)^2</f>
        <v>5.2819836093506252E-3</v>
      </c>
      <c r="K6733" s="2">
        <f t="shared" ref="K6733:K6796" si="642">K6732+1</f>
        <v>6722.2952126016444</v>
      </c>
      <c r="L6733" s="3">
        <v>8.8077186887244294E-2</v>
      </c>
      <c r="M6733" s="3">
        <v>0.27668595829731402</v>
      </c>
      <c r="O6733" s="3">
        <f t="shared" si="639"/>
        <v>8.2938492434861243E-3</v>
      </c>
      <c r="P6733" s="3">
        <f t="shared" si="640"/>
        <v>7.7847150043416677E-2</v>
      </c>
    </row>
    <row r="6734" spans="1:16" x14ac:dyDescent="0.55000000000000004">
      <c r="A6734" s="2">
        <f t="shared" si="641"/>
        <v>6723.2952126016444</v>
      </c>
      <c r="C6734">
        <f t="shared" si="637"/>
        <v>0.28303564711644991</v>
      </c>
      <c r="D6734">
        <f t="shared" si="638"/>
        <v>0.10292348754160642</v>
      </c>
      <c r="E6734" s="3">
        <f>(M6734-C6734)^2</f>
        <v>1.2388613702469915E-4</v>
      </c>
      <c r="K6734" s="2">
        <f t="shared" si="642"/>
        <v>6723.2952126016444</v>
      </c>
      <c r="L6734" s="3">
        <v>0.16014809030179</v>
      </c>
      <c r="M6734" s="3">
        <v>0.294166062069393</v>
      </c>
      <c r="O6734" s="3">
        <f t="shared" si="639"/>
        <v>2.6615141285404736E-2</v>
      </c>
      <c r="P6734" s="3">
        <f t="shared" si="640"/>
        <v>8.7906987285344518E-2</v>
      </c>
    </row>
    <row r="6735" spans="1:16" x14ac:dyDescent="0.55000000000000004">
      <c r="A6735" s="2">
        <f t="shared" si="641"/>
        <v>6724.2952126016444</v>
      </c>
      <c r="C6735">
        <f t="shared" si="637"/>
        <v>0.29093381879098995</v>
      </c>
      <c r="D6735">
        <f t="shared" si="638"/>
        <v>0.1523815646151169</v>
      </c>
      <c r="E6735" s="3">
        <f>(M6735-C6735)^2</f>
        <v>2.8051183571658612E-3</v>
      </c>
      <c r="K6735" s="2">
        <f t="shared" si="642"/>
        <v>6724.2952126016444</v>
      </c>
      <c r="L6735" s="3">
        <v>0.19210891101362701</v>
      </c>
      <c r="M6735" s="3">
        <v>0.23797045072242901</v>
      </c>
      <c r="O6735" s="3">
        <f t="shared" si="639"/>
        <v>3.8064906294584706E-2</v>
      </c>
      <c r="P6735" s="3">
        <f t="shared" si="640"/>
        <v>5.7741933947893204E-2</v>
      </c>
    </row>
    <row r="6736" spans="1:16" x14ac:dyDescent="0.55000000000000004">
      <c r="A6736" s="2">
        <f t="shared" si="641"/>
        <v>6725.2952126016444</v>
      </c>
      <c r="C6736">
        <f t="shared" si="637"/>
        <v>0.22571835284744265</v>
      </c>
      <c r="D6736">
        <f t="shared" si="638"/>
        <v>0.16354512322654394</v>
      </c>
      <c r="E6736" s="3">
        <f>(M6736-C6736)^2</f>
        <v>1.072150264431747E-2</v>
      </c>
      <c r="K6736" s="2">
        <f t="shared" si="642"/>
        <v>6725.2952126016444</v>
      </c>
      <c r="L6736" s="3">
        <v>0.175954863204939</v>
      </c>
      <c r="M6736" s="3">
        <v>0.122173663730533</v>
      </c>
      <c r="O6736" s="3">
        <f t="shared" si="639"/>
        <v>3.2022475888551963E-2</v>
      </c>
      <c r="P6736" s="3">
        <f t="shared" si="640"/>
        <v>1.5499932974500811E-2</v>
      </c>
    </row>
    <row r="6737" spans="1:16" x14ac:dyDescent="0.55000000000000004">
      <c r="A6737" s="2">
        <f t="shared" si="641"/>
        <v>6726.2952126016444</v>
      </c>
      <c r="C6737">
        <f t="shared" si="637"/>
        <v>0.10377833723666856</v>
      </c>
      <c r="D6737">
        <f t="shared" si="638"/>
        <v>0.1336086855449973</v>
      </c>
      <c r="E6737" s="3">
        <f>(M6737-C6737)^2</f>
        <v>1.6384156797745839E-2</v>
      </c>
      <c r="K6737" s="2">
        <f t="shared" si="642"/>
        <v>6726.2952126016444</v>
      </c>
      <c r="L6737" s="3">
        <v>0.115731828361849</v>
      </c>
      <c r="M6737" s="3">
        <v>-2.4222275253060699E-2</v>
      </c>
      <c r="O6737" s="3">
        <f t="shared" si="639"/>
        <v>1.4095676521975575E-2</v>
      </c>
      <c r="P6737" s="3">
        <f t="shared" si="640"/>
        <v>4.794879014696471E-4</v>
      </c>
    </row>
    <row r="6738" spans="1:16" x14ac:dyDescent="0.55000000000000004">
      <c r="A6738" s="2">
        <f t="shared" si="641"/>
        <v>6727.2952126016444</v>
      </c>
      <c r="C6738">
        <f t="shared" si="637"/>
        <v>-4.4241876863234574E-2</v>
      </c>
      <c r="D6738">
        <f t="shared" si="638"/>
        <v>7.0095480961123072E-2</v>
      </c>
      <c r="E6738" s="3">
        <f>(M6738-C6738)^2</f>
        <v>1.4474428310737196E-2</v>
      </c>
      <c r="K6738" s="2">
        <f t="shared" si="642"/>
        <v>6727.2952126016444</v>
      </c>
      <c r="L6738" s="3">
        <v>2.6523039157393E-2</v>
      </c>
      <c r="M6738" s="3">
        <v>-0.16455159513543899</v>
      </c>
      <c r="O6738" s="3">
        <f t="shared" si="639"/>
        <v>8.7121935325369779E-4</v>
      </c>
      <c r="P6738" s="3">
        <f t="shared" si="640"/>
        <v>2.631744770656911E-2</v>
      </c>
    </row>
    <row r="6739" spans="1:16" x14ac:dyDescent="0.55000000000000004">
      <c r="A6739" s="2">
        <f t="shared" si="641"/>
        <v>6728.2952126016444</v>
      </c>
      <c r="C6739">
        <f t="shared" si="637"/>
        <v>-0.18114380789141171</v>
      </c>
      <c r="D6739">
        <f t="shared" si="638"/>
        <v>-1.1033192374344549E-2</v>
      </c>
      <c r="E6739" s="3">
        <f>(M6739-C6739)^2</f>
        <v>6.810233570630278E-3</v>
      </c>
      <c r="K6739" s="2">
        <f t="shared" si="642"/>
        <v>6728.2952126016444</v>
      </c>
      <c r="L6739" s="3">
        <v>-6.9328609741021605E-2</v>
      </c>
      <c r="M6739" s="3">
        <v>-0.26366794721216003</v>
      </c>
      <c r="O6739" s="3">
        <f t="shared" si="639"/>
        <v>4.4003619106104085E-3</v>
      </c>
      <c r="P6739" s="3">
        <f t="shared" si="640"/>
        <v>6.8300103092693285E-2</v>
      </c>
    </row>
    <row r="6740" spans="1:16" x14ac:dyDescent="0.55000000000000004">
      <c r="A6740" s="2">
        <f t="shared" si="641"/>
        <v>6729.2952126016444</v>
      </c>
      <c r="C6740">
        <f t="shared" si="637"/>
        <v>-0.27252307406738213</v>
      </c>
      <c r="D6740">
        <f t="shared" si="638"/>
        <v>-8.9389149796553352E-2</v>
      </c>
      <c r="E6740" s="3">
        <f>(M6740-C6740)^2</f>
        <v>5.8679985849317134E-4</v>
      </c>
      <c r="K6740" s="2">
        <f t="shared" si="642"/>
        <v>6729.2952126016444</v>
      </c>
      <c r="L6740" s="3">
        <v>-0.14781647824632599</v>
      </c>
      <c r="M6740" s="3">
        <v>-0.29674702623240201</v>
      </c>
      <c r="O6740" s="3">
        <f t="shared" si="639"/>
        <v>2.0973728051802781E-2</v>
      </c>
      <c r="P6740" s="3">
        <f t="shared" si="640"/>
        <v>8.6684292393473958E-2</v>
      </c>
    </row>
    <row r="6741" spans="1:16" x14ac:dyDescent="0.55000000000000004">
      <c r="A6741" s="2">
        <f t="shared" si="641"/>
        <v>6730.2952126016444</v>
      </c>
      <c r="C6741">
        <f t="shared" si="637"/>
        <v>-0.29541544737297026</v>
      </c>
      <c r="D6741">
        <f t="shared" si="638"/>
        <v>-0.14528100891504708</v>
      </c>
      <c r="E6741" s="3">
        <f>(M6741-C6741)^2</f>
        <v>1.5929258945580611E-3</v>
      </c>
      <c r="K6741" s="2">
        <f t="shared" si="642"/>
        <v>6730.2952126016444</v>
      </c>
      <c r="L6741" s="3">
        <v>-0.18928279278798099</v>
      </c>
      <c r="M6741" s="3">
        <v>-0.255503971647835</v>
      </c>
      <c r="O6741" s="3">
        <f t="shared" si="639"/>
        <v>3.4703743086582362E-2</v>
      </c>
      <c r="P6741" s="3">
        <f t="shared" si="640"/>
        <v>6.4099559749584839E-2</v>
      </c>
    </row>
    <row r="6742" spans="1:16" x14ac:dyDescent="0.55000000000000004">
      <c r="A6742" s="2">
        <f t="shared" si="641"/>
        <v>6731.2952126016444</v>
      </c>
      <c r="C6742">
        <f t="shared" si="637"/>
        <v>-0.24406791946733569</v>
      </c>
      <c r="D6742">
        <f t="shared" si="638"/>
        <v>-0.16466276727333282</v>
      </c>
      <c r="E6742" s="3">
        <f>(M6742-C6742)^2</f>
        <v>8.7983569186911199E-3</v>
      </c>
      <c r="K6742" s="2">
        <f t="shared" si="642"/>
        <v>6731.2952126016444</v>
      </c>
      <c r="L6742" s="3">
        <v>-0.18334205765068701</v>
      </c>
      <c r="M6742" s="3">
        <v>-0.15026836233250099</v>
      </c>
      <c r="O6742" s="3">
        <f t="shared" si="639"/>
        <v>3.2525643371167125E-2</v>
      </c>
      <c r="P6742" s="3">
        <f t="shared" si="640"/>
        <v>2.1887219797212167E-2</v>
      </c>
    </row>
    <row r="6743" spans="1:16" x14ac:dyDescent="0.55000000000000004">
      <c r="A6743" s="2">
        <f t="shared" si="641"/>
        <v>6732.2952126016444</v>
      </c>
      <c r="C6743">
        <f t="shared" si="637"/>
        <v>-0.13138447161859554</v>
      </c>
      <c r="D6743">
        <f t="shared" si="638"/>
        <v>-0.14266365782584106</v>
      </c>
      <c r="E6743" s="3">
        <f>(M6743-C6743)^2</f>
        <v>1.5372865971637071E-2</v>
      </c>
      <c r="K6743" s="2">
        <f t="shared" si="642"/>
        <v>6732.2952126016444</v>
      </c>
      <c r="L6743" s="3">
        <v>-0.131482166803227</v>
      </c>
      <c r="M6743" s="3">
        <v>-7.3971094737500303E-3</v>
      </c>
      <c r="O6743" s="3">
        <f t="shared" si="639"/>
        <v>1.6509366795861811E-2</v>
      </c>
      <c r="P6743" s="3">
        <f t="shared" si="640"/>
        <v>2.572565474024643E-5</v>
      </c>
    </row>
    <row r="6744" spans="1:16" x14ac:dyDescent="0.55000000000000004">
      <c r="A6744" s="2">
        <f t="shared" si="641"/>
        <v>6733.2952126016444</v>
      </c>
      <c r="C6744">
        <f t="shared" si="637"/>
        <v>1.4316783120219037E-2</v>
      </c>
      <c r="D6744">
        <f t="shared" si="638"/>
        <v>-8.481220566026984E-2</v>
      </c>
      <c r="E6744" s="3">
        <f>(M6744-C6744)^2</f>
        <v>1.5131463106565785E-2</v>
      </c>
      <c r="K6744" s="2">
        <f t="shared" si="642"/>
        <v>6733.2952126016444</v>
      </c>
      <c r="L6744" s="3">
        <v>-4.6691751623751797E-2</v>
      </c>
      <c r="M6744" s="3">
        <v>0.13732679534103701</v>
      </c>
      <c r="O6744" s="3">
        <f t="shared" si="639"/>
        <v>1.909547159398544E-3</v>
      </c>
      <c r="P6744" s="3">
        <f t="shared" si="640"/>
        <v>1.9502641557148252E-2</v>
      </c>
    </row>
    <row r="6745" spans="1:16" x14ac:dyDescent="0.55000000000000004">
      <c r="A6745" s="2">
        <f t="shared" si="641"/>
        <v>6734.2952126016444</v>
      </c>
      <c r="C6745">
        <f t="shared" si="637"/>
        <v>0.15642013336895352</v>
      </c>
      <c r="D6745">
        <f t="shared" si="638"/>
        <v>-5.6468722278286421E-3</v>
      </c>
      <c r="E6745" s="3">
        <f>(M6745-C6745)^2</f>
        <v>8.324047653788311E-3</v>
      </c>
      <c r="K6745" s="2">
        <f t="shared" si="642"/>
        <v>6734.2952126016444</v>
      </c>
      <c r="L6745" s="3">
        <v>4.9792902404490302E-2</v>
      </c>
      <c r="M6745" s="3">
        <v>0.24765635234907299</v>
      </c>
      <c r="O6745" s="3">
        <f t="shared" si="639"/>
        <v>2.7863922420586313E-3</v>
      </c>
      <c r="P6745" s="3">
        <f t="shared" si="640"/>
        <v>6.2490708054013674E-2</v>
      </c>
    </row>
    <row r="6746" spans="1:16" x14ac:dyDescent="0.55000000000000004">
      <c r="A6746" s="2">
        <f t="shared" si="641"/>
        <v>6735.2952126016444</v>
      </c>
      <c r="C6746">
        <f t="shared" si="637"/>
        <v>0.2592140454957757</v>
      </c>
      <c r="D6746">
        <f t="shared" si="638"/>
        <v>7.4937558411797472E-2</v>
      </c>
      <c r="E6746" s="3">
        <f>(M6746-C6746)^2</f>
        <v>1.3501798910289054E-3</v>
      </c>
      <c r="K6746" s="2">
        <f t="shared" si="642"/>
        <v>6735.2952126016444</v>
      </c>
      <c r="L6746" s="3">
        <v>0.13380661513278599</v>
      </c>
      <c r="M6746" s="3">
        <v>0.29595883956281199</v>
      </c>
      <c r="O6746" s="3">
        <f t="shared" si="639"/>
        <v>1.871424030613774E-2</v>
      </c>
      <c r="P6746" s="3">
        <f t="shared" si="640"/>
        <v>8.8973286568775664E-2</v>
      </c>
    </row>
    <row r="6747" spans="1:16" x14ac:dyDescent="0.55000000000000004">
      <c r="A6747" s="2">
        <f t="shared" si="641"/>
        <v>6736.2952126016444</v>
      </c>
      <c r="C6747">
        <f t="shared" si="637"/>
        <v>0.29686571370392506</v>
      </c>
      <c r="D6747">
        <f t="shared" si="638"/>
        <v>0.13668967346693087</v>
      </c>
      <c r="E6747" s="3">
        <f>(M6747-C6747)^2</f>
        <v>7.1444555079358443E-4</v>
      </c>
      <c r="K6747" s="2">
        <f t="shared" si="642"/>
        <v>6736.2952126016444</v>
      </c>
      <c r="L6747" s="3">
        <v>0.1843076310251</v>
      </c>
      <c r="M6747" s="3">
        <v>0.27013659941269602</v>
      </c>
      <c r="O6747" s="3">
        <f t="shared" si="639"/>
        <v>3.5081670973444251E-2</v>
      </c>
      <c r="P6747" s="3">
        <f t="shared" si="640"/>
        <v>7.4235357521843306E-2</v>
      </c>
    </row>
    <row r="6748" spans="1:16" x14ac:dyDescent="0.55000000000000004">
      <c r="A6748" s="2">
        <f t="shared" si="641"/>
        <v>6737.2952126016444</v>
      </c>
      <c r="C6748">
        <f t="shared" si="637"/>
        <v>0.25991301895697588</v>
      </c>
      <c r="D6748">
        <f t="shared" si="638"/>
        <v>0.16409074850356992</v>
      </c>
      <c r="E6748" s="3">
        <f>(M6748-C6748)^2</f>
        <v>6.9315693326108671E-3</v>
      </c>
      <c r="K6748" s="2">
        <f t="shared" si="642"/>
        <v>6737.2952126016444</v>
      </c>
      <c r="L6748" s="3">
        <v>0.18864765736564201</v>
      </c>
      <c r="M6748" s="3">
        <v>0.17665697213387199</v>
      </c>
      <c r="O6748" s="3">
        <f t="shared" si="639"/>
        <v>3.6726289496959018E-2</v>
      </c>
      <c r="P6748" s="3">
        <f t="shared" si="640"/>
        <v>3.203456892506891E-2</v>
      </c>
    </row>
    <row r="6749" spans="1:16" x14ac:dyDescent="0.55000000000000004">
      <c r="A6749" s="2">
        <f t="shared" si="641"/>
        <v>6738.2952126016444</v>
      </c>
      <c r="C6749">
        <f t="shared" si="637"/>
        <v>0.15764242352987493</v>
      </c>
      <c r="D6749">
        <f t="shared" si="638"/>
        <v>0.15025470792253948</v>
      </c>
      <c r="E6749" s="3">
        <f>(M6749-C6749)^2</f>
        <v>1.4092043502884391E-2</v>
      </c>
      <c r="K6749" s="2">
        <f t="shared" si="642"/>
        <v>6738.2952126016444</v>
      </c>
      <c r="L6749" s="3">
        <v>0.14573970763385499</v>
      </c>
      <c r="M6749" s="3">
        <v>3.8932510283826299E-2</v>
      </c>
      <c r="O6749" s="3">
        <f t="shared" si="639"/>
        <v>2.2121533137773746E-2</v>
      </c>
      <c r="P6749" s="3">
        <f t="shared" si="640"/>
        <v>1.7021873588962569E-3</v>
      </c>
    </row>
    <row r="6750" spans="1:16" x14ac:dyDescent="0.55000000000000004">
      <c r="A6750" s="2">
        <f t="shared" si="641"/>
        <v>6739.2952126016444</v>
      </c>
      <c r="C6750">
        <f t="shared" si="637"/>
        <v>1.5755220191446775E-2</v>
      </c>
      <c r="D6750">
        <f t="shared" si="638"/>
        <v>9.8658642360156465E-2</v>
      </c>
      <c r="E6750" s="3">
        <f>(M6750-C6750)^2</f>
        <v>1.5450007838594975E-2</v>
      </c>
      <c r="K6750" s="2">
        <f t="shared" si="642"/>
        <v>6739.2952126016444</v>
      </c>
      <c r="L6750" s="3">
        <v>6.63303440216607E-2</v>
      </c>
      <c r="M6750" s="3">
        <v>-0.108542840286563</v>
      </c>
      <c r="O6750" s="3">
        <f t="shared" si="639"/>
        <v>4.8057795421942379E-3</v>
      </c>
      <c r="P6750" s="3">
        <f t="shared" si="640"/>
        <v>1.1282216197213844E-2</v>
      </c>
    </row>
    <row r="6751" spans="1:16" x14ac:dyDescent="0.55000000000000004">
      <c r="A6751" s="2">
        <f t="shared" si="641"/>
        <v>6740.2952126016444</v>
      </c>
      <c r="C6751">
        <f t="shared" si="637"/>
        <v>-0.1300913766077447</v>
      </c>
      <c r="D6751">
        <f t="shared" si="638"/>
        <v>2.2268992279579344E-2</v>
      </c>
      <c r="E6751" s="3">
        <f>(M6751-C6751)^2</f>
        <v>9.7499009141232724E-3</v>
      </c>
      <c r="K6751" s="2">
        <f t="shared" si="642"/>
        <v>6740.2952126016444</v>
      </c>
      <c r="L6751" s="3">
        <v>-2.9691865734339101E-2</v>
      </c>
      <c r="M6751" s="3">
        <v>-0.22883296315628701</v>
      </c>
      <c r="O6751" s="3">
        <f t="shared" si="639"/>
        <v>7.1280882086507827E-4</v>
      </c>
      <c r="P6751" s="3">
        <f t="shared" si="640"/>
        <v>5.1305828802323449E-2</v>
      </c>
    </row>
    <row r="6752" spans="1:16" x14ac:dyDescent="0.55000000000000004">
      <c r="A6752" s="2">
        <f t="shared" si="641"/>
        <v>6741.2952126016444</v>
      </c>
      <c r="C6752">
        <f t="shared" si="637"/>
        <v>-0.24324513004480555</v>
      </c>
      <c r="D6752">
        <f t="shared" si="638"/>
        <v>-5.971700627108574E-2</v>
      </c>
      <c r="E6752" s="3">
        <f>(M6752-C6752)^2</f>
        <v>2.3585903826654048E-3</v>
      </c>
      <c r="K6752" s="2">
        <f t="shared" si="642"/>
        <v>6741.2952126016444</v>
      </c>
      <c r="L6752" s="3">
        <v>-0.118277563522211</v>
      </c>
      <c r="M6752" s="3">
        <v>-0.29181045082687601</v>
      </c>
      <c r="O6752" s="3">
        <f t="shared" si="639"/>
        <v>1.3290441590168685E-2</v>
      </c>
      <c r="P6752" s="3">
        <f t="shared" si="640"/>
        <v>8.3801789725802059E-2</v>
      </c>
    </row>
    <row r="6753" spans="1:16" x14ac:dyDescent="0.55000000000000004">
      <c r="A6753" s="2">
        <f t="shared" si="641"/>
        <v>6742.2952126016444</v>
      </c>
      <c r="C6753">
        <f t="shared" si="637"/>
        <v>-0.29526973608878782</v>
      </c>
      <c r="D6753">
        <f t="shared" si="638"/>
        <v>-0.12669571699832355</v>
      </c>
      <c r="E6753" s="3">
        <f>(M6753-C6753)^2</f>
        <v>1.8407801307274651E-4</v>
      </c>
      <c r="K6753" s="2">
        <f t="shared" si="642"/>
        <v>6742.2952126016444</v>
      </c>
      <c r="L6753" s="3">
        <v>-0.17723991178521101</v>
      </c>
      <c r="M6753" s="3">
        <v>-0.28170220082726199</v>
      </c>
      <c r="O6753" s="3">
        <f t="shared" si="639"/>
        <v>3.0361851753046842E-2</v>
      </c>
      <c r="P6753" s="3">
        <f t="shared" si="640"/>
        <v>7.8051585102456564E-2</v>
      </c>
    </row>
    <row r="6754" spans="1:16" x14ac:dyDescent="0.55000000000000004">
      <c r="A6754" s="2">
        <f t="shared" si="641"/>
        <v>6743.2952126016444</v>
      </c>
      <c r="C6754">
        <f t="shared" si="637"/>
        <v>-0.27309105915347104</v>
      </c>
      <c r="D6754">
        <f t="shared" si="638"/>
        <v>-0.16183493660390832</v>
      </c>
      <c r="E6754" s="3">
        <f>(M6754-C6754)^2</f>
        <v>5.1913713976108194E-3</v>
      </c>
      <c r="K6754" s="2">
        <f t="shared" si="642"/>
        <v>6743.2952126016444</v>
      </c>
      <c r="L6754" s="3">
        <v>-0.19181142462501599</v>
      </c>
      <c r="M6754" s="3">
        <v>-0.201039887076878</v>
      </c>
      <c r="O6754" s="3">
        <f t="shared" si="639"/>
        <v>3.565225171543264E-2</v>
      </c>
      <c r="P6754" s="3">
        <f t="shared" si="640"/>
        <v>3.9487581280807454E-2</v>
      </c>
    </row>
    <row r="6755" spans="1:16" x14ac:dyDescent="0.55000000000000004">
      <c r="A6755" s="2">
        <f t="shared" si="641"/>
        <v>6744.2952126016444</v>
      </c>
      <c r="C6755">
        <f t="shared" si="637"/>
        <v>-0.18228275085157217</v>
      </c>
      <c r="D6755">
        <f t="shared" si="638"/>
        <v>-0.15630394138888001</v>
      </c>
      <c r="E6755" s="3">
        <f>(M6755-C6755)^2</f>
        <v>1.260160360590728E-2</v>
      </c>
      <c r="K6755" s="2">
        <f t="shared" si="642"/>
        <v>6744.2952126016444</v>
      </c>
      <c r="L6755" s="3">
        <v>-0.15834257625579501</v>
      </c>
      <c r="M6755" s="3">
        <v>-7.0025886447174696E-2</v>
      </c>
      <c r="O6755" s="3">
        <f t="shared" si="639"/>
        <v>2.4133370917437943E-2</v>
      </c>
      <c r="P6755" s="3">
        <f t="shared" si="640"/>
        <v>4.5834014861937085E-3</v>
      </c>
    </row>
    <row r="6756" spans="1:16" x14ac:dyDescent="0.55000000000000004">
      <c r="A6756" s="2">
        <f t="shared" si="641"/>
        <v>6745.2952126016444</v>
      </c>
      <c r="C6756">
        <f t="shared" si="637"/>
        <v>-4.5665553623595222E-2</v>
      </c>
      <c r="D6756">
        <f t="shared" si="638"/>
        <v>-0.11149270788289631</v>
      </c>
      <c r="E6756" s="3">
        <f>(M6756-C6756)^2</f>
        <v>1.5423674094848487E-2</v>
      </c>
      <c r="K6756" s="2">
        <f t="shared" si="642"/>
        <v>6745.2952126016444</v>
      </c>
      <c r="L6756" s="3">
        <v>-8.5215847377281703E-2</v>
      </c>
      <c r="M6756" s="3">
        <v>7.85265318522856E-2</v>
      </c>
      <c r="O6756" s="3">
        <f t="shared" si="639"/>
        <v>6.7605331572180363E-3</v>
      </c>
      <c r="P6756" s="3">
        <f t="shared" si="640"/>
        <v>6.5369804011832103E-3</v>
      </c>
    </row>
    <row r="6757" spans="1:16" x14ac:dyDescent="0.55000000000000004">
      <c r="A6757" s="2">
        <f t="shared" si="641"/>
        <v>6746.2952126016444</v>
      </c>
      <c r="C6757">
        <f t="shared" si="637"/>
        <v>0.10242770628101912</v>
      </c>
      <c r="D6757">
        <f t="shared" si="638"/>
        <v>-3.8662602335632054E-2</v>
      </c>
      <c r="E6757" s="3">
        <f>(M6757-C6757)^2</f>
        <v>1.1021595496134655E-2</v>
      </c>
      <c r="K6757" s="2">
        <f t="shared" si="642"/>
        <v>6746.2952126016444</v>
      </c>
      <c r="L6757" s="3">
        <v>9.2537191176105208E-3</v>
      </c>
      <c r="M6757" s="3">
        <v>0.20741149310610299</v>
      </c>
      <c r="O6757" s="3">
        <f t="shared" si="639"/>
        <v>1.4999158342227502E-4</v>
      </c>
      <c r="P6757" s="3">
        <f t="shared" si="640"/>
        <v>4.398942299584855E-2</v>
      </c>
    </row>
    <row r="6758" spans="1:16" x14ac:dyDescent="0.55000000000000004">
      <c r="A6758" s="2">
        <f t="shared" si="641"/>
        <v>6747.2952126016444</v>
      </c>
      <c r="C6758">
        <f t="shared" si="637"/>
        <v>0.22478019039625108</v>
      </c>
      <c r="D6758">
        <f t="shared" si="638"/>
        <v>4.3883676835943672E-2</v>
      </c>
      <c r="E6758" s="3">
        <f>(M6758-C6758)^2</f>
        <v>3.5484382196547437E-3</v>
      </c>
      <c r="K6758" s="2">
        <f t="shared" si="642"/>
        <v>6747.2952126016444</v>
      </c>
      <c r="L6758" s="3">
        <v>0.101405634253591</v>
      </c>
      <c r="M6758" s="3">
        <v>0.28434895922400799</v>
      </c>
      <c r="O6758" s="3">
        <f t="shared" si="639"/>
        <v>1.0899155427015448E-2</v>
      </c>
      <c r="P6758" s="3">
        <f t="shared" si="640"/>
        <v>8.2181995057182419E-2</v>
      </c>
    </row>
    <row r="6759" spans="1:16" x14ac:dyDescent="0.55000000000000004">
      <c r="A6759" s="2">
        <f t="shared" si="641"/>
        <v>6748.2952126016444</v>
      </c>
      <c r="C6759">
        <f t="shared" si="637"/>
        <v>0.29064389141757929</v>
      </c>
      <c r="D6759">
        <f t="shared" si="638"/>
        <v>0.11540169102661237</v>
      </c>
      <c r="E6759" s="3">
        <f>(M6759-C6759)^2</f>
        <v>3.2996624758747259E-7</v>
      </c>
      <c r="K6759" s="2">
        <f t="shared" si="642"/>
        <v>6748.2952126016444</v>
      </c>
      <c r="L6759" s="3">
        <v>0.168159879215876</v>
      </c>
      <c r="M6759" s="3">
        <v>0.29006946453138099</v>
      </c>
      <c r="O6759" s="3">
        <f t="shared" si="639"/>
        <v>2.9293440189311102E-2</v>
      </c>
      <c r="P6759" s="3">
        <f t="shared" si="640"/>
        <v>8.549455977017098E-2</v>
      </c>
    </row>
    <row r="6760" spans="1:16" x14ac:dyDescent="0.55000000000000004">
      <c r="A6760" s="2">
        <f t="shared" si="641"/>
        <v>6749.2952126016444</v>
      </c>
      <c r="C6760">
        <f t="shared" si="637"/>
        <v>0.2834668155318622</v>
      </c>
      <c r="D6760">
        <f t="shared" si="638"/>
        <v>0.15791847925702079</v>
      </c>
      <c r="E6760" s="3">
        <f>(M6760-C6760)^2</f>
        <v>3.6392917354711213E-3</v>
      </c>
      <c r="K6760" s="2">
        <f t="shared" si="642"/>
        <v>6749.2952126016444</v>
      </c>
      <c r="L6760" s="3">
        <v>0.192797439240389</v>
      </c>
      <c r="M6760" s="3">
        <v>0.22314027298655201</v>
      </c>
      <c r="O6760" s="3">
        <f t="shared" si="639"/>
        <v>3.8334047242884632E-2</v>
      </c>
      <c r="P6760" s="3">
        <f t="shared" si="640"/>
        <v>5.0834617762273653E-2</v>
      </c>
    </row>
    <row r="6761" spans="1:16" x14ac:dyDescent="0.55000000000000004">
      <c r="A6761" s="2">
        <f t="shared" si="641"/>
        <v>6750.2952126016444</v>
      </c>
      <c r="C6761">
        <f t="shared" si="637"/>
        <v>0.20505261048145701</v>
      </c>
      <c r="D6761">
        <f t="shared" si="638"/>
        <v>0.16074928490352347</v>
      </c>
      <c r="E6761" s="3">
        <f>(M6761-C6761)^2</f>
        <v>1.096803665035909E-2</v>
      </c>
      <c r="K6761" s="2">
        <f t="shared" si="642"/>
        <v>6750.2952126016444</v>
      </c>
      <c r="L6761" s="3">
        <v>0.169147684578665</v>
      </c>
      <c r="M6761" s="3">
        <v>0.10032421581048399</v>
      </c>
      <c r="O6761" s="3">
        <f t="shared" si="639"/>
        <v>2.9632548175196654E-2</v>
      </c>
      <c r="P6761" s="3">
        <f t="shared" si="640"/>
        <v>1.0536874454309926E-2</v>
      </c>
    </row>
    <row r="6762" spans="1:16" x14ac:dyDescent="0.55000000000000004">
      <c r="A6762" s="2">
        <f t="shared" si="641"/>
        <v>6751.2952126016444</v>
      </c>
      <c r="C6762">
        <f t="shared" si="637"/>
        <v>7.5107296680462496E-2</v>
      </c>
      <c r="D6762">
        <f t="shared" si="638"/>
        <v>0.12318270734912501</v>
      </c>
      <c r="E6762" s="3">
        <f>(M6762-C6762)^2</f>
        <v>1.5061661322237879E-2</v>
      </c>
      <c r="K6762" s="2">
        <f t="shared" si="642"/>
        <v>6751.2952126016444</v>
      </c>
      <c r="L6762" s="3">
        <v>0.10313384299816</v>
      </c>
      <c r="M6762" s="3">
        <v>-4.7618663581569597E-2</v>
      </c>
      <c r="O6762" s="3">
        <f t="shared" si="639"/>
        <v>1.1262988731885727E-2</v>
      </c>
      <c r="P6762" s="3">
        <f t="shared" si="640"/>
        <v>2.0515102474664422E-3</v>
      </c>
    </row>
    <row r="6763" spans="1:16" x14ac:dyDescent="0.55000000000000004">
      <c r="A6763" s="2">
        <f t="shared" si="641"/>
        <v>6752.2952126016444</v>
      </c>
      <c r="C6763">
        <f t="shared" si="637"/>
        <v>-7.3712989080893979E-2</v>
      </c>
      <c r="D6763">
        <f t="shared" si="638"/>
        <v>5.465948177293424E-2</v>
      </c>
      <c r="E6763" s="3">
        <f>(M6763-C6763)^2</f>
        <v>1.2082882181088965E-2</v>
      </c>
      <c r="K6763" s="2">
        <f t="shared" si="642"/>
        <v>6752.2952126016444</v>
      </c>
      <c r="L6763" s="3">
        <v>1.12894906428523E-2</v>
      </c>
      <c r="M6763" s="3">
        <v>-0.18363515327487701</v>
      </c>
      <c r="O6763" s="3">
        <f t="shared" si="639"/>
        <v>2.0400056479897126E-4</v>
      </c>
      <c r="P6763" s="3">
        <f t="shared" si="640"/>
        <v>3.2873348810760268E-2</v>
      </c>
    </row>
    <row r="6764" spans="1:16" x14ac:dyDescent="0.55000000000000004">
      <c r="A6764" s="2">
        <f t="shared" si="641"/>
        <v>6753.2952126016444</v>
      </c>
      <c r="C6764">
        <f t="shared" si="637"/>
        <v>-0.20400870181812636</v>
      </c>
      <c r="D6764">
        <f t="shared" si="638"/>
        <v>-2.7600041492434724E-2</v>
      </c>
      <c r="E6764" s="3">
        <f>(M6764-C6764)^2</f>
        <v>4.8511751308280959E-3</v>
      </c>
      <c r="K6764" s="2">
        <f t="shared" si="642"/>
        <v>6753.2952126016444</v>
      </c>
      <c r="L6764" s="3">
        <v>-8.33823846788731E-2</v>
      </c>
      <c r="M6764" s="3">
        <v>-0.27365907964070602</v>
      </c>
      <c r="O6764" s="3">
        <f t="shared" si="639"/>
        <v>6.462391110820487E-3</v>
      </c>
      <c r="P6764" s="3">
        <f t="shared" si="640"/>
        <v>7.3622148549379318E-2</v>
      </c>
    </row>
    <row r="6765" spans="1:16" x14ac:dyDescent="0.55000000000000004">
      <c r="A6765" s="2">
        <f t="shared" si="641"/>
        <v>6754.2952126016444</v>
      </c>
      <c r="C6765">
        <f t="shared" si="637"/>
        <v>-0.28303564711639417</v>
      </c>
      <c r="D6765">
        <f t="shared" si="638"/>
        <v>-0.1029234875415264</v>
      </c>
      <c r="E6765" s="3">
        <f>(M6765-C6765)^2</f>
        <v>1.4659748260293157E-4</v>
      </c>
      <c r="K6765" s="2">
        <f t="shared" si="642"/>
        <v>6754.2952126016444</v>
      </c>
      <c r="L6765" s="3">
        <v>-0.15717062449101299</v>
      </c>
      <c r="M6765" s="3">
        <v>-0.29514339185284</v>
      </c>
      <c r="O6765" s="3">
        <f t="shared" si="639"/>
        <v>2.3770620872988955E-2</v>
      </c>
      <c r="P6765" s="3">
        <f t="shared" si="640"/>
        <v>8.5742573672240696E-2</v>
      </c>
    </row>
    <row r="6766" spans="1:16" x14ac:dyDescent="0.55000000000000004">
      <c r="A6766" s="2">
        <f t="shared" si="641"/>
        <v>6755.2952126016444</v>
      </c>
      <c r="C6766">
        <f t="shared" si="637"/>
        <v>-0.29093381879097296</v>
      </c>
      <c r="D6766">
        <f t="shared" si="638"/>
        <v>-0.15238156461513483</v>
      </c>
      <c r="E6766" s="3">
        <f>(M6766-C6766)^2</f>
        <v>2.3258057338678656E-3</v>
      </c>
      <c r="K6766" s="2">
        <f t="shared" si="642"/>
        <v>6755.2952126016444</v>
      </c>
      <c r="L6766" s="3">
        <v>-0.191594506383611</v>
      </c>
      <c r="M6766" s="3">
        <v>-0.242707210638752</v>
      </c>
      <c r="O6766" s="3">
        <f t="shared" si="639"/>
        <v>3.5570382615181924E-2</v>
      </c>
      <c r="P6766" s="3">
        <f t="shared" si="640"/>
        <v>5.7783576870639813E-2</v>
      </c>
    </row>
    <row r="6767" spans="1:16" x14ac:dyDescent="0.55000000000000004">
      <c r="A6767" s="2">
        <f t="shared" si="641"/>
        <v>6756.2952126016444</v>
      </c>
      <c r="C6767">
        <f t="shared" si="637"/>
        <v>-0.22571835284747496</v>
      </c>
      <c r="D6767">
        <f t="shared" si="638"/>
        <v>-0.16354512322654718</v>
      </c>
      <c r="E6767" s="3">
        <f>(M6767-C6767)^2</f>
        <v>9.2611463494241611E-3</v>
      </c>
      <c r="K6767" s="2">
        <f t="shared" si="642"/>
        <v>6756.2952126016444</v>
      </c>
      <c r="L6767" s="3">
        <v>-0.17803235558640601</v>
      </c>
      <c r="M6767" s="3">
        <v>-0.12948350287396401</v>
      </c>
      <c r="O6767" s="3">
        <f t="shared" si="639"/>
        <v>3.0638640878723377E-2</v>
      </c>
      <c r="P6767" s="3">
        <f t="shared" si="640"/>
        <v>1.616926881384096E-2</v>
      </c>
    </row>
    <row r="6768" spans="1:16" x14ac:dyDescent="0.55000000000000004">
      <c r="A6768" s="2">
        <f t="shared" si="641"/>
        <v>6757.2952126016444</v>
      </c>
      <c r="C6768">
        <f t="shared" si="637"/>
        <v>-0.10377833723684167</v>
      </c>
      <c r="D6768">
        <f t="shared" si="638"/>
        <v>-0.1336086855450572</v>
      </c>
      <c r="E6768" s="3">
        <f>(M6768-C6768)^2</f>
        <v>1.438763993656467E-2</v>
      </c>
      <c r="K6768" s="2">
        <f t="shared" si="642"/>
        <v>6757.2952126016444</v>
      </c>
      <c r="L6768" s="3">
        <v>-0.11988089690003199</v>
      </c>
      <c r="M6768" s="3">
        <v>1.6170151442944002E-2</v>
      </c>
      <c r="O6768" s="3">
        <f t="shared" si="639"/>
        <v>1.3662690207645573E-2</v>
      </c>
      <c r="P6768" s="3">
        <f t="shared" si="640"/>
        <v>3.4207295981252618E-4</v>
      </c>
    </row>
    <row r="6769" spans="1:16" x14ac:dyDescent="0.55000000000000004">
      <c r="A6769" s="2">
        <f t="shared" si="641"/>
        <v>6758.2952126016444</v>
      </c>
      <c r="C6769">
        <f t="shared" si="637"/>
        <v>4.4241876863318874E-2</v>
      </c>
      <c r="D6769">
        <f t="shared" si="638"/>
        <v>-7.0095480961080286E-2</v>
      </c>
      <c r="E6769" s="3">
        <f>(M6769-C6769)^2</f>
        <v>1.2889518238161536E-2</v>
      </c>
      <c r="K6769" s="2">
        <f t="shared" si="642"/>
        <v>6758.2952126016444</v>
      </c>
      <c r="L6769" s="3">
        <v>-3.17045238979533E-2</v>
      </c>
      <c r="M6769" s="3">
        <v>0.15777389101862899</v>
      </c>
      <c r="O6769" s="3">
        <f t="shared" si="639"/>
        <v>8.2432944019124983E-4</v>
      </c>
      <c r="P6769" s="3">
        <f t="shared" si="640"/>
        <v>2.5631675099690467E-2</v>
      </c>
    </row>
    <row r="6770" spans="1:16" x14ac:dyDescent="0.55000000000000004">
      <c r="A6770" s="2">
        <f t="shared" si="641"/>
        <v>6759.2952126016444</v>
      </c>
      <c r="C6770">
        <f t="shared" si="637"/>
        <v>0.18114380789126536</v>
      </c>
      <c r="D6770">
        <f t="shared" si="638"/>
        <v>1.1033192374242292E-2</v>
      </c>
      <c r="E6770" s="3">
        <f>(M6770-C6770)^2</f>
        <v>6.1965822382062585E-3</v>
      </c>
      <c r="K6770" s="2">
        <f t="shared" si="642"/>
        <v>6759.2952126016444</v>
      </c>
      <c r="L6770" s="3">
        <v>6.4412443794955795E-2</v>
      </c>
      <c r="M6770" s="3">
        <v>0.25986218083053703</v>
      </c>
      <c r="O6770" s="3">
        <f t="shared" si="639"/>
        <v>4.5435458884778577E-3</v>
      </c>
      <c r="P6770" s="3">
        <f t="shared" si="640"/>
        <v>6.8742150863205814E-2</v>
      </c>
    </row>
    <row r="6771" spans="1:16" x14ac:dyDescent="0.55000000000000004">
      <c r="A6771" s="2">
        <f t="shared" si="641"/>
        <v>6760.2952126016444</v>
      </c>
      <c r="C6771">
        <f t="shared" si="637"/>
        <v>0.27252307406741594</v>
      </c>
      <c r="D6771">
        <f t="shared" si="638"/>
        <v>8.938914979659307E-2</v>
      </c>
      <c r="E6771" s="3">
        <f>(M6771-C6771)^2</f>
        <v>5.9259631906317825E-4</v>
      </c>
      <c r="K6771" s="2">
        <f t="shared" si="642"/>
        <v>6760.2952126016444</v>
      </c>
      <c r="L6771" s="3">
        <v>0.144396915353626</v>
      </c>
      <c r="M6771" s="3">
        <v>0.29686637538550298</v>
      </c>
      <c r="O6771" s="3">
        <f t="shared" si="639"/>
        <v>2.1723900929026582E-2</v>
      </c>
      <c r="P6771" s="3">
        <f t="shared" si="640"/>
        <v>8.9515516843984524E-2</v>
      </c>
    </row>
    <row r="6772" spans="1:16" x14ac:dyDescent="0.55000000000000004">
      <c r="A6772" s="2">
        <f t="shared" si="641"/>
        <v>6761.2952126016444</v>
      </c>
      <c r="C6772">
        <f t="shared" si="637"/>
        <v>0.29541544737296188</v>
      </c>
      <c r="D6772">
        <f t="shared" si="638"/>
        <v>0.14528100891506934</v>
      </c>
      <c r="E6772" s="3">
        <f>(M6772-C6772)^2</f>
        <v>1.2885876287002374E-3</v>
      </c>
      <c r="K6772" s="2">
        <f t="shared" si="642"/>
        <v>6761.2952126016444</v>
      </c>
      <c r="L6772" s="3">
        <v>0.18821628368855201</v>
      </c>
      <c r="M6772" s="3">
        <v>0.259518544599878</v>
      </c>
      <c r="O6772" s="3">
        <f t="shared" si="639"/>
        <v>3.6561137777104256E-2</v>
      </c>
      <c r="P6772" s="3">
        <f t="shared" si="640"/>
        <v>6.8562074876624357E-2</v>
      </c>
    </row>
    <row r="6773" spans="1:16" x14ac:dyDescent="0.55000000000000004">
      <c r="A6773" s="2">
        <f t="shared" si="641"/>
        <v>6762.2952126016444</v>
      </c>
      <c r="C6773">
        <f t="shared" si="637"/>
        <v>0.24406791946744086</v>
      </c>
      <c r="D6773">
        <f t="shared" si="638"/>
        <v>0.16466276727333451</v>
      </c>
      <c r="E6773" s="3">
        <f>(M6773-C6773)^2</f>
        <v>7.5507818803725963E-3</v>
      </c>
      <c r="K6773" s="2">
        <f t="shared" si="642"/>
        <v>6762.2952126016444</v>
      </c>
      <c r="L6773" s="3">
        <v>0.184895716164623</v>
      </c>
      <c r="M6773" s="3">
        <v>0.15717268438304399</v>
      </c>
      <c r="O6773" s="3">
        <f t="shared" si="639"/>
        <v>3.5302314707019285E-2</v>
      </c>
      <c r="P6773" s="3">
        <f t="shared" si="640"/>
        <v>2.5439531442014725E-2</v>
      </c>
    </row>
    <row r="6774" spans="1:16" x14ac:dyDescent="0.55000000000000004">
      <c r="A6774" s="2">
        <f t="shared" si="641"/>
        <v>6763.2952126016444</v>
      </c>
      <c r="C6774">
        <f t="shared" si="637"/>
        <v>0.13138447161851907</v>
      </c>
      <c r="D6774">
        <f t="shared" si="638"/>
        <v>0.14266365782581744</v>
      </c>
      <c r="E6774" s="3">
        <f>(M6774-C6774)^2</f>
        <v>1.3438030940975985E-2</v>
      </c>
      <c r="K6774" s="2">
        <f t="shared" si="642"/>
        <v>6763.2952126016444</v>
      </c>
      <c r="L6774" s="3">
        <v>0.13526686951751499</v>
      </c>
      <c r="M6774" s="3">
        <v>1.5461950333930099E-2</v>
      </c>
      <c r="O6774" s="3">
        <f t="shared" si="639"/>
        <v>1.9115898251935541E-2</v>
      </c>
      <c r="P6774" s="3">
        <f t="shared" si="640"/>
        <v>3.1637784576687739E-4</v>
      </c>
    </row>
    <row r="6775" spans="1:16" x14ac:dyDescent="0.55000000000000004">
      <c r="A6775" s="2">
        <f t="shared" si="641"/>
        <v>6764.2952126016444</v>
      </c>
      <c r="C6775">
        <f t="shared" si="637"/>
        <v>-1.4316783120034503E-2</v>
      </c>
      <c r="D6775">
        <f t="shared" si="638"/>
        <v>8.4812205660357687E-2</v>
      </c>
      <c r="E6775" s="3">
        <f>(M6775-C6775)^2</f>
        <v>1.3410691942099406E-2</v>
      </c>
      <c r="K6775" s="2">
        <f t="shared" si="642"/>
        <v>6764.2952126016444</v>
      </c>
      <c r="L6775" s="3">
        <v>5.1759596265007202E-2</v>
      </c>
      <c r="M6775" s="3">
        <v>-0.13012132509529301</v>
      </c>
      <c r="O6775" s="3">
        <f t="shared" si="639"/>
        <v>2.9978890653942747E-3</v>
      </c>
      <c r="P6775" s="3">
        <f t="shared" si="640"/>
        <v>1.633188458810229E-2</v>
      </c>
    </row>
    <row r="6776" spans="1:16" x14ac:dyDescent="0.55000000000000004">
      <c r="A6776" s="2">
        <f t="shared" si="641"/>
        <v>6765.2952126016444</v>
      </c>
      <c r="C6776">
        <f t="shared" si="637"/>
        <v>-0.15642013336891122</v>
      </c>
      <c r="D6776">
        <f t="shared" si="638"/>
        <v>5.6468722278562259E-3</v>
      </c>
      <c r="E6776" s="3">
        <f>(M6776-C6776)^2</f>
        <v>7.515983851289665E-3</v>
      </c>
      <c r="K6776" s="2">
        <f t="shared" si="642"/>
        <v>6765.2952126016444</v>
      </c>
      <c r="L6776" s="3">
        <v>-4.4711188965295502E-2</v>
      </c>
      <c r="M6776" s="3">
        <v>-0.24311490744030301</v>
      </c>
      <c r="O6776" s="3">
        <f t="shared" si="639"/>
        <v>1.7403750854077622E-3</v>
      </c>
      <c r="P6776" s="3">
        <f t="shared" si="640"/>
        <v>5.7979749152750774E-2</v>
      </c>
    </row>
    <row r="6777" spans="1:16" x14ac:dyDescent="0.55000000000000004">
      <c r="A6777" s="2">
        <f t="shared" si="641"/>
        <v>6766.2952126016444</v>
      </c>
      <c r="C6777">
        <f t="shared" si="637"/>
        <v>-0.25921404549581722</v>
      </c>
      <c r="D6777">
        <f t="shared" si="638"/>
        <v>-7.4937558411839578E-2</v>
      </c>
      <c r="E6777" s="3">
        <f>(M6777-C6777)^2</f>
        <v>1.2963461664014376E-3</v>
      </c>
      <c r="K6777" s="2">
        <f t="shared" si="642"/>
        <v>6766.2952126016444</v>
      </c>
      <c r="L6777" s="3">
        <v>-0.12998377955116</v>
      </c>
      <c r="M6777" s="3">
        <v>-0.29521885304149698</v>
      </c>
      <c r="O6777" s="3">
        <f t="shared" si="639"/>
        <v>1.6126560057799055E-2</v>
      </c>
      <c r="P6777" s="3">
        <f t="shared" si="640"/>
        <v>8.5786772204932971E-2</v>
      </c>
    </row>
    <row r="6778" spans="1:16" x14ac:dyDescent="0.55000000000000004">
      <c r="A6778" s="2">
        <f t="shared" si="641"/>
        <v>6767.2952126016444</v>
      </c>
      <c r="C6778">
        <f t="shared" si="637"/>
        <v>-0.29686571370392528</v>
      </c>
      <c r="D6778">
        <f t="shared" si="638"/>
        <v>-0.13668967346695726</v>
      </c>
      <c r="E6778" s="3">
        <f>(M6778-C6778)^2</f>
        <v>5.5141879888269147E-4</v>
      </c>
      <c r="K6778" s="2">
        <f t="shared" si="642"/>
        <v>6767.2952126016444</v>
      </c>
      <c r="L6778" s="3">
        <v>-0.18270112618761</v>
      </c>
      <c r="M6778" s="3">
        <v>-0.27338340549364298</v>
      </c>
      <c r="O6778" s="3">
        <f t="shared" si="639"/>
        <v>3.229487188831958E-2</v>
      </c>
      <c r="P6778" s="3">
        <f t="shared" si="640"/>
        <v>7.347262499843904E-2</v>
      </c>
    </row>
    <row r="6779" spans="1:16" x14ac:dyDescent="0.55000000000000004">
      <c r="A6779" s="2">
        <f t="shared" si="641"/>
        <v>6768.2952126016444</v>
      </c>
      <c r="C6779">
        <f t="shared" si="637"/>
        <v>-0.25991301895693469</v>
      </c>
      <c r="D6779">
        <f t="shared" si="638"/>
        <v>-0.16409074850357394</v>
      </c>
      <c r="E6779" s="3">
        <f>(M6779-C6779)^2</f>
        <v>5.9037141703534961E-3</v>
      </c>
      <c r="K6779" s="2">
        <f t="shared" si="642"/>
        <v>6768.2952126016444</v>
      </c>
      <c r="L6779" s="3">
        <v>-0.18965984237487099</v>
      </c>
      <c r="M6779" s="3">
        <v>-0.183077388092384</v>
      </c>
      <c r="O6779" s="3">
        <f t="shared" si="639"/>
        <v>3.4844365940726575E-2</v>
      </c>
      <c r="P6779" s="3">
        <f t="shared" si="640"/>
        <v>3.267140300165515E-2</v>
      </c>
    </row>
    <row r="6780" spans="1:16" x14ac:dyDescent="0.55000000000000004">
      <c r="A6780" s="2">
        <f t="shared" si="641"/>
        <v>6769.2952126016444</v>
      </c>
      <c r="C6780">
        <f t="shared" si="637"/>
        <v>-0.15764242352991706</v>
      </c>
      <c r="D6780">
        <f t="shared" si="638"/>
        <v>-0.15025470792255077</v>
      </c>
      <c r="E6780" s="3">
        <f>(M6780-C6780)^2</f>
        <v>1.2259786552331122E-2</v>
      </c>
      <c r="K6780" s="2">
        <f t="shared" si="642"/>
        <v>6769.2952126016444</v>
      </c>
      <c r="L6780" s="3">
        <v>-0.149117074475101</v>
      </c>
      <c r="M6780" s="3">
        <v>-4.6918503113725502E-2</v>
      </c>
      <c r="O6780" s="3">
        <f t="shared" si="639"/>
        <v>2.1352132337619355E-2</v>
      </c>
      <c r="P6780" s="3">
        <f t="shared" si="640"/>
        <v>1.9885748950955783E-3</v>
      </c>
    </row>
    <row r="6781" spans="1:16" x14ac:dyDescent="0.55000000000000004">
      <c r="A6781" s="2">
        <f t="shared" si="641"/>
        <v>6770.2952126016444</v>
      </c>
      <c r="C6781">
        <f t="shared" si="637"/>
        <v>-1.5755220191496458E-2</v>
      </c>
      <c r="D6781">
        <f t="shared" si="638"/>
        <v>-9.8658642360178572E-2</v>
      </c>
      <c r="E6781" s="3">
        <f>(M6781-C6781)^2</f>
        <v>1.3629776135301154E-2</v>
      </c>
      <c r="K6781" s="2">
        <f t="shared" si="642"/>
        <v>6770.2952126016444</v>
      </c>
      <c r="L6781" s="3">
        <v>-7.1227010217871506E-2</v>
      </c>
      <c r="M6781" s="3">
        <v>0.100991412031027</v>
      </c>
      <c r="O6781" s="3">
        <f t="shared" si="639"/>
        <v>4.6558274757973429E-3</v>
      </c>
      <c r="P6781" s="3">
        <f t="shared" si="640"/>
        <v>1.0674294026925255E-2</v>
      </c>
    </row>
    <row r="6782" spans="1:16" x14ac:dyDescent="0.55000000000000004">
      <c r="A6782" s="2">
        <f t="shared" si="641"/>
        <v>6771.2952126016444</v>
      </c>
      <c r="C6782">
        <f t="shared" si="637"/>
        <v>0.13009137660782133</v>
      </c>
      <c r="D6782">
        <f t="shared" si="638"/>
        <v>-2.2268992279532489E-2</v>
      </c>
      <c r="E6782" s="3">
        <f>(M6782-C6782)^2</f>
        <v>8.7452469167543945E-3</v>
      </c>
      <c r="K6782" s="2">
        <f t="shared" si="642"/>
        <v>6771.2952126016444</v>
      </c>
      <c r="L6782" s="3">
        <v>2.45023006087168E-2</v>
      </c>
      <c r="M6782" s="3">
        <v>0.22360740152737399</v>
      </c>
      <c r="O6782" s="3">
        <f t="shared" si="639"/>
        <v>7.5601278132250477E-4</v>
      </c>
      <c r="P6782" s="3">
        <f t="shared" si="640"/>
        <v>5.1045478558221676E-2</v>
      </c>
    </row>
    <row r="6783" spans="1:16" x14ac:dyDescent="0.55000000000000004">
      <c r="A6783" s="2">
        <f t="shared" si="641"/>
        <v>6772.2952126016444</v>
      </c>
      <c r="C6783">
        <f t="shared" si="637"/>
        <v>0.2432451300448544</v>
      </c>
      <c r="D6783">
        <f t="shared" si="638"/>
        <v>5.9717006271129816E-2</v>
      </c>
      <c r="E6783" s="3">
        <f>(M6783-C6783)^2</f>
        <v>2.2065942653865518E-3</v>
      </c>
      <c r="K6783" s="2">
        <f t="shared" si="642"/>
        <v>6772.2952126016444</v>
      </c>
      <c r="L6783" s="3">
        <v>0.114094858246614</v>
      </c>
      <c r="M6783" s="3">
        <v>0.29021953015157798</v>
      </c>
      <c r="O6783" s="3">
        <f t="shared" si="639"/>
        <v>1.3709656937508698E-2</v>
      </c>
      <c r="P6783" s="3">
        <f t="shared" si="640"/>
        <v>8.5582339022114207E-2</v>
      </c>
    </row>
    <row r="6784" spans="1:16" x14ac:dyDescent="0.55000000000000004">
      <c r="A6784" s="2">
        <f t="shared" si="641"/>
        <v>6773.2952126016444</v>
      </c>
      <c r="C6784">
        <f t="shared" si="637"/>
        <v>0.29526973608878265</v>
      </c>
      <c r="D6784">
        <f t="shared" si="638"/>
        <v>0.1266957169983059</v>
      </c>
      <c r="E6784" s="3">
        <f>(M6784-C6784)^2</f>
        <v>1.2377361356243752E-4</v>
      </c>
      <c r="K6784" s="2">
        <f t="shared" si="642"/>
        <v>6773.2952126016444</v>
      </c>
      <c r="L6784" s="3">
        <v>0.175111650843532</v>
      </c>
      <c r="M6784" s="3">
        <v>0.284144377058062</v>
      </c>
      <c r="O6784" s="3">
        <f t="shared" si="639"/>
        <v>3.1721404144098284E-2</v>
      </c>
      <c r="P6784" s="3">
        <f t="shared" si="640"/>
        <v>8.2064740126243083E-2</v>
      </c>
    </row>
    <row r="6785" spans="1:16" x14ac:dyDescent="0.55000000000000004">
      <c r="A6785" s="2">
        <f t="shared" si="641"/>
        <v>6774.2952126016444</v>
      </c>
      <c r="C6785">
        <f t="shared" si="637"/>
        <v>0.27309105915349058</v>
      </c>
      <c r="D6785">
        <f t="shared" si="638"/>
        <v>0.16183493660390319</v>
      </c>
      <c r="E6785" s="3">
        <f>(M6785-C6785)^2</f>
        <v>4.3807927184239467E-3</v>
      </c>
      <c r="K6785" s="2">
        <f t="shared" si="642"/>
        <v>6774.2952126016444</v>
      </c>
      <c r="L6785" s="3">
        <v>0.19227064417287201</v>
      </c>
      <c r="M6785" s="3">
        <v>0.20690350202661101</v>
      </c>
      <c r="O6785" s="3">
        <f t="shared" si="639"/>
        <v>3.8128041473938966E-2</v>
      </c>
      <c r="P6785" s="3">
        <f t="shared" si="640"/>
        <v>4.3776592451625587E-2</v>
      </c>
    </row>
    <row r="6786" spans="1:16" x14ac:dyDescent="0.55000000000000004">
      <c r="A6786" s="2">
        <f t="shared" si="641"/>
        <v>6775.2952126016444</v>
      </c>
      <c r="C6786">
        <f t="shared" si="637"/>
        <v>0.18228275085150486</v>
      </c>
      <c r="D6786">
        <f t="shared" si="638"/>
        <v>0.15630394138886514</v>
      </c>
      <c r="E6786" s="3">
        <f>(M6786-C6786)^2</f>
        <v>1.0907794953700273E-2</v>
      </c>
      <c r="K6786" s="2">
        <f t="shared" si="642"/>
        <v>6775.2952126016444</v>
      </c>
      <c r="L6786" s="3">
        <v>0.161274261908633</v>
      </c>
      <c r="M6786" s="3">
        <v>7.78423613764542E-2</v>
      </c>
      <c r="O6786" s="3">
        <f t="shared" si="639"/>
        <v>2.6983860144880627E-2</v>
      </c>
      <c r="P6786" s="3">
        <f t="shared" si="640"/>
        <v>6.4268159420862829E-3</v>
      </c>
    </row>
    <row r="6787" spans="1:16" x14ac:dyDescent="0.55000000000000004">
      <c r="A6787" s="2">
        <f t="shared" si="641"/>
        <v>6776.2952126016444</v>
      </c>
      <c r="C6787">
        <f t="shared" si="637"/>
        <v>4.566555362377777E-2</v>
      </c>
      <c r="D6787">
        <f t="shared" si="638"/>
        <v>0.11149270788297173</v>
      </c>
      <c r="E6787" s="3">
        <f>(M6787-C6787)^2</f>
        <v>1.3544405698078292E-2</v>
      </c>
      <c r="K6787" s="2">
        <f t="shared" si="642"/>
        <v>6776.2952126016444</v>
      </c>
      <c r="L6787" s="3">
        <v>8.9885740276491405E-2</v>
      </c>
      <c r="M6787" s="3">
        <v>-7.07148815793881E-2</v>
      </c>
      <c r="O6787" s="3">
        <f t="shared" si="639"/>
        <v>8.626532095309546E-3</v>
      </c>
      <c r="P6787" s="3">
        <f t="shared" si="640"/>
        <v>4.6771672759958541E-3</v>
      </c>
    </row>
    <row r="6788" spans="1:16" x14ac:dyDescent="0.55000000000000004">
      <c r="A6788" s="2">
        <f t="shared" si="641"/>
        <v>6777.2952126016444</v>
      </c>
      <c r="C6788">
        <f t="shared" si="637"/>
        <v>-0.10242770628109912</v>
      </c>
      <c r="D6788">
        <f t="shared" si="638"/>
        <v>3.8662602335586084E-2</v>
      </c>
      <c r="E6788" s="3">
        <f>(M6788-C6788)^2</f>
        <v>9.8274384264614642E-3</v>
      </c>
      <c r="K6788" s="2">
        <f t="shared" si="642"/>
        <v>6777.2952126016444</v>
      </c>
      <c r="L6788" s="3">
        <v>-4.0152226185485003E-3</v>
      </c>
      <c r="M6788" s="3">
        <v>-0.201561143760395</v>
      </c>
      <c r="O6788" s="3">
        <f t="shared" si="639"/>
        <v>1.0441501033350355E-6</v>
      </c>
      <c r="P6788" s="3">
        <f t="shared" si="640"/>
        <v>3.9695015849594437E-2</v>
      </c>
    </row>
    <row r="6789" spans="1:16" x14ac:dyDescent="0.55000000000000004">
      <c r="A6789" s="2">
        <f t="shared" si="641"/>
        <v>6778.2952126016444</v>
      </c>
      <c r="C6789">
        <f t="shared" si="637"/>
        <v>-0.22478019039621858</v>
      </c>
      <c r="D6789">
        <f t="shared" si="638"/>
        <v>-4.3883676835917068E-2</v>
      </c>
      <c r="E6789" s="3">
        <f>(M6789-C6789)^2</f>
        <v>3.2655483615675746E-3</v>
      </c>
      <c r="K6789" s="2">
        <f t="shared" si="642"/>
        <v>6778.2952126016444</v>
      </c>
      <c r="L6789" s="3">
        <v>-9.6910548100140104E-2</v>
      </c>
      <c r="M6789" s="3">
        <v>-0.28192516709205401</v>
      </c>
      <c r="O6789" s="3">
        <f t="shared" si="639"/>
        <v>8.8204333395476599E-3</v>
      </c>
      <c r="P6789" s="3">
        <f t="shared" si="640"/>
        <v>7.8176218170160655E-2</v>
      </c>
    </row>
    <row r="6790" spans="1:16" x14ac:dyDescent="0.55000000000000004">
      <c r="A6790" s="2">
        <f t="shared" si="641"/>
        <v>6779.2952126016444</v>
      </c>
      <c r="C6790">
        <f t="shared" si="637"/>
        <v>-0.29064389141756913</v>
      </c>
      <c r="D6790">
        <f t="shared" si="638"/>
        <v>-0.11540169102659267</v>
      </c>
      <c r="E6790" s="3">
        <f>(M6790-C6790)^2</f>
        <v>1.0720365339733609E-6</v>
      </c>
      <c r="K6790" s="2">
        <f t="shared" si="642"/>
        <v>6779.2952126016444</v>
      </c>
      <c r="L6790" s="3">
        <v>-0.165534025620657</v>
      </c>
      <c r="M6790" s="3">
        <v>-0.29167928338874399</v>
      </c>
      <c r="O6790" s="3">
        <f t="shared" si="639"/>
        <v>2.6419459532798409E-2</v>
      </c>
      <c r="P6790" s="3">
        <f t="shared" si="640"/>
        <v>8.3725864817320958E-2</v>
      </c>
    </row>
    <row r="6791" spans="1:16" x14ac:dyDescent="0.55000000000000004">
      <c r="A6791" s="2">
        <f t="shared" si="641"/>
        <v>6780.2952126016444</v>
      </c>
      <c r="C6791">
        <f t="shared" ref="C6791:C6854" si="643">$B$2*EXP(-C$4*((PI()/($B$1*$B$3)))^0.5)*SIN(2*PI()*$A6791/$B$3-C$4*SQRT(PI()/($B$1*$B$3)))</f>
        <v>-0.28346681553183689</v>
      </c>
      <c r="D6791">
        <f t="shared" ref="D6791:D6854" si="644">$B$2*EXP(-D$4*((PI()/($B$1*$B$3)))^0.5)*SIN(2*PI()*$A6791/$B$3-D$4*SQRT(PI()/($B$1*$B$3)))</f>
        <v>-0.1579184792570342</v>
      </c>
      <c r="E6791" s="3">
        <f>(M6791-C6791)^2</f>
        <v>3.0345006479863133E-3</v>
      </c>
      <c r="K6791" s="2">
        <f t="shared" si="642"/>
        <v>6780.2952126016444</v>
      </c>
      <c r="L6791" s="3">
        <v>-0.19269847952593899</v>
      </c>
      <c r="M6791" s="3">
        <v>-0.22838051371381399</v>
      </c>
      <c r="O6791" s="3">
        <f t="shared" ref="O6791:O6854" si="645">(L6791-$J$1)^2</f>
        <v>3.5988022514944457E-2</v>
      </c>
      <c r="P6791" s="3">
        <f t="shared" ref="P6791:P6854" si="646">(M6791-$J$2)^2</f>
        <v>5.1101066766600249E-2</v>
      </c>
    </row>
    <row r="6792" spans="1:16" x14ac:dyDescent="0.55000000000000004">
      <c r="A6792" s="2">
        <f t="shared" si="641"/>
        <v>6781.2952126016444</v>
      </c>
      <c r="C6792">
        <f t="shared" si="643"/>
        <v>-0.2050526104815906</v>
      </c>
      <c r="D6792">
        <f t="shared" si="644"/>
        <v>-0.16074928490354573</v>
      </c>
      <c r="E6792" s="3">
        <f>(M6792-C6792)^2</f>
        <v>9.44204443941302E-3</v>
      </c>
      <c r="K6792" s="2">
        <f t="shared" si="642"/>
        <v>6781.2952126016444</v>
      </c>
      <c r="L6792" s="3">
        <v>-0.171600403819369</v>
      </c>
      <c r="M6792" s="3">
        <v>-0.10788242760941</v>
      </c>
      <c r="O6792" s="3">
        <f t="shared" si="645"/>
        <v>2.8428326462615311E-2</v>
      </c>
      <c r="P6792" s="3">
        <f t="shared" si="646"/>
        <v>1.1142357208889923E-2</v>
      </c>
    </row>
    <row r="6793" spans="1:16" x14ac:dyDescent="0.55000000000000004">
      <c r="A6793" s="2">
        <f t="shared" si="641"/>
        <v>6782.2952126016444</v>
      </c>
      <c r="C6793">
        <f t="shared" si="643"/>
        <v>-7.5107296680380006E-2</v>
      </c>
      <c r="D6793">
        <f t="shared" si="644"/>
        <v>-0.1231827073490936</v>
      </c>
      <c r="E6793" s="3">
        <f>(M6793-C6793)^2</f>
        <v>1.3165905200492276E-2</v>
      </c>
      <c r="K6793" s="2">
        <f t="shared" si="642"/>
        <v>6782.2952126016444</v>
      </c>
      <c r="L6793" s="3">
        <v>-0.10752394244461699</v>
      </c>
      <c r="M6793" s="3">
        <v>3.96354817437643E-2</v>
      </c>
      <c r="O6793" s="3">
        <f t="shared" si="645"/>
        <v>1.0926637233519162E-2</v>
      </c>
      <c r="P6793" s="3">
        <f t="shared" si="646"/>
        <v>1.7606873209152637E-3</v>
      </c>
    </row>
    <row r="6794" spans="1:16" x14ac:dyDescent="0.55000000000000004">
      <c r="A6794" s="2">
        <f t="shared" si="641"/>
        <v>6783.2952126016444</v>
      </c>
      <c r="C6794">
        <f t="shared" si="643"/>
        <v>7.3712989080976551E-2</v>
      </c>
      <c r="D6794">
        <f t="shared" si="644"/>
        <v>-5.465948177288963E-2</v>
      </c>
      <c r="E6794" s="3">
        <f>(M6794-C6794)^2</f>
        <v>1.0715034275534906E-2</v>
      </c>
      <c r="K6794" s="2">
        <f t="shared" si="642"/>
        <v>6783.2952126016444</v>
      </c>
      <c r="L6794" s="3">
        <v>-1.65174426544989E-2</v>
      </c>
      <c r="M6794" s="3">
        <v>0.177226438813535</v>
      </c>
      <c r="O6794" s="3">
        <f t="shared" si="645"/>
        <v>1.8290010876902371E-4</v>
      </c>
      <c r="P6794" s="3">
        <f t="shared" si="646"/>
        <v>3.2238741827979839E-2</v>
      </c>
    </row>
    <row r="6795" spans="1:16" x14ac:dyDescent="0.55000000000000004">
      <c r="A6795" s="2">
        <f t="shared" si="641"/>
        <v>6784.2952126016444</v>
      </c>
      <c r="C6795">
        <f t="shared" si="643"/>
        <v>0.20400870181799213</v>
      </c>
      <c r="D6795">
        <f t="shared" si="644"/>
        <v>2.7600041492333683E-2</v>
      </c>
      <c r="E6795" s="3">
        <f>(M6795-C6795)^2</f>
        <v>4.4117801974189637E-3</v>
      </c>
      <c r="K6795" s="2">
        <f t="shared" si="642"/>
        <v>6784.2952126016444</v>
      </c>
      <c r="L6795" s="3">
        <v>7.8625953115214003E-2</v>
      </c>
      <c r="M6795" s="3">
        <v>0.27042993484944799</v>
      </c>
      <c r="O6795" s="3">
        <f t="shared" si="645"/>
        <v>6.6617165153415687E-3</v>
      </c>
      <c r="P6795" s="3">
        <f t="shared" si="646"/>
        <v>7.4395288889045758E-2</v>
      </c>
    </row>
    <row r="6796" spans="1:16" x14ac:dyDescent="0.55000000000000004">
      <c r="A6796" s="2">
        <f t="shared" ref="A6796:A6859" si="647">K6796</f>
        <v>6785.2952126016444</v>
      </c>
      <c r="C6796">
        <f t="shared" si="643"/>
        <v>0.28303564711641988</v>
      </c>
      <c r="D6796">
        <f t="shared" si="644"/>
        <v>0.10292348754156332</v>
      </c>
      <c r="E6796" s="3">
        <f>(M6796-C6796)^2</f>
        <v>1.6555786087136547E-4</v>
      </c>
      <c r="K6796" s="2">
        <f t="shared" si="642"/>
        <v>6785.2952126016444</v>
      </c>
      <c r="L6796" s="3">
        <v>0.15407699116721901</v>
      </c>
      <c r="M6796" s="3">
        <v>0.29590257607679599</v>
      </c>
      <c r="O6796" s="3">
        <f t="shared" si="645"/>
        <v>2.4671103379097972E-2</v>
      </c>
      <c r="P6796" s="3">
        <f t="shared" si="646"/>
        <v>8.8939724749986557E-2</v>
      </c>
    </row>
    <row r="6797" spans="1:16" x14ac:dyDescent="0.55000000000000004">
      <c r="A6797" s="2">
        <f t="shared" si="647"/>
        <v>6786.2952126016444</v>
      </c>
      <c r="C6797">
        <f t="shared" si="643"/>
        <v>0.29093381879100971</v>
      </c>
      <c r="D6797">
        <f t="shared" si="644"/>
        <v>0.15238156461509597</v>
      </c>
      <c r="E6797" s="3">
        <f>(M6797-C6797)^2</f>
        <v>1.9070022873779475E-3</v>
      </c>
      <c r="K6797" s="2">
        <f t="shared" ref="K6797:K6860" si="648">K6796+1</f>
        <v>6786.2952126016444</v>
      </c>
      <c r="L6797" s="3">
        <v>0.190938490957134</v>
      </c>
      <c r="M6797" s="3">
        <v>0.24726458147939701</v>
      </c>
      <c r="O6797" s="3">
        <f t="shared" si="645"/>
        <v>3.7609572894740581E-2</v>
      </c>
      <c r="P6797" s="3">
        <f t="shared" si="646"/>
        <v>6.2294990665386296E-2</v>
      </c>
    </row>
    <row r="6798" spans="1:16" x14ac:dyDescent="0.55000000000000004">
      <c r="A6798" s="2">
        <f t="shared" si="647"/>
        <v>6787.2952126016444</v>
      </c>
      <c r="C6798">
        <f t="shared" si="643"/>
        <v>0.22571835284741959</v>
      </c>
      <c r="D6798">
        <f t="shared" si="644"/>
        <v>0.16354512322654163</v>
      </c>
      <c r="E6798" s="3">
        <f>(M6798-C6798)^2</f>
        <v>7.9246875771597138E-3</v>
      </c>
      <c r="K6798" s="2">
        <f t="shared" si="648"/>
        <v>6787.2952126016444</v>
      </c>
      <c r="L6798" s="3">
        <v>0.179978261190432</v>
      </c>
      <c r="M6798" s="3">
        <v>0.13669763853238101</v>
      </c>
      <c r="O6798" s="3">
        <f t="shared" si="645"/>
        <v>3.3478623670507399E-2</v>
      </c>
      <c r="P6798" s="3">
        <f t="shared" si="646"/>
        <v>1.9327311560318885E-2</v>
      </c>
    </row>
    <row r="6799" spans="1:16" x14ac:dyDescent="0.55000000000000004">
      <c r="A6799" s="2">
        <f t="shared" si="647"/>
        <v>6788.2952126016444</v>
      </c>
      <c r="C6799">
        <f t="shared" si="643"/>
        <v>0.10377833723676179</v>
      </c>
      <c r="D6799">
        <f t="shared" si="644"/>
        <v>0.13360868554502955</v>
      </c>
      <c r="E6799" s="3">
        <f>(M6799-C6799)^2</f>
        <v>1.2518121924361945E-2</v>
      </c>
      <c r="K6799" s="2">
        <f t="shared" si="648"/>
        <v>6788.2952126016444</v>
      </c>
      <c r="L6799" s="3">
        <v>0.12394135940451</v>
      </c>
      <c r="M6799" s="3">
        <v>-8.1060759956538605E-3</v>
      </c>
      <c r="O6799" s="3">
        <f t="shared" si="645"/>
        <v>1.6112429587388753E-2</v>
      </c>
      <c r="P6799" s="3">
        <f t="shared" si="646"/>
        <v>3.3420110467609142E-5</v>
      </c>
    </row>
    <row r="6800" spans="1:16" x14ac:dyDescent="0.55000000000000004">
      <c r="A6800" s="2">
        <f t="shared" si="647"/>
        <v>6789.2952126016444</v>
      </c>
      <c r="C6800">
        <f t="shared" si="643"/>
        <v>-4.4241876863403168E-2</v>
      </c>
      <c r="D6800">
        <f t="shared" si="644"/>
        <v>7.0095480961037487E-2</v>
      </c>
      <c r="E6800" s="3">
        <f>(M6800-C6800)^2</f>
        <v>1.137159834484011E-2</v>
      </c>
      <c r="K6800" s="2">
        <f t="shared" si="648"/>
        <v>6789.2952126016444</v>
      </c>
      <c r="L6800" s="3">
        <v>3.6862575279356498E-2</v>
      </c>
      <c r="M6800" s="3">
        <v>-0.150879573504132</v>
      </c>
      <c r="O6800" s="3">
        <f t="shared" si="645"/>
        <v>1.5884976483966364E-3</v>
      </c>
      <c r="P6800" s="3">
        <f t="shared" si="646"/>
        <v>2.2068442570865099E-2</v>
      </c>
    </row>
    <row r="6801" spans="1:16" x14ac:dyDescent="0.55000000000000004">
      <c r="A6801" s="2">
        <f t="shared" si="647"/>
        <v>6790.2952126016444</v>
      </c>
      <c r="C6801">
        <f t="shared" si="643"/>
        <v>-0.18114380789133289</v>
      </c>
      <c r="D6801">
        <f t="shared" si="644"/>
        <v>-1.1033192374289475E-2</v>
      </c>
      <c r="E6801" s="3">
        <f>(M6801-C6801)^2</f>
        <v>5.5831587912752887E-3</v>
      </c>
      <c r="K6801" s="2">
        <f t="shared" si="648"/>
        <v>6790.2952126016444</v>
      </c>
      <c r="L6801" s="3">
        <v>-5.9448669503327597E-2</v>
      </c>
      <c r="M6801" s="3">
        <v>-0.25586434583957901</v>
      </c>
      <c r="O6801" s="3">
        <f t="shared" si="645"/>
        <v>3.1871990370062049E-3</v>
      </c>
      <c r="P6801" s="3">
        <f t="shared" si="646"/>
        <v>6.4282167908234961E-2</v>
      </c>
    </row>
    <row r="6802" spans="1:16" x14ac:dyDescent="0.55000000000000004">
      <c r="A6802" s="2">
        <f t="shared" si="647"/>
        <v>6791.2952126016444</v>
      </c>
      <c r="C6802">
        <f t="shared" si="643"/>
        <v>-0.27252307406739618</v>
      </c>
      <c r="D6802">
        <f t="shared" si="644"/>
        <v>-8.9389149796569894E-2</v>
      </c>
      <c r="E6802" s="3">
        <f>(M6802-C6802)^2</f>
        <v>5.877342699232873E-4</v>
      </c>
      <c r="K6802" s="2">
        <f t="shared" si="648"/>
        <v>6791.2952126016444</v>
      </c>
      <c r="L6802" s="3">
        <v>-0.140870626216131</v>
      </c>
      <c r="M6802" s="3">
        <v>-0.29676630549233801</v>
      </c>
      <c r="O6802" s="3">
        <f t="shared" si="645"/>
        <v>1.9010133373439066E-2</v>
      </c>
      <c r="P6802" s="3">
        <f t="shared" si="646"/>
        <v>8.6695645240281241E-2</v>
      </c>
    </row>
    <row r="6803" spans="1:16" x14ac:dyDescent="0.55000000000000004">
      <c r="A6803" s="2">
        <f t="shared" si="647"/>
        <v>6792.2952126016444</v>
      </c>
      <c r="C6803">
        <f t="shared" si="643"/>
        <v>-0.29541544737296677</v>
      </c>
      <c r="D6803">
        <f t="shared" si="644"/>
        <v>-0.14528100891505635</v>
      </c>
      <c r="E6803" s="3">
        <f>(M6803-C6803)^2</f>
        <v>1.0287507417459229E-3</v>
      </c>
      <c r="K6803" s="2">
        <f t="shared" si="648"/>
        <v>6792.2952126016444</v>
      </c>
      <c r="L6803" s="3">
        <v>-0.18701066069518499</v>
      </c>
      <c r="M6803" s="3">
        <v>-0.26334130293003699</v>
      </c>
      <c r="O6803" s="3">
        <f t="shared" si="645"/>
        <v>3.3862357391344682E-2</v>
      </c>
      <c r="P6803" s="3">
        <f t="shared" si="646"/>
        <v>6.8129477471621985E-2</v>
      </c>
    </row>
    <row r="6804" spans="1:16" x14ac:dyDescent="0.55000000000000004">
      <c r="A6804" s="2">
        <f t="shared" si="647"/>
        <v>6793.2952126016444</v>
      </c>
      <c r="C6804">
        <f t="shared" si="643"/>
        <v>-0.24406791946739231</v>
      </c>
      <c r="D6804">
        <f t="shared" si="644"/>
        <v>-0.16466276727333373</v>
      </c>
      <c r="E6804" s="3">
        <f>(M6804-C6804)^2</f>
        <v>6.4171445976614616E-3</v>
      </c>
      <c r="K6804" s="2">
        <f t="shared" si="648"/>
        <v>6793.2952126016444</v>
      </c>
      <c r="L6804" s="3">
        <v>-0.18631271507321701</v>
      </c>
      <c r="M6804" s="3">
        <v>-0.16396083739806799</v>
      </c>
      <c r="O6804" s="3">
        <f t="shared" si="645"/>
        <v>3.3605976416936592E-2</v>
      </c>
      <c r="P6804" s="3">
        <f t="shared" si="646"/>
        <v>2.612612354322218E-2</v>
      </c>
    </row>
    <row r="6805" spans="1:16" x14ac:dyDescent="0.55000000000000004">
      <c r="A6805" s="2">
        <f t="shared" si="647"/>
        <v>6794.2952126016444</v>
      </c>
      <c r="C6805">
        <f t="shared" si="643"/>
        <v>-0.13138447161844263</v>
      </c>
      <c r="D6805">
        <f t="shared" si="644"/>
        <v>-0.14266365782579382</v>
      </c>
      <c r="E6805" s="3">
        <f>(M6805-C6805)^2</f>
        <v>1.1635744594016045E-2</v>
      </c>
      <c r="K6805" s="2">
        <f t="shared" si="648"/>
        <v>6794.2952126016444</v>
      </c>
      <c r="L6805" s="3">
        <v>-0.13895159416098701</v>
      </c>
      <c r="M6805" s="3">
        <v>-2.3515363000562398E-2</v>
      </c>
      <c r="O6805" s="3">
        <f t="shared" si="645"/>
        <v>1.8484634370115448E-2</v>
      </c>
      <c r="P6805" s="3">
        <f t="shared" si="646"/>
        <v>4.4902881122428596E-4</v>
      </c>
    </row>
    <row r="6806" spans="1:16" x14ac:dyDescent="0.55000000000000004">
      <c r="A6806" s="2">
        <f t="shared" si="647"/>
        <v>6795.2952126016444</v>
      </c>
      <c r="C6806">
        <f t="shared" si="643"/>
        <v>1.431678312011965E-2</v>
      </c>
      <c r="D6806">
        <f t="shared" si="644"/>
        <v>-8.4812205660317164E-2</v>
      </c>
      <c r="E6806" s="3">
        <f>(M6806-C6806)^2</f>
        <v>1.177287861812245E-2</v>
      </c>
      <c r="K6806" s="2">
        <f t="shared" si="648"/>
        <v>6795.2952126016444</v>
      </c>
      <c r="L6806" s="3">
        <v>-5.6789184498028701E-2</v>
      </c>
      <c r="M6806" s="3">
        <v>0.122819679939156</v>
      </c>
      <c r="O6806" s="3">
        <f t="shared" si="645"/>
        <v>2.8939879375318896E-3</v>
      </c>
      <c r="P6806" s="3">
        <f t="shared" si="646"/>
        <v>1.5661206702372407E-2</v>
      </c>
    </row>
    <row r="6807" spans="1:16" x14ac:dyDescent="0.55000000000000004">
      <c r="A6807" s="2">
        <f t="shared" si="647"/>
        <v>6796.2952126016444</v>
      </c>
      <c r="C6807">
        <f t="shared" si="643"/>
        <v>0.15642013336886895</v>
      </c>
      <c r="D6807">
        <f t="shared" si="644"/>
        <v>-5.6468722278838089E-3</v>
      </c>
      <c r="E6807" s="3">
        <f>(M6807-C6807)^2</f>
        <v>6.7196774501227371E-3</v>
      </c>
      <c r="K6807" s="2">
        <f t="shared" si="648"/>
        <v>6796.2952126016444</v>
      </c>
      <c r="L6807" s="3">
        <v>3.9596428716985002E-2</v>
      </c>
      <c r="M6807" s="3">
        <v>0.23839377212013299</v>
      </c>
      <c r="O6807" s="3">
        <f t="shared" si="645"/>
        <v>1.8138923164463935E-3</v>
      </c>
      <c r="P6807" s="3">
        <f t="shared" si="646"/>
        <v>5.7945557614418636E-2</v>
      </c>
    </row>
    <row r="6808" spans="1:16" x14ac:dyDescent="0.55000000000000004">
      <c r="A6808" s="2">
        <f t="shared" si="647"/>
        <v>6797.2952126016444</v>
      </c>
      <c r="C6808">
        <f t="shared" si="643"/>
        <v>0.2592140454958588</v>
      </c>
      <c r="D6808">
        <f t="shared" si="644"/>
        <v>7.4937558411881683E-2</v>
      </c>
      <c r="E6808" s="3">
        <f>(M6808-C6808)^2</f>
        <v>1.2282655517073555E-3</v>
      </c>
      <c r="K6808" s="2">
        <f t="shared" si="648"/>
        <v>6797.2952126016444</v>
      </c>
      <c r="L6808" s="3">
        <v>0.126064870721419</v>
      </c>
      <c r="M6808" s="3">
        <v>0.294260665186028</v>
      </c>
      <c r="O6808" s="3">
        <f t="shared" si="645"/>
        <v>1.6656033624393808E-2</v>
      </c>
      <c r="P6808" s="3">
        <f t="shared" si="646"/>
        <v>8.7963094204079467E-2</v>
      </c>
    </row>
    <row r="6809" spans="1:16" x14ac:dyDescent="0.55000000000000004">
      <c r="A6809" s="2">
        <f t="shared" si="647"/>
        <v>6798.2952126016444</v>
      </c>
      <c r="C6809">
        <f t="shared" si="643"/>
        <v>0.29686571370392484</v>
      </c>
      <c r="D6809">
        <f t="shared" si="644"/>
        <v>0.13668967346690009</v>
      </c>
      <c r="E6809" s="3">
        <f>(M6809-C6809)^2</f>
        <v>4.1769404303835622E-4</v>
      </c>
      <c r="K6809" s="2">
        <f t="shared" si="648"/>
        <v>6798.2952126016444</v>
      </c>
      <c r="L6809" s="3">
        <v>0.18095958380399299</v>
      </c>
      <c r="M6809" s="3">
        <v>0.27642814919544301</v>
      </c>
      <c r="O6809" s="3">
        <f t="shared" si="645"/>
        <v>3.3838695094609024E-2</v>
      </c>
      <c r="P6809" s="3">
        <f t="shared" si="646"/>
        <v>7.7703353347288978E-2</v>
      </c>
    </row>
    <row r="6810" spans="1:16" x14ac:dyDescent="0.55000000000000004">
      <c r="A6810" s="2">
        <f t="shared" si="647"/>
        <v>6799.2952126016444</v>
      </c>
      <c r="C6810">
        <f t="shared" si="643"/>
        <v>0.2599130189568935</v>
      </c>
      <c r="D6810">
        <f t="shared" si="644"/>
        <v>0.16409074850357794</v>
      </c>
      <c r="E6810" s="3">
        <f>(M6810-C6810)^2</f>
        <v>4.977377361419069E-3</v>
      </c>
      <c r="K6810" s="2">
        <f t="shared" si="648"/>
        <v>6799.2952126016444</v>
      </c>
      <c r="L6810" s="3">
        <v>0.190531846531099</v>
      </c>
      <c r="M6810" s="3">
        <v>0.18936248840311901</v>
      </c>
      <c r="O6810" s="3">
        <f t="shared" si="645"/>
        <v>3.7452015620850834E-2</v>
      </c>
      <c r="P6810" s="3">
        <f t="shared" si="646"/>
        <v>3.6744117389062261E-2</v>
      </c>
    </row>
    <row r="6811" spans="1:16" x14ac:dyDescent="0.55000000000000004">
      <c r="A6811" s="2">
        <f t="shared" si="647"/>
        <v>6800.2952126016444</v>
      </c>
      <c r="C6811">
        <f t="shared" si="643"/>
        <v>0.15764242352995922</v>
      </c>
      <c r="D6811">
        <f t="shared" si="644"/>
        <v>0.15025470792256207</v>
      </c>
      <c r="E6811" s="3">
        <f>(M6811-C6811)^2</f>
        <v>1.0562208515114913E-2</v>
      </c>
      <c r="K6811" s="2">
        <f t="shared" si="648"/>
        <v>6800.2952126016444</v>
      </c>
      <c r="L6811" s="3">
        <v>0.15238422632072601</v>
      </c>
      <c r="M6811" s="3">
        <v>5.4869817670640302E-2</v>
      </c>
      <c r="O6811" s="3">
        <f t="shared" si="645"/>
        <v>2.4142202406182291E-2</v>
      </c>
      <c r="P6811" s="3">
        <f t="shared" si="646"/>
        <v>3.2712543827279838E-3</v>
      </c>
    </row>
    <row r="6812" spans="1:16" x14ac:dyDescent="0.55000000000000004">
      <c r="A6812" s="2">
        <f t="shared" si="647"/>
        <v>6801.2952126016444</v>
      </c>
      <c r="C6812">
        <f t="shared" si="643"/>
        <v>1.575522019154614E-2</v>
      </c>
      <c r="D6812">
        <f t="shared" si="644"/>
        <v>9.865864236020068E-2</v>
      </c>
      <c r="E6812" s="3">
        <f>(M6812-C6812)^2</f>
        <v>1.1907296500493561E-2</v>
      </c>
      <c r="K6812" s="2">
        <f t="shared" si="648"/>
        <v>6801.2952126016444</v>
      </c>
      <c r="L6812" s="3">
        <v>7.6071031305217501E-2</v>
      </c>
      <c r="M6812" s="3">
        <v>-9.3365339285087598E-2</v>
      </c>
      <c r="O6812" s="3">
        <f t="shared" si="645"/>
        <v>6.2511820816216722E-3</v>
      </c>
      <c r="P6812" s="3">
        <f t="shared" si="646"/>
        <v>8.2883318936506616E-3</v>
      </c>
    </row>
    <row r="6813" spans="1:16" x14ac:dyDescent="0.55000000000000004">
      <c r="A6813" s="2">
        <f t="shared" si="647"/>
        <v>6802.2952126016444</v>
      </c>
      <c r="C6813">
        <f t="shared" si="643"/>
        <v>-0.13009137660789796</v>
      </c>
      <c r="D6813">
        <f t="shared" si="644"/>
        <v>2.226899227948563E-2</v>
      </c>
      <c r="E6813" s="3">
        <f>(M6813-C6813)^2</f>
        <v>7.7660493262310592E-3</v>
      </c>
      <c r="K6813" s="2">
        <f t="shared" si="648"/>
        <v>6802.2952126016444</v>
      </c>
      <c r="L6813" s="3">
        <v>-1.9294625411100299E-2</v>
      </c>
      <c r="M6813" s="3">
        <v>-0.21821656782034901</v>
      </c>
      <c r="O6813" s="3">
        <f t="shared" si="645"/>
        <v>2.6573040678992926E-4</v>
      </c>
      <c r="P6813" s="3">
        <f t="shared" si="646"/>
        <v>4.6609141824155417E-2</v>
      </c>
    </row>
    <row r="6814" spans="1:16" x14ac:dyDescent="0.55000000000000004">
      <c r="A6814" s="2">
        <f t="shared" si="647"/>
        <v>6803.2952126016444</v>
      </c>
      <c r="C6814">
        <f t="shared" si="643"/>
        <v>-0.24324513004474851</v>
      </c>
      <c r="D6814">
        <f t="shared" si="644"/>
        <v>-5.9717006271034302E-2</v>
      </c>
      <c r="E6814" s="3">
        <f>(M6814-C6814)^2</f>
        <v>2.0402361384020103E-3</v>
      </c>
      <c r="K6814" s="2">
        <f t="shared" si="648"/>
        <v>6803.2952126016444</v>
      </c>
      <c r="L6814" s="3">
        <v>-0.109827823498041</v>
      </c>
      <c r="M6814" s="3">
        <v>-0.288414103227698</v>
      </c>
      <c r="O6814" s="3">
        <f t="shared" si="645"/>
        <v>1.1413597038484602E-2</v>
      </c>
      <c r="P6814" s="3">
        <f t="shared" si="646"/>
        <v>8.1846938899393776E-2</v>
      </c>
    </row>
    <row r="6815" spans="1:16" x14ac:dyDescent="0.55000000000000004">
      <c r="A6815" s="2">
        <f t="shared" si="647"/>
        <v>6804.2952126016444</v>
      </c>
      <c r="C6815">
        <f t="shared" si="643"/>
        <v>-0.29526973608879148</v>
      </c>
      <c r="D6815">
        <f t="shared" si="644"/>
        <v>-0.12669571699833612</v>
      </c>
      <c r="E6815" s="3">
        <f>(M6815-C6815)^2</f>
        <v>7.9088984866501719E-5</v>
      </c>
      <c r="K6815" s="2">
        <f t="shared" si="648"/>
        <v>6804.2952126016444</v>
      </c>
      <c r="L6815" s="3">
        <v>-0.17285396186754501</v>
      </c>
      <c r="M6815" s="3">
        <v>-0.28637653729046803</v>
      </c>
      <c r="O6815" s="3">
        <f t="shared" si="645"/>
        <v>2.8852615238763063E-2</v>
      </c>
      <c r="P6815" s="3">
        <f t="shared" si="646"/>
        <v>8.0685240007854639E-2</v>
      </c>
    </row>
    <row r="6816" spans="1:16" x14ac:dyDescent="0.55000000000000004">
      <c r="A6816" s="2">
        <f t="shared" si="647"/>
        <v>6805.2952126016444</v>
      </c>
      <c r="C6816">
        <f t="shared" si="643"/>
        <v>-0.27309105915345711</v>
      </c>
      <c r="D6816">
        <f t="shared" si="644"/>
        <v>-0.16183493660391196</v>
      </c>
      <c r="E6816" s="3">
        <f>(M6816-C6816)^2</f>
        <v>3.657451577081001E-3</v>
      </c>
      <c r="K6816" s="2">
        <f t="shared" si="648"/>
        <v>6805.2952126016444</v>
      </c>
      <c r="L6816" s="3">
        <v>-0.19258775317919199</v>
      </c>
      <c r="M6816" s="3">
        <v>-0.21261419103778001</v>
      </c>
      <c r="O6816" s="3">
        <f t="shared" si="645"/>
        <v>3.5946024071334404E-2</v>
      </c>
      <c r="P6816" s="3">
        <f t="shared" si="646"/>
        <v>4.4221517342214418E-2</v>
      </c>
    </row>
    <row r="6817" spans="1:16" x14ac:dyDescent="0.55000000000000004">
      <c r="A6817" s="2">
        <f t="shared" si="647"/>
        <v>6806.2952126016444</v>
      </c>
      <c r="C6817">
        <f t="shared" si="643"/>
        <v>-0.18228275085165069</v>
      </c>
      <c r="D6817">
        <f t="shared" si="644"/>
        <v>-0.15630394138889739</v>
      </c>
      <c r="E6817" s="3">
        <f>(M6817-C6817)^2</f>
        <v>9.3473026145113186E-3</v>
      </c>
      <c r="K6817" s="2">
        <f t="shared" si="648"/>
        <v>6806.2952126016444</v>
      </c>
      <c r="L6817" s="3">
        <v>-0.16408674697942699</v>
      </c>
      <c r="M6817" s="3">
        <v>-8.5601301676996103E-2</v>
      </c>
      <c r="O6817" s="3">
        <f t="shared" si="645"/>
        <v>2.5951070956113965E-2</v>
      </c>
      <c r="P6817" s="3">
        <f t="shared" si="646"/>
        <v>6.9349319168323176E-3</v>
      </c>
    </row>
    <row r="6818" spans="1:16" x14ac:dyDescent="0.55000000000000004">
      <c r="A6818" s="2">
        <f t="shared" si="647"/>
        <v>6807.2952126016444</v>
      </c>
      <c r="C6818">
        <f t="shared" si="643"/>
        <v>-4.5665553623693539E-2</v>
      </c>
      <c r="D6818">
        <f t="shared" si="644"/>
        <v>-0.11149270788293694</v>
      </c>
      <c r="E6818" s="3">
        <f>(M6818-C6818)^2</f>
        <v>1.1775834753592333E-2</v>
      </c>
      <c r="K6818" s="2">
        <f t="shared" si="648"/>
        <v>6807.2952126016444</v>
      </c>
      <c r="L6818" s="3">
        <v>-9.4489197078386905E-2</v>
      </c>
      <c r="M6818" s="3">
        <v>6.28509647207149E-2</v>
      </c>
      <c r="O6818" s="3">
        <f t="shared" si="645"/>
        <v>8.3714834474284076E-3</v>
      </c>
      <c r="P6818" s="3">
        <f t="shared" si="646"/>
        <v>4.247914598338922E-3</v>
      </c>
    </row>
    <row r="6819" spans="1:16" x14ac:dyDescent="0.55000000000000004">
      <c r="A6819" s="2">
        <f t="shared" si="647"/>
        <v>6808.2952126016444</v>
      </c>
      <c r="C6819">
        <f t="shared" si="643"/>
        <v>0.10242770628092573</v>
      </c>
      <c r="D6819">
        <f t="shared" si="644"/>
        <v>-3.8662602335685706E-2</v>
      </c>
      <c r="E6819" s="3">
        <f>(M6819-C6819)^2</f>
        <v>8.6739625989991423E-3</v>
      </c>
      <c r="K6819" s="2">
        <f t="shared" si="648"/>
        <v>6808.2952126016444</v>
      </c>
      <c r="L6819" s="3">
        <v>-1.22624160064147E-3</v>
      </c>
      <c r="M6819" s="3">
        <v>0.195561817105044</v>
      </c>
      <c r="O6819" s="3">
        <f t="shared" si="645"/>
        <v>3.1227992791936317E-6</v>
      </c>
      <c r="P6819" s="3">
        <f t="shared" si="646"/>
        <v>3.9159217344692278E-2</v>
      </c>
    </row>
    <row r="6820" spans="1:16" x14ac:dyDescent="0.55000000000000004">
      <c r="A6820" s="2">
        <f t="shared" si="647"/>
        <v>6809.2952126016444</v>
      </c>
      <c r="C6820">
        <f t="shared" si="643"/>
        <v>0.22478019039627423</v>
      </c>
      <c r="D6820">
        <f t="shared" si="644"/>
        <v>4.388367683596265E-2</v>
      </c>
      <c r="E6820" s="3">
        <f>(M6820-C6820)^2</f>
        <v>2.9716463256316259E-3</v>
      </c>
      <c r="K6820" s="2">
        <f t="shared" si="648"/>
        <v>6809.2952126016444</v>
      </c>
      <c r="L6820" s="3">
        <v>9.2343833693035199E-2</v>
      </c>
      <c r="M6820" s="3">
        <v>0.27929299921797801</v>
      </c>
      <c r="O6820" s="3">
        <f t="shared" si="645"/>
        <v>9.0891854561550231E-3</v>
      </c>
      <c r="P6820" s="3">
        <f t="shared" si="646"/>
        <v>7.9308733005810886E-2</v>
      </c>
    </row>
    <row r="6821" spans="1:16" x14ac:dyDescent="0.55000000000000004">
      <c r="A6821" s="2">
        <f t="shared" si="647"/>
        <v>6810.2952126016444</v>
      </c>
      <c r="C6821">
        <f t="shared" si="643"/>
        <v>0.29064389141758651</v>
      </c>
      <c r="D6821">
        <f t="shared" si="644"/>
        <v>0.1154016910266264</v>
      </c>
      <c r="E6821" s="3">
        <f>(M6821-C6821)^2</f>
        <v>5.9030808049858901E-6</v>
      </c>
      <c r="K6821" s="2">
        <f t="shared" si="648"/>
        <v>6810.2952126016444</v>
      </c>
      <c r="L6821" s="3">
        <v>0.16278582297873601</v>
      </c>
      <c r="M6821" s="3">
        <v>0.29307351706878998</v>
      </c>
      <c r="O6821" s="3">
        <f t="shared" si="645"/>
        <v>2.7482746125019525E-2</v>
      </c>
      <c r="P6821" s="3">
        <f t="shared" si="646"/>
        <v>8.7260321146938422E-2</v>
      </c>
    </row>
    <row r="6822" spans="1:16" x14ac:dyDescent="0.55000000000000004">
      <c r="A6822" s="2">
        <f t="shared" si="647"/>
        <v>6811.2952126016444</v>
      </c>
      <c r="C6822">
        <f t="shared" si="643"/>
        <v>0.28346681553181158</v>
      </c>
      <c r="D6822">
        <f t="shared" si="644"/>
        <v>0.15791847925704761</v>
      </c>
      <c r="E6822" s="3">
        <f>(M6822-C6822)^2</f>
        <v>2.5014863266706088E-3</v>
      </c>
      <c r="K6822" s="2">
        <f t="shared" si="648"/>
        <v>6811.2952126016444</v>
      </c>
      <c r="L6822" s="3">
        <v>0.192457093049482</v>
      </c>
      <c r="M6822" s="3">
        <v>0.233451954473616</v>
      </c>
      <c r="O6822" s="3">
        <f t="shared" si="645"/>
        <v>3.8200889755253521E-2</v>
      </c>
      <c r="P6822" s="3">
        <f t="shared" si="646"/>
        <v>5.5590802000904813E-2</v>
      </c>
    </row>
    <row r="6823" spans="1:16" x14ac:dyDescent="0.55000000000000004">
      <c r="A6823" s="2">
        <f t="shared" si="647"/>
        <v>6812.2952126016444</v>
      </c>
      <c r="C6823">
        <f t="shared" si="643"/>
        <v>0.20505261048152895</v>
      </c>
      <c r="D6823">
        <f t="shared" si="644"/>
        <v>0.16074928490353546</v>
      </c>
      <c r="E6823" s="3">
        <f>(M6823-C6823)^2</f>
        <v>8.0446026331662292E-3</v>
      </c>
      <c r="K6823" s="2">
        <f t="shared" si="648"/>
        <v>6812.2952126016444</v>
      </c>
      <c r="L6823" s="3">
        <v>0.173926290248858</v>
      </c>
      <c r="M6823" s="3">
        <v>0.115360901649741</v>
      </c>
      <c r="O6823" s="3">
        <f t="shared" si="645"/>
        <v>3.1300571839095979E-2</v>
      </c>
      <c r="P6823" s="3">
        <f t="shared" si="646"/>
        <v>1.3849986291587965E-2</v>
      </c>
    </row>
    <row r="6824" spans="1:16" x14ac:dyDescent="0.55000000000000004">
      <c r="A6824" s="2">
        <f t="shared" si="647"/>
        <v>6813.2952126016444</v>
      </c>
      <c r="C6824">
        <f t="shared" si="643"/>
        <v>7.5107296680428148E-2</v>
      </c>
      <c r="D6824">
        <f t="shared" si="644"/>
        <v>0.12318270734911194</v>
      </c>
      <c r="E6824" s="3">
        <f>(M6824-C6824)^2</f>
        <v>1.1391357219818985E-2</v>
      </c>
      <c r="K6824" s="2">
        <f t="shared" si="648"/>
        <v>6813.2952126016444</v>
      </c>
      <c r="L6824" s="3">
        <v>0.111834569095035</v>
      </c>
      <c r="M6824" s="3">
        <v>-3.16230046393891E-2</v>
      </c>
      <c r="O6824" s="3">
        <f t="shared" si="645"/>
        <v>1.3185459268123997E-2</v>
      </c>
      <c r="P6824" s="3">
        <f t="shared" si="646"/>
        <v>8.5836938030992797E-4</v>
      </c>
    </row>
    <row r="6825" spans="1:16" x14ac:dyDescent="0.55000000000000004">
      <c r="A6825" s="2">
        <f t="shared" si="647"/>
        <v>6814.2952126016444</v>
      </c>
      <c r="C6825">
        <f t="shared" si="643"/>
        <v>-7.3712989080928368E-2</v>
      </c>
      <c r="D6825">
        <f t="shared" si="644"/>
        <v>5.4659481772915665E-2</v>
      </c>
      <c r="E6825" s="3">
        <f>(M6825-C6825)^2</f>
        <v>9.4039070565599524E-3</v>
      </c>
      <c r="K6825" s="2">
        <f t="shared" si="648"/>
        <v>6814.2952126016444</v>
      </c>
      <c r="L6825" s="3">
        <v>2.17331863400618E-2</v>
      </c>
      <c r="M6825" s="3">
        <v>-0.170686733241706</v>
      </c>
      <c r="O6825" s="3">
        <f t="shared" si="645"/>
        <v>6.1140337900281389E-4</v>
      </c>
      <c r="P6825" s="3">
        <f t="shared" si="646"/>
        <v>2.8345651983618842E-2</v>
      </c>
    </row>
    <row r="6826" spans="1:16" x14ac:dyDescent="0.55000000000000004">
      <c r="A6826" s="2">
        <f t="shared" si="647"/>
        <v>6815.2952126016444</v>
      </c>
      <c r="C6826">
        <f t="shared" si="643"/>
        <v>-0.20400870181805406</v>
      </c>
      <c r="D6826">
        <f t="shared" si="644"/>
        <v>-2.7600041492380305E-2</v>
      </c>
      <c r="E6826" s="3">
        <f>(M6826-C6826)^2</f>
        <v>3.9680183722699148E-3</v>
      </c>
      <c r="K6826" s="2">
        <f t="shared" si="648"/>
        <v>6815.2952126016444</v>
      </c>
      <c r="L6826" s="3">
        <v>-7.3811407756680103E-2</v>
      </c>
      <c r="M6826" s="3">
        <v>-0.26700091064001802</v>
      </c>
      <c r="O6826" s="3">
        <f t="shared" si="645"/>
        <v>5.0151922074929056E-3</v>
      </c>
      <c r="P6826" s="3">
        <f t="shared" si="646"/>
        <v>7.0053304287870349E-2</v>
      </c>
    </row>
    <row r="6827" spans="1:16" x14ac:dyDescent="0.55000000000000004">
      <c r="A6827" s="2">
        <f t="shared" si="647"/>
        <v>6816.2952126016444</v>
      </c>
      <c r="C6827">
        <f t="shared" si="643"/>
        <v>-0.28303564711644563</v>
      </c>
      <c r="D6827">
        <f t="shared" si="644"/>
        <v>-0.10292348754160023</v>
      </c>
      <c r="E6827" s="3">
        <f>(M6827-C6827)^2</f>
        <v>1.7975854902120534E-4</v>
      </c>
      <c r="K6827" s="2">
        <f t="shared" si="648"/>
        <v>6816.2952126016444</v>
      </c>
      <c r="L6827" s="3">
        <v>-0.15086947688803001</v>
      </c>
      <c r="M6827" s="3">
        <v>-0.29644305361513901</v>
      </c>
      <c r="O6827" s="3">
        <f t="shared" si="645"/>
        <v>2.1867338260424484E-2</v>
      </c>
      <c r="P6827" s="3">
        <f t="shared" si="646"/>
        <v>8.6505392363380521E-2</v>
      </c>
    </row>
    <row r="6828" spans="1:16" x14ac:dyDescent="0.55000000000000004">
      <c r="A6828" s="2">
        <f t="shared" si="647"/>
        <v>6817.2952126016444</v>
      </c>
      <c r="C6828">
        <f t="shared" si="643"/>
        <v>-0.29093381879099278</v>
      </c>
      <c r="D6828">
        <f t="shared" si="644"/>
        <v>-0.1523815646151139</v>
      </c>
      <c r="E6828" s="3">
        <f>(M6828-C6828)^2</f>
        <v>1.544067473559664E-3</v>
      </c>
      <c r="K6828" s="2">
        <f t="shared" si="648"/>
        <v>6817.2952126016444</v>
      </c>
      <c r="L6828" s="3">
        <v>-0.19014134960648699</v>
      </c>
      <c r="M6828" s="3">
        <v>-0.251639194813155</v>
      </c>
      <c r="O6828" s="3">
        <f t="shared" si="645"/>
        <v>3.5024360287243282E-2</v>
      </c>
      <c r="P6828" s="3">
        <f t="shared" si="646"/>
        <v>6.2157536287750288E-2</v>
      </c>
    </row>
    <row r="6829" spans="1:16" x14ac:dyDescent="0.55000000000000004">
      <c r="A6829" s="2">
        <f t="shared" si="647"/>
        <v>6818.2952126016444</v>
      </c>
      <c r="C6829">
        <f t="shared" si="643"/>
        <v>-0.22571835284745193</v>
      </c>
      <c r="D6829">
        <f t="shared" si="644"/>
        <v>-0.16354512322654488</v>
      </c>
      <c r="E6829" s="3">
        <f>(M6829-C6829)^2</f>
        <v>6.708857269418762E-3</v>
      </c>
      <c r="K6829" s="2">
        <f t="shared" si="648"/>
        <v>6818.2952126016444</v>
      </c>
      <c r="L6829" s="3">
        <v>-0.18179114176470201</v>
      </c>
      <c r="M6829" s="3">
        <v>-0.143810738613983</v>
      </c>
      <c r="O6829" s="3">
        <f t="shared" si="645"/>
        <v>3.1968637471450845E-2</v>
      </c>
      <c r="P6829" s="3">
        <f t="shared" si="646"/>
        <v>2.0018196384651975E-2</v>
      </c>
    </row>
    <row r="6830" spans="1:16" x14ac:dyDescent="0.55000000000000004">
      <c r="A6830" s="2">
        <f t="shared" si="647"/>
        <v>6819.2952126016444</v>
      </c>
      <c r="C6830">
        <f t="shared" si="643"/>
        <v>-0.10377833723668192</v>
      </c>
      <c r="D6830">
        <f t="shared" si="644"/>
        <v>-0.13360868554500191</v>
      </c>
      <c r="E6830" s="3">
        <f>(M6830-C6830)^2</f>
        <v>1.0777418527759871E-2</v>
      </c>
      <c r="K6830" s="2">
        <f t="shared" si="648"/>
        <v>6819.2952126016444</v>
      </c>
      <c r="L6830" s="3">
        <v>-0.12791021471757699</v>
      </c>
      <c r="M6830" s="3">
        <v>3.6009208112834502E-5</v>
      </c>
      <c r="O6830" s="3">
        <f t="shared" si="645"/>
        <v>1.5604214100319539E-2</v>
      </c>
      <c r="P6830" s="3">
        <f t="shared" si="646"/>
        <v>5.574662293883018E-6</v>
      </c>
    </row>
    <row r="6831" spans="1:16" x14ac:dyDescent="0.55000000000000004">
      <c r="A6831" s="2">
        <f t="shared" si="647"/>
        <v>6820.2952126016444</v>
      </c>
      <c r="C6831">
        <f t="shared" si="643"/>
        <v>4.4241876863220474E-2</v>
      </c>
      <c r="D6831">
        <f t="shared" si="644"/>
        <v>-7.0095480961130219E-2</v>
      </c>
      <c r="E6831" s="3">
        <f>(M6831-C6831)^2</f>
        <v>9.9265078134877539E-3</v>
      </c>
      <c r="K6831" s="2">
        <f t="shared" si="648"/>
        <v>6820.2952126016444</v>
      </c>
      <c r="L6831" s="3">
        <v>-4.1993380897071601E-2</v>
      </c>
      <c r="M6831" s="3">
        <v>0.143873738300653</v>
      </c>
      <c r="O6831" s="3">
        <f t="shared" si="645"/>
        <v>1.520999603052809E-3</v>
      </c>
      <c r="P6831" s="3">
        <f t="shared" si="646"/>
        <v>2.1374089521683758E-2</v>
      </c>
    </row>
    <row r="6832" spans="1:16" x14ac:dyDescent="0.55000000000000004">
      <c r="A6832" s="2">
        <f t="shared" si="647"/>
        <v>6821.2952126016444</v>
      </c>
      <c r="C6832">
        <f t="shared" si="643"/>
        <v>0.18114380789140044</v>
      </c>
      <c r="D6832">
        <f t="shared" si="644"/>
        <v>1.1033192374336661E-2</v>
      </c>
      <c r="E6832" s="3">
        <f>(M6832-C6832)^2</f>
        <v>4.9749872077645791E-3</v>
      </c>
      <c r="K6832" s="2">
        <f t="shared" si="648"/>
        <v>6821.2952126016444</v>
      </c>
      <c r="L6832" s="3">
        <v>5.44409556771282E-2</v>
      </c>
      <c r="M6832" s="3">
        <v>0.25167739710791898</v>
      </c>
      <c r="O6832" s="3">
        <f t="shared" si="645"/>
        <v>3.2987036022928515E-3</v>
      </c>
      <c r="P6832" s="3">
        <f t="shared" si="646"/>
        <v>6.451724977551121E-2</v>
      </c>
    </row>
    <row r="6833" spans="1:16" x14ac:dyDescent="0.55000000000000004">
      <c r="A6833" s="2">
        <f t="shared" si="647"/>
        <v>6822.2952126016444</v>
      </c>
      <c r="C6833">
        <f t="shared" si="643"/>
        <v>0.27252307406737647</v>
      </c>
      <c r="D6833">
        <f t="shared" si="644"/>
        <v>8.9389149796546705E-2</v>
      </c>
      <c r="E6833" s="3">
        <f>(M6833-C6833)^2</f>
        <v>5.7234899348106529E-4</v>
      </c>
      <c r="K6833" s="2">
        <f t="shared" si="648"/>
        <v>6822.2952126016444</v>
      </c>
      <c r="L6833" s="3">
        <v>0.13724021717482099</v>
      </c>
      <c r="M6833" s="3">
        <v>0.29644689051628498</v>
      </c>
      <c r="O6833" s="3">
        <f t="shared" si="645"/>
        <v>1.9665463455505464E-2</v>
      </c>
      <c r="P6833" s="3">
        <f t="shared" si="646"/>
        <v>8.9264680248678244E-2</v>
      </c>
    </row>
    <row r="6834" spans="1:16" x14ac:dyDescent="0.55000000000000004">
      <c r="A6834" s="2">
        <f t="shared" si="647"/>
        <v>6823.2952126016444</v>
      </c>
      <c r="C6834">
        <f t="shared" si="643"/>
        <v>0.29541544737297171</v>
      </c>
      <c r="D6834">
        <f t="shared" si="644"/>
        <v>0.14528100891504336</v>
      </c>
      <c r="E6834" s="3">
        <f>(M6834-C6834)^2</f>
        <v>8.0917640663484471E-4</v>
      </c>
      <c r="K6834" s="2">
        <f t="shared" si="648"/>
        <v>6823.2952126016444</v>
      </c>
      <c r="L6834" s="3">
        <v>0.18566681490458201</v>
      </c>
      <c r="M6834" s="3">
        <v>0.26696942117185102</v>
      </c>
      <c r="O6834" s="3">
        <f t="shared" si="645"/>
        <v>3.5592671400127014E-2</v>
      </c>
      <c r="P6834" s="3">
        <f t="shared" si="646"/>
        <v>7.2519519242104813E-2</v>
      </c>
    </row>
    <row r="6835" spans="1:16" x14ac:dyDescent="0.55000000000000004">
      <c r="A6835" s="2">
        <f t="shared" si="647"/>
        <v>6824.2952126016444</v>
      </c>
      <c r="C6835">
        <f t="shared" si="643"/>
        <v>0.2440679194673438</v>
      </c>
      <c r="D6835">
        <f t="shared" si="644"/>
        <v>0.16466276727333296</v>
      </c>
      <c r="E6835" s="3">
        <f>(M6835-C6835)^2</f>
        <v>5.393450539752557E-3</v>
      </c>
      <c r="K6835" s="2">
        <f t="shared" si="648"/>
        <v>6824.2952126016444</v>
      </c>
      <c r="L6835" s="3">
        <v>0.18759200704819101</v>
      </c>
      <c r="M6835" s="3">
        <v>0.17062780413687501</v>
      </c>
      <c r="O6835" s="3">
        <f t="shared" si="645"/>
        <v>3.6322792038049855E-2</v>
      </c>
      <c r="P6835" s="3">
        <f t="shared" si="646"/>
        <v>2.991269427444971E-2</v>
      </c>
    </row>
    <row r="6836" spans="1:16" x14ac:dyDescent="0.55000000000000004">
      <c r="A6836" s="2">
        <f t="shared" si="647"/>
        <v>6825.2952126016444</v>
      </c>
      <c r="C6836">
        <f t="shared" si="643"/>
        <v>0.13138447161860831</v>
      </c>
      <c r="D6836">
        <f t="shared" si="644"/>
        <v>0.142663657825845</v>
      </c>
      <c r="E6836" s="3">
        <f>(M6836-C6836)^2</f>
        <v>9.9666431756024031E-3</v>
      </c>
      <c r="K6836" s="2">
        <f t="shared" si="648"/>
        <v>6825.2952126016444</v>
      </c>
      <c r="L6836" s="3">
        <v>0.14253361729025599</v>
      </c>
      <c r="M6836" s="3">
        <v>3.1551395057769001E-2</v>
      </c>
      <c r="O6836" s="3">
        <f t="shared" si="645"/>
        <v>2.1178108682607728E-2</v>
      </c>
      <c r="P6836" s="3">
        <f t="shared" si="646"/>
        <v>1.1476144151592389E-3</v>
      </c>
    </row>
    <row r="6837" spans="1:16" x14ac:dyDescent="0.55000000000000004">
      <c r="A6837" s="2">
        <f t="shared" si="647"/>
        <v>6826.2952126016444</v>
      </c>
      <c r="C6837">
        <f t="shared" si="643"/>
        <v>-1.4316783120204801E-2</v>
      </c>
      <c r="D6837">
        <f t="shared" si="644"/>
        <v>8.4812205660276627E-2</v>
      </c>
      <c r="E6837" s="3">
        <f>(M6837-C6837)^2</f>
        <v>1.0223327856246535E-2</v>
      </c>
      <c r="K6837" s="2">
        <f t="shared" si="648"/>
        <v>6826.2952126016444</v>
      </c>
      <c r="L6837" s="3">
        <v>6.1776798867608701E-2</v>
      </c>
      <c r="M6837" s="3">
        <v>-0.1154272566442</v>
      </c>
      <c r="O6837" s="3">
        <f t="shared" si="645"/>
        <v>4.1951768459885823E-3</v>
      </c>
      <c r="P6837" s="3">
        <f t="shared" si="646"/>
        <v>1.279210619170729E-2</v>
      </c>
    </row>
    <row r="6838" spans="1:16" x14ac:dyDescent="0.55000000000000004">
      <c r="A6838" s="2">
        <f t="shared" si="647"/>
        <v>6827.2952126016444</v>
      </c>
      <c r="C6838">
        <f t="shared" si="643"/>
        <v>-0.15642013336894139</v>
      </c>
      <c r="D6838">
        <f t="shared" si="644"/>
        <v>5.6468722278365455E-3</v>
      </c>
      <c r="E6838" s="3">
        <f>(M6838-C6838)^2</f>
        <v>5.9407564058343723E-3</v>
      </c>
      <c r="K6838" s="2">
        <f t="shared" si="648"/>
        <v>6827.2952126016444</v>
      </c>
      <c r="L6838" s="3">
        <v>-3.4452402066868899E-2</v>
      </c>
      <c r="M6838" s="3">
        <v>-0.23349643586091601</v>
      </c>
      <c r="O6838" s="3">
        <f t="shared" si="645"/>
        <v>9.8966969276765475E-4</v>
      </c>
      <c r="P6838" s="3">
        <f t="shared" si="646"/>
        <v>5.3440203598877696E-2</v>
      </c>
    </row>
    <row r="6839" spans="1:16" x14ac:dyDescent="0.55000000000000004">
      <c r="A6839" s="2">
        <f t="shared" si="647"/>
        <v>6828.2952126016444</v>
      </c>
      <c r="C6839">
        <f t="shared" si="643"/>
        <v>-0.25921404549576876</v>
      </c>
      <c r="D6839">
        <f t="shared" si="644"/>
        <v>-7.4937558411790423E-2</v>
      </c>
      <c r="E6839" s="3">
        <f>(M6839-C6839)^2</f>
        <v>1.1472404893519111E-3</v>
      </c>
      <c r="K6839" s="2">
        <f t="shared" si="648"/>
        <v>6828.2952126016444</v>
      </c>
      <c r="L6839" s="3">
        <v>-0.122052785176513</v>
      </c>
      <c r="M6839" s="3">
        <v>-0.29308498420953799</v>
      </c>
      <c r="O6839" s="3">
        <f t="shared" si="645"/>
        <v>1.417514053557295E-2</v>
      </c>
      <c r="P6839" s="3">
        <f t="shared" si="646"/>
        <v>8.4541331742128176E-2</v>
      </c>
    </row>
    <row r="6840" spans="1:16" x14ac:dyDescent="0.55000000000000004">
      <c r="A6840" s="2">
        <f t="shared" si="647"/>
        <v>6829.2952126016444</v>
      </c>
      <c r="C6840">
        <f t="shared" si="643"/>
        <v>-0.29686571370392506</v>
      </c>
      <c r="D6840">
        <f t="shared" si="644"/>
        <v>-0.13668967346692648</v>
      </c>
      <c r="E6840" s="3">
        <f>(M6840-C6840)^2</f>
        <v>3.0965911122790649E-4</v>
      </c>
      <c r="K6840" s="2">
        <f t="shared" si="648"/>
        <v>6829.2952126016444</v>
      </c>
      <c r="L6840" s="3">
        <v>-0.17908429107818999</v>
      </c>
      <c r="M6840" s="3">
        <v>-0.27926858009563799</v>
      </c>
      <c r="O6840" s="3">
        <f t="shared" si="645"/>
        <v>3.1008006856137887E-2</v>
      </c>
      <c r="P6840" s="3">
        <f t="shared" si="646"/>
        <v>7.6697711623537404E-2</v>
      </c>
    </row>
    <row r="6841" spans="1:16" x14ac:dyDescent="0.55000000000000004">
      <c r="A6841" s="2">
        <f t="shared" si="647"/>
        <v>6830.2952126016444</v>
      </c>
      <c r="C6841">
        <f t="shared" si="643"/>
        <v>-0.25991301895698277</v>
      </c>
      <c r="D6841">
        <f t="shared" si="644"/>
        <v>-0.16409074850356925</v>
      </c>
      <c r="E6841" s="3">
        <f>(M6841-C6841)^2</f>
        <v>4.1480544306563231E-3</v>
      </c>
      <c r="K6841" s="2">
        <f t="shared" si="648"/>
        <v>6830.2952126016444</v>
      </c>
      <c r="L6841" s="3">
        <v>-0.191263025321048</v>
      </c>
      <c r="M6841" s="3">
        <v>-0.19550762764029</v>
      </c>
      <c r="O6841" s="3">
        <f t="shared" si="645"/>
        <v>3.5445457095296902E-2</v>
      </c>
      <c r="P6841" s="3">
        <f t="shared" si="646"/>
        <v>3.7319503254657098E-2</v>
      </c>
    </row>
    <row r="6842" spans="1:16" x14ac:dyDescent="0.55000000000000004">
      <c r="A6842" s="2">
        <f t="shared" si="647"/>
        <v>6831.2952126016444</v>
      </c>
      <c r="C6842">
        <f t="shared" si="643"/>
        <v>-0.157642423529887</v>
      </c>
      <c r="D6842">
        <f t="shared" si="644"/>
        <v>-0.1502547079225427</v>
      </c>
      <c r="E6842" s="3">
        <f>(M6842-C6842)^2</f>
        <v>8.9987699268392791E-3</v>
      </c>
      <c r="K6842" s="2">
        <f t="shared" si="648"/>
        <v>6831.2952126016444</v>
      </c>
      <c r="L6842" s="3">
        <v>-0.155538748362581</v>
      </c>
      <c r="M6842" s="3">
        <v>-6.2780577001162505E-2</v>
      </c>
      <c r="O6842" s="3">
        <f t="shared" si="645"/>
        <v>2.3270087582560162E-2</v>
      </c>
      <c r="P6842" s="3">
        <f t="shared" si="646"/>
        <v>3.6548691649009295E-3</v>
      </c>
    </row>
    <row r="6843" spans="1:16" x14ac:dyDescent="0.55000000000000004">
      <c r="A6843" s="2">
        <f t="shared" si="647"/>
        <v>6832.2952126016444</v>
      </c>
      <c r="C6843">
        <f t="shared" si="643"/>
        <v>-1.5755220191461011E-2</v>
      </c>
      <c r="D6843">
        <f t="shared" si="644"/>
        <v>-9.8658642360162807E-2</v>
      </c>
      <c r="E6843" s="3">
        <f>(M6843-C6843)^2</f>
        <v>1.0287127750172863E-2</v>
      </c>
      <c r="K6843" s="2">
        <f t="shared" si="648"/>
        <v>6832.2952126016444</v>
      </c>
      <c r="L6843" s="3">
        <v>-8.0858826984361601E-2</v>
      </c>
      <c r="M6843" s="3">
        <v>8.5670258610331507E-2</v>
      </c>
      <c r="O6843" s="3">
        <f t="shared" si="645"/>
        <v>6.063026901847764E-3</v>
      </c>
      <c r="P6843" s="3">
        <f t="shared" si="646"/>
        <v>7.7431766373048817E-3</v>
      </c>
    </row>
    <row r="6844" spans="1:16" x14ac:dyDescent="0.55000000000000004">
      <c r="A6844" s="2">
        <f t="shared" si="647"/>
        <v>6833.2952126016444</v>
      </c>
      <c r="C6844">
        <f t="shared" si="643"/>
        <v>0.13009137660797457</v>
      </c>
      <c r="D6844">
        <f t="shared" si="644"/>
        <v>-2.2268992279438776E-2</v>
      </c>
      <c r="E6844" s="3">
        <f>(M6844-C6844)^2</f>
        <v>6.8183118702648711E-3</v>
      </c>
      <c r="K6844" s="2">
        <f t="shared" si="648"/>
        <v>6833.2952126016444</v>
      </c>
      <c r="L6844" s="3">
        <v>1.4072689223837099E-2</v>
      </c>
      <c r="M6844" s="3">
        <v>0.21266444649316699</v>
      </c>
      <c r="O6844" s="3">
        <f t="shared" si="645"/>
        <v>2.9125092307254321E-4</v>
      </c>
      <c r="P6844" s="3">
        <f t="shared" si="646"/>
        <v>4.6220489221428906E-2</v>
      </c>
    </row>
    <row r="6845" spans="1:16" x14ac:dyDescent="0.55000000000000004">
      <c r="A6845" s="2">
        <f t="shared" si="647"/>
        <v>6834.2952126016444</v>
      </c>
      <c r="C6845">
        <f t="shared" si="643"/>
        <v>0.24324513004479739</v>
      </c>
      <c r="D6845">
        <f t="shared" si="644"/>
        <v>5.9717006271078378E-2</v>
      </c>
      <c r="E6845" s="3">
        <f>(M6845-C6845)^2</f>
        <v>1.8619548136688013E-3</v>
      </c>
      <c r="K6845" s="2">
        <f t="shared" si="648"/>
        <v>6834.2952126016444</v>
      </c>
      <c r="L6845" s="3">
        <v>0.10547961311529901</v>
      </c>
      <c r="M6845" s="3">
        <v>0.28639550447734202</v>
      </c>
      <c r="O6845" s="3">
        <f t="shared" si="645"/>
        <v>1.176639153406046E-2</v>
      </c>
      <c r="P6845" s="3">
        <f t="shared" si="646"/>
        <v>8.3359566123808876E-2</v>
      </c>
    </row>
    <row r="6846" spans="1:16" x14ac:dyDescent="0.55000000000000004">
      <c r="A6846" s="2">
        <f t="shared" si="647"/>
        <v>6835.2952126016444</v>
      </c>
      <c r="C6846">
        <f t="shared" si="643"/>
        <v>0.29526973608878637</v>
      </c>
      <c r="D6846">
        <f t="shared" si="644"/>
        <v>0.12669571699831847</v>
      </c>
      <c r="E6846" s="3">
        <f>(M6846-C6846)^2</f>
        <v>4.7234065664536087E-5</v>
      </c>
      <c r="K6846" s="2">
        <f t="shared" si="648"/>
        <v>6835.2952126016444</v>
      </c>
      <c r="L6846" s="3">
        <v>0.17046851355402101</v>
      </c>
      <c r="M6846" s="3">
        <v>0.28839703169644298</v>
      </c>
      <c r="O6846" s="3">
        <f t="shared" si="645"/>
        <v>3.0089030592080387E-2</v>
      </c>
      <c r="P6846" s="3">
        <f t="shared" si="646"/>
        <v>8.4519336384330956E-2</v>
      </c>
    </row>
    <row r="6847" spans="1:16" x14ac:dyDescent="0.55000000000000004">
      <c r="A6847" s="2">
        <f t="shared" si="647"/>
        <v>6836.2952126016444</v>
      </c>
      <c r="C6847">
        <f t="shared" si="643"/>
        <v>0.27309105915347665</v>
      </c>
      <c r="D6847">
        <f t="shared" si="644"/>
        <v>0.16183493660390685</v>
      </c>
      <c r="E6847" s="3">
        <f>(M6847-C6847)^2</f>
        <v>3.0165717291922326E-3</v>
      </c>
      <c r="K6847" s="2">
        <f t="shared" si="648"/>
        <v>6836.2952126016444</v>
      </c>
      <c r="L6847" s="3">
        <v>0.192762517263255</v>
      </c>
      <c r="M6847" s="3">
        <v>0.218167733241873</v>
      </c>
      <c r="O6847" s="3">
        <f t="shared" si="645"/>
        <v>3.8320373656985901E-2</v>
      </c>
      <c r="P6847" s="3">
        <f t="shared" si="646"/>
        <v>4.8617073224626925E-2</v>
      </c>
    </row>
    <row r="6848" spans="1:16" x14ac:dyDescent="0.55000000000000004">
      <c r="A6848" s="2">
        <f t="shared" si="647"/>
        <v>6837.2952126016444</v>
      </c>
      <c r="C6848">
        <f t="shared" si="643"/>
        <v>0.18228275085158341</v>
      </c>
      <c r="D6848">
        <f t="shared" si="644"/>
        <v>0.15630394138888251</v>
      </c>
      <c r="E6848" s="3">
        <f>(M6848-C6848)^2</f>
        <v>7.9184687341516836E-3</v>
      </c>
      <c r="K6848" s="2">
        <f t="shared" si="648"/>
        <v>6837.2952126016444</v>
      </c>
      <c r="L6848" s="3">
        <v>0.166777952712065</v>
      </c>
      <c r="M6848" s="3">
        <v>9.3296972582515694E-2</v>
      </c>
      <c r="O6848" s="3">
        <f t="shared" si="645"/>
        <v>2.8822307443380126E-2</v>
      </c>
      <c r="P6848" s="3">
        <f t="shared" si="646"/>
        <v>9.143573701983097E-3</v>
      </c>
    </row>
    <row r="6849" spans="1:16" x14ac:dyDescent="0.55000000000000004">
      <c r="A6849" s="2">
        <f t="shared" si="647"/>
        <v>6838.2952126016444</v>
      </c>
      <c r="C6849">
        <f t="shared" si="643"/>
        <v>4.5665553623609308E-2</v>
      </c>
      <c r="D6849">
        <f t="shared" si="644"/>
        <v>0.11149270788290212</v>
      </c>
      <c r="E6849" s="3">
        <f>(M6849-C6849)^2</f>
        <v>1.012159686572435E-2</v>
      </c>
      <c r="K6849" s="2">
        <f t="shared" si="648"/>
        <v>6838.2952126016444</v>
      </c>
      <c r="L6849" s="3">
        <v>9.9022815288833402E-2</v>
      </c>
      <c r="M6849" s="3">
        <v>-5.4940593632531801E-2</v>
      </c>
      <c r="O6849" s="3">
        <f t="shared" si="645"/>
        <v>1.0407305322575578E-2</v>
      </c>
      <c r="P6849" s="3">
        <f t="shared" si="646"/>
        <v>2.7683940565681408E-3</v>
      </c>
    </row>
    <row r="6850" spans="1:16" x14ac:dyDescent="0.55000000000000004">
      <c r="A6850" s="2">
        <f t="shared" si="647"/>
        <v>6839.2952126016444</v>
      </c>
      <c r="C6850">
        <f t="shared" si="643"/>
        <v>-0.10242770628100574</v>
      </c>
      <c r="D6850">
        <f t="shared" si="644"/>
        <v>3.8662602335639742E-2</v>
      </c>
      <c r="E6850" s="3">
        <f>(M6850-C6850)^2</f>
        <v>7.567302040478307E-3</v>
      </c>
      <c r="K6850" s="2">
        <f t="shared" si="648"/>
        <v>6839.2952126016444</v>
      </c>
      <c r="L6850" s="3">
        <v>6.4667994835643002E-3</v>
      </c>
      <c r="M6850" s="3">
        <v>-0.18941794734561199</v>
      </c>
      <c r="O6850" s="3">
        <f t="shared" si="645"/>
        <v>8.9495109121175769E-5</v>
      </c>
      <c r="P6850" s="3">
        <f t="shared" si="646"/>
        <v>3.5003747347248211E-2</v>
      </c>
    </row>
    <row r="6851" spans="1:16" x14ac:dyDescent="0.55000000000000004">
      <c r="A6851" s="2">
        <f t="shared" si="647"/>
        <v>6840.2952126016444</v>
      </c>
      <c r="C6851">
        <f t="shared" si="643"/>
        <v>-0.22478019039624172</v>
      </c>
      <c r="D6851">
        <f t="shared" si="644"/>
        <v>-4.3883676835936046E-2</v>
      </c>
      <c r="E6851" s="3">
        <f>(M6851-C6851)^2</f>
        <v>2.6702240500322012E-3</v>
      </c>
      <c r="K6851" s="2">
        <f t="shared" si="648"/>
        <v>6840.2952126016444</v>
      </c>
      <c r="L6851" s="3">
        <v>-8.7708866369475003E-2</v>
      </c>
      <c r="M6851" s="3">
        <v>-0.27645440108234898</v>
      </c>
      <c r="O6851" s="3">
        <f t="shared" si="645"/>
        <v>7.1767126165794733E-3</v>
      </c>
      <c r="P6851" s="3">
        <f t="shared" si="646"/>
        <v>7.5146893960086003E-2</v>
      </c>
    </row>
    <row r="6852" spans="1:16" x14ac:dyDescent="0.55000000000000004">
      <c r="A6852" s="2">
        <f t="shared" si="647"/>
        <v>6841.2952126016444</v>
      </c>
      <c r="C6852">
        <f t="shared" si="643"/>
        <v>-0.29064389141760388</v>
      </c>
      <c r="D6852">
        <f t="shared" si="644"/>
        <v>-0.11540169102666013</v>
      </c>
      <c r="E6852" s="3">
        <f>(M6852-C6852)^2</f>
        <v>1.3012206763531789E-5</v>
      </c>
      <c r="K6852" s="2">
        <f t="shared" si="648"/>
        <v>6841.2952126016444</v>
      </c>
      <c r="L6852" s="3">
        <v>-0.15991730253397399</v>
      </c>
      <c r="M6852" s="3">
        <v>-0.29425113506941503</v>
      </c>
      <c r="O6852" s="3">
        <f t="shared" si="645"/>
        <v>2.4625115584712039E-2</v>
      </c>
      <c r="P6852" s="3">
        <f t="shared" si="646"/>
        <v>8.5220831514069714E-2</v>
      </c>
    </row>
    <row r="6853" spans="1:16" x14ac:dyDescent="0.55000000000000004">
      <c r="A6853" s="2">
        <f t="shared" si="647"/>
        <v>6842.2952126016444</v>
      </c>
      <c r="C6853">
        <f t="shared" si="643"/>
        <v>-0.28346681553186642</v>
      </c>
      <c r="D6853">
        <f t="shared" si="644"/>
        <v>-0.15791847925701855</v>
      </c>
      <c r="E6853" s="3">
        <f>(M6853-C6853)^2</f>
        <v>2.0354506276824089E-3</v>
      </c>
      <c r="K6853" s="2">
        <f t="shared" si="648"/>
        <v>6842.2952126016444</v>
      </c>
      <c r="L6853" s="3">
        <v>-0.192073458223918</v>
      </c>
      <c r="M6853" s="3">
        <v>-0.238350846876828</v>
      </c>
      <c r="O6853" s="3">
        <f t="shared" si="645"/>
        <v>3.5751273717443917E-2</v>
      </c>
      <c r="P6853" s="3">
        <f t="shared" si="646"/>
        <v>5.570817062248621E-2</v>
      </c>
    </row>
    <row r="6854" spans="1:16" x14ac:dyDescent="0.55000000000000004">
      <c r="A6854" s="2">
        <f t="shared" si="647"/>
        <v>6843.2952126016444</v>
      </c>
      <c r="C6854">
        <f t="shared" si="643"/>
        <v>-0.20505261048146728</v>
      </c>
      <c r="D6854">
        <f t="shared" si="644"/>
        <v>-0.16074928490352519</v>
      </c>
      <c r="E6854" s="3">
        <f>(M6854-C6854)^2</f>
        <v>6.7730431053500658E-3</v>
      </c>
      <c r="K6854" s="2">
        <f t="shared" si="648"/>
        <v>6843.2952126016444</v>
      </c>
      <c r="L6854" s="3">
        <v>-0.17612362476445101</v>
      </c>
      <c r="M6854" s="3">
        <v>-0.122754110462633</v>
      </c>
      <c r="O6854" s="3">
        <f t="shared" si="645"/>
        <v>2.9974079579435507E-2</v>
      </c>
      <c r="P6854" s="3">
        <f t="shared" si="646"/>
        <v>1.4503155456335182E-2</v>
      </c>
    </row>
    <row r="6855" spans="1:16" x14ac:dyDescent="0.55000000000000004">
      <c r="A6855" s="2">
        <f t="shared" si="647"/>
        <v>6844.2952126016444</v>
      </c>
      <c r="C6855">
        <f t="shared" ref="C6855:C6918" si="649">$B$2*EXP(-C$4*((PI()/($B$1*$B$3)))^0.5)*SIN(2*PI()*$A6855/$B$3-C$4*SQRT(PI()/($B$1*$B$3)))</f>
        <v>-7.510729668047629E-2</v>
      </c>
      <c r="D6855">
        <f t="shared" ref="D6855:D6918" si="650">$B$2*EXP(-D$4*((PI()/($B$1*$B$3)))^0.5)*SIN(2*PI()*$A6855/$B$3-D$4*SQRT(PI()/($B$1*$B$3)))</f>
        <v>-0.12318270734913025</v>
      </c>
      <c r="E6855" s="3">
        <f>(M6855-C6855)^2</f>
        <v>9.7405946796317623E-3</v>
      </c>
      <c r="K6855" s="2">
        <f t="shared" si="648"/>
        <v>6844.2952126016444</v>
      </c>
      <c r="L6855" s="3">
        <v>-0.11606253689108199</v>
      </c>
      <c r="M6855" s="3">
        <v>2.3587154428143599E-2</v>
      </c>
      <c r="O6855" s="3">
        <f t="shared" ref="O6855:O6918" si="651">(L6855-$J$1)^2</f>
        <v>1.2784632886364887E-2</v>
      </c>
      <c r="P6855" s="3">
        <f t="shared" ref="P6855:P6918" si="652">(M6855-$J$2)^2</f>
        <v>6.7144301557682713E-4</v>
      </c>
    </row>
    <row r="6856" spans="1:16" x14ac:dyDescent="0.55000000000000004">
      <c r="A6856" s="2">
        <f t="shared" si="647"/>
        <v>6845.2952126016444</v>
      </c>
      <c r="C6856">
        <f t="shared" si="649"/>
        <v>7.371298908088017E-2</v>
      </c>
      <c r="D6856">
        <f t="shared" si="650"/>
        <v>-5.46594817729417E-2</v>
      </c>
      <c r="E6856" s="3">
        <f>(M6856-C6856)^2</f>
        <v>8.1555133865011849E-3</v>
      </c>
      <c r="K6856" s="2">
        <f t="shared" si="648"/>
        <v>6845.2952126016444</v>
      </c>
      <c r="L6856" s="3">
        <v>-2.6932866653634899E-2</v>
      </c>
      <c r="M6856" s="3">
        <v>0.16402087016830899</v>
      </c>
      <c r="O6856" s="3">
        <f t="shared" si="651"/>
        <v>5.730987346294344E-4</v>
      </c>
      <c r="P6856" s="3">
        <f t="shared" si="652"/>
        <v>2.767096950431876E-2</v>
      </c>
    </row>
    <row r="6857" spans="1:16" x14ac:dyDescent="0.55000000000000004">
      <c r="A6857" s="2">
        <f t="shared" si="647"/>
        <v>6846.2952126016444</v>
      </c>
      <c r="C6857">
        <f t="shared" si="649"/>
        <v>0.20400870181811598</v>
      </c>
      <c r="D6857">
        <f t="shared" si="650"/>
        <v>2.7600041492426931E-2</v>
      </c>
      <c r="E6857" s="3">
        <f>(M6857-C6857)^2</f>
        <v>3.52430291676749E-3</v>
      </c>
      <c r="K6857" s="2">
        <f t="shared" si="648"/>
        <v>6846.2952126016444</v>
      </c>
      <c r="L6857" s="3">
        <v>6.8942307116590495E-2</v>
      </c>
      <c r="M6857" s="3">
        <v>0.26337454146321398</v>
      </c>
      <c r="O6857" s="3">
        <f t="shared" si="651"/>
        <v>5.1747439421700112E-3</v>
      </c>
      <c r="P6857" s="3">
        <f t="shared" si="652"/>
        <v>7.0596279848139654E-2</v>
      </c>
    </row>
    <row r="6858" spans="1:16" x14ac:dyDescent="0.55000000000000004">
      <c r="A6858" s="2">
        <f t="shared" si="647"/>
        <v>6847.2952126016444</v>
      </c>
      <c r="C6858">
        <f t="shared" si="649"/>
        <v>0.2830356471163899</v>
      </c>
      <c r="D6858">
        <f t="shared" si="650"/>
        <v>0.10292348754152023</v>
      </c>
      <c r="E6858" s="3">
        <f>(M6858-C6858)^2</f>
        <v>1.8847934194740696E-4</v>
      </c>
      <c r="K6858" s="2">
        <f t="shared" si="648"/>
        <v>6847.2952126016444</v>
      </c>
      <c r="L6858" s="3">
        <v>0.14755045238244199</v>
      </c>
      <c r="M6858" s="3">
        <v>0.29676442499161998</v>
      </c>
      <c r="O6858" s="3">
        <f t="shared" si="651"/>
        <v>2.2663447270745287E-2</v>
      </c>
      <c r="P6858" s="3">
        <f t="shared" si="652"/>
        <v>8.9454521867873782E-2</v>
      </c>
    </row>
    <row r="6859" spans="1:16" x14ac:dyDescent="0.55000000000000004">
      <c r="A6859" s="2">
        <f t="shared" si="647"/>
        <v>6848.2952126016444</v>
      </c>
      <c r="C6859">
        <f t="shared" si="649"/>
        <v>0.2909338187909758</v>
      </c>
      <c r="D6859">
        <f t="shared" si="650"/>
        <v>0.15238156461513183</v>
      </c>
      <c r="E6859" s="3">
        <f>(M6859-C6859)^2</f>
        <v>1.2324313415243413E-3</v>
      </c>
      <c r="K6859" s="2">
        <f t="shared" si="648"/>
        <v>6848.2952126016444</v>
      </c>
      <c r="L6859" s="3">
        <v>0.18920367151255801</v>
      </c>
      <c r="M6859" s="3">
        <v>0.255827817288037</v>
      </c>
      <c r="O6859" s="3">
        <f t="shared" si="651"/>
        <v>3.6939708911157249E-2</v>
      </c>
      <c r="P6859" s="3">
        <f t="shared" si="652"/>
        <v>6.6642909636211764E-2</v>
      </c>
    </row>
    <row r="6860" spans="1:16" x14ac:dyDescent="0.55000000000000004">
      <c r="A6860" s="2">
        <f t="shared" ref="A6860:A6923" si="653">K6860</f>
        <v>6849.2952126016444</v>
      </c>
      <c r="C6860">
        <f t="shared" si="649"/>
        <v>0.22571835284739655</v>
      </c>
      <c r="D6860">
        <f t="shared" si="650"/>
        <v>0.16354512322653933</v>
      </c>
      <c r="E6860" s="3">
        <f>(M6860-C6860)^2</f>
        <v>5.6101309107164064E-3</v>
      </c>
      <c r="K6860" s="2">
        <f t="shared" si="648"/>
        <v>6849.2952126016444</v>
      </c>
      <c r="L6860" s="3">
        <v>0.18346965737798901</v>
      </c>
      <c r="M6860" s="3">
        <v>0.15081754570410599</v>
      </c>
      <c r="O6860" s="3">
        <f t="shared" si="651"/>
        <v>3.476846654061249E-2</v>
      </c>
      <c r="P6860" s="3">
        <f t="shared" si="652"/>
        <v>2.3452658621581728E-2</v>
      </c>
    </row>
    <row r="6861" spans="1:16" x14ac:dyDescent="0.55000000000000004">
      <c r="A6861" s="2">
        <f t="shared" si="653"/>
        <v>6850.2952126016444</v>
      </c>
      <c r="C6861">
        <f t="shared" si="649"/>
        <v>0.10377833723685501</v>
      </c>
      <c r="D6861">
        <f t="shared" si="650"/>
        <v>0.13360868554506183</v>
      </c>
      <c r="E6861" s="3">
        <f>(M6861-C6861)^2</f>
        <v>9.1669619906474559E-3</v>
      </c>
      <c r="K6861" s="2">
        <f t="shared" ref="K6861:K6924" si="654">K6860+1</f>
        <v>6850.2952126016444</v>
      </c>
      <c r="L6861" s="3">
        <v>0.13178452938997801</v>
      </c>
      <c r="M6861" s="3">
        <v>8.0340841944532594E-3</v>
      </c>
      <c r="O6861" s="3">
        <f t="shared" si="651"/>
        <v>1.8165086473131621E-2</v>
      </c>
      <c r="P6861" s="3">
        <f t="shared" si="652"/>
        <v>1.0731193200894142E-4</v>
      </c>
    </row>
    <row r="6862" spans="1:16" x14ac:dyDescent="0.55000000000000004">
      <c r="A6862" s="2">
        <f t="shared" si="653"/>
        <v>6851.2952126016444</v>
      </c>
      <c r="C6862">
        <f t="shared" si="649"/>
        <v>-4.4241876863304774E-2</v>
      </c>
      <c r="D6862">
        <f t="shared" si="650"/>
        <v>7.0095480961087434E-2</v>
      </c>
      <c r="E6862" s="3">
        <f>(M6862-C6862)^2</f>
        <v>8.5598924230388188E-3</v>
      </c>
      <c r="K6862" s="2">
        <f t="shared" si="654"/>
        <v>6851.2952126016444</v>
      </c>
      <c r="L6862" s="3">
        <v>4.7093148484379899E-2</v>
      </c>
      <c r="M6862" s="3">
        <v>-0.13676156354154001</v>
      </c>
      <c r="O6862" s="3">
        <f t="shared" si="651"/>
        <v>2.5086609352664262E-3</v>
      </c>
      <c r="P6862" s="3">
        <f t="shared" si="652"/>
        <v>1.8073172659523479E-2</v>
      </c>
    </row>
    <row r="6863" spans="1:16" x14ac:dyDescent="0.55000000000000004">
      <c r="A6863" s="2">
        <f t="shared" si="653"/>
        <v>6852.2952126016444</v>
      </c>
      <c r="C6863">
        <f t="shared" si="649"/>
        <v>-0.18114380789125409</v>
      </c>
      <c r="D6863">
        <f t="shared" si="650"/>
        <v>-1.1033192374234399E-2</v>
      </c>
      <c r="E6863" s="3">
        <f>(M6863-C6863)^2</f>
        <v>4.3772278227315557E-3</v>
      </c>
      <c r="K6863" s="2">
        <f t="shared" si="654"/>
        <v>6852.2952126016444</v>
      </c>
      <c r="L6863" s="3">
        <v>-4.9393003603815003E-2</v>
      </c>
      <c r="M6863" s="3">
        <v>-0.24730442928141</v>
      </c>
      <c r="O6863" s="3">
        <f t="shared" si="651"/>
        <v>2.1529245150665971E-3</v>
      </c>
      <c r="P6863" s="3">
        <f t="shared" si="652"/>
        <v>6.0014889870235406E-2</v>
      </c>
    </row>
    <row r="6864" spans="1:16" x14ac:dyDescent="0.55000000000000004">
      <c r="A6864" s="2">
        <f t="shared" si="653"/>
        <v>6853.2952126016444</v>
      </c>
      <c r="C6864">
        <f t="shared" si="649"/>
        <v>-0.27252307406741028</v>
      </c>
      <c r="D6864">
        <f t="shared" si="650"/>
        <v>-8.9389149796586423E-2</v>
      </c>
      <c r="E6864" s="3">
        <f>(M6864-C6864)^2</f>
        <v>5.4687190414319661E-4</v>
      </c>
      <c r="K6864" s="2">
        <f t="shared" si="654"/>
        <v>6853.2952126016444</v>
      </c>
      <c r="L6864" s="3">
        <v>-0.13350837152748499</v>
      </c>
      <c r="M6864" s="3">
        <v>-0.29590836654245101</v>
      </c>
      <c r="O6864" s="3">
        <f t="shared" si="651"/>
        <v>1.7034161450857885E-2</v>
      </c>
      <c r="P6864" s="3">
        <f t="shared" si="652"/>
        <v>8.6191156078865364E-2</v>
      </c>
    </row>
    <row r="6865" spans="1:16" x14ac:dyDescent="0.55000000000000004">
      <c r="A6865" s="2">
        <f t="shared" si="653"/>
        <v>6854.2952126016444</v>
      </c>
      <c r="C6865">
        <f t="shared" si="649"/>
        <v>-0.29541544737296327</v>
      </c>
      <c r="D6865">
        <f t="shared" si="650"/>
        <v>-0.14528100891506562</v>
      </c>
      <c r="E6865" s="3">
        <f>(M6865-C6865)^2</f>
        <v>6.2576171455552159E-4</v>
      </c>
      <c r="K6865" s="2">
        <f t="shared" si="654"/>
        <v>6854.2952126016444</v>
      </c>
      <c r="L6865" s="3">
        <v>-0.184185739576289</v>
      </c>
      <c r="M6865" s="3">
        <v>-0.270400217720699</v>
      </c>
      <c r="O6865" s="3">
        <f t="shared" si="651"/>
        <v>3.2830668999538126E-2</v>
      </c>
      <c r="P6865" s="3">
        <f t="shared" si="652"/>
        <v>7.186428854197148E-2</v>
      </c>
    </row>
    <row r="6866" spans="1:16" x14ac:dyDescent="0.55000000000000004">
      <c r="A6866" s="2">
        <f t="shared" si="653"/>
        <v>6855.2952126016444</v>
      </c>
      <c r="C6866">
        <f t="shared" si="649"/>
        <v>-0.24406791946737211</v>
      </c>
      <c r="D6866">
        <f t="shared" si="650"/>
        <v>-0.1646627672733334</v>
      </c>
      <c r="E6866" s="3">
        <f>(M6866-C6866)^2</f>
        <v>4.475511328093879E-3</v>
      </c>
      <c r="K6866" s="2">
        <f t="shared" si="654"/>
        <v>6855.2952126016444</v>
      </c>
      <c r="L6866" s="3">
        <v>-0.188732646542836</v>
      </c>
      <c r="M6866" s="3">
        <v>-0.17716865692962899</v>
      </c>
      <c r="O6866" s="3">
        <f t="shared" si="651"/>
        <v>3.4499072912148765E-2</v>
      </c>
      <c r="P6866" s="3">
        <f t="shared" si="652"/>
        <v>3.0570282314387003E-2</v>
      </c>
    </row>
    <row r="6867" spans="1:16" x14ac:dyDescent="0.55000000000000004">
      <c r="A6867" s="2">
        <f t="shared" si="653"/>
        <v>6856.2952126016444</v>
      </c>
      <c r="C6867">
        <f t="shared" si="649"/>
        <v>-0.13138447161853187</v>
      </c>
      <c r="D6867">
        <f t="shared" si="650"/>
        <v>-0.14266365782582138</v>
      </c>
      <c r="E6867" s="3">
        <f>(M6867-C6867)^2</f>
        <v>8.4309793704369449E-3</v>
      </c>
      <c r="K6867" s="2">
        <f t="shared" si="654"/>
        <v>6856.2952126016444</v>
      </c>
      <c r="L6867" s="3">
        <v>-0.14601029137039101</v>
      </c>
      <c r="M6867" s="3">
        <v>-3.9564106935979303E-2</v>
      </c>
      <c r="O6867" s="3">
        <f t="shared" si="651"/>
        <v>2.0453835225688236E-2</v>
      </c>
      <c r="P6867" s="3">
        <f t="shared" si="652"/>
        <v>1.3867463881878117E-3</v>
      </c>
    </row>
    <row r="6868" spans="1:16" x14ac:dyDescent="0.55000000000000004">
      <c r="A6868" s="2">
        <f t="shared" si="653"/>
        <v>6857.2952126016444</v>
      </c>
      <c r="C6868">
        <f t="shared" si="649"/>
        <v>1.4316783120155106E-2</v>
      </c>
      <c r="D6868">
        <f t="shared" si="650"/>
        <v>-8.4812205660300274E-2</v>
      </c>
      <c r="E6868" s="3">
        <f>(M6868-C6868)^2</f>
        <v>8.7670892428928868E-3</v>
      </c>
      <c r="K6868" s="2">
        <f t="shared" si="654"/>
        <v>6857.2952126016444</v>
      </c>
      <c r="L6868" s="3">
        <v>-6.6718752942143994E-2</v>
      </c>
      <c r="M6868" s="3">
        <v>0.107949519077687</v>
      </c>
      <c r="O6868" s="3">
        <f t="shared" si="651"/>
        <v>4.0609223936775582E-3</v>
      </c>
      <c r="P6868" s="3">
        <f t="shared" si="652"/>
        <v>1.2160483467445776E-2</v>
      </c>
    </row>
    <row r="6869" spans="1:16" x14ac:dyDescent="0.55000000000000004">
      <c r="A6869" s="2">
        <f t="shared" si="653"/>
        <v>6858.2952126016444</v>
      </c>
      <c r="C6869">
        <f t="shared" si="649"/>
        <v>0.15642013336889909</v>
      </c>
      <c r="D6869">
        <f t="shared" si="650"/>
        <v>-5.6468722278641284E-3</v>
      </c>
      <c r="E6869" s="3">
        <f>(M6869-C6869)^2</f>
        <v>5.1849194806602031E-3</v>
      </c>
      <c r="K6869" s="2">
        <f t="shared" si="654"/>
        <v>6858.2952126016444</v>
      </c>
      <c r="L6869" s="3">
        <v>2.9282911053558101E-2</v>
      </c>
      <c r="M6869" s="3">
        <v>0.22842651836814901</v>
      </c>
      <c r="O6869" s="3">
        <f t="shared" si="651"/>
        <v>1.0417593505947268E-3</v>
      </c>
      <c r="P6869" s="3">
        <f t="shared" si="652"/>
        <v>5.32462923353672E-2</v>
      </c>
    </row>
    <row r="6870" spans="1:16" x14ac:dyDescent="0.55000000000000004">
      <c r="A6870" s="2">
        <f t="shared" si="653"/>
        <v>6859.2952126016444</v>
      </c>
      <c r="C6870">
        <f t="shared" si="649"/>
        <v>0.25921404549581029</v>
      </c>
      <c r="D6870">
        <f t="shared" si="650"/>
        <v>7.4937558411832542E-2</v>
      </c>
      <c r="E6870" s="3">
        <f>(M6870-C6870)^2</f>
        <v>1.0548616393704293E-3</v>
      </c>
      <c r="K6870" s="2">
        <f t="shared" si="654"/>
        <v>6859.2952126016444</v>
      </c>
      <c r="L6870" s="3">
        <v>0.117950488317904</v>
      </c>
      <c r="M6870" s="3">
        <v>0.29169267907806601</v>
      </c>
      <c r="O6870" s="3">
        <f t="shared" si="651"/>
        <v>1.4627420731672031E-2</v>
      </c>
      <c r="P6870" s="3">
        <f t="shared" si="652"/>
        <v>8.6446432696776945E-2</v>
      </c>
    </row>
    <row r="6871" spans="1:16" x14ac:dyDescent="0.55000000000000004">
      <c r="A6871" s="2">
        <f t="shared" si="653"/>
        <v>6860.2952126016444</v>
      </c>
      <c r="C6871">
        <f t="shared" si="649"/>
        <v>0.29686571370392523</v>
      </c>
      <c r="D6871">
        <f t="shared" si="650"/>
        <v>0.13668967346695285</v>
      </c>
      <c r="E6871" s="3">
        <f>(M6871-C6871)^2</f>
        <v>2.2389480814064591E-4</v>
      </c>
      <c r="K6871" s="2">
        <f t="shared" si="654"/>
        <v>6860.2952126016444</v>
      </c>
      <c r="L6871" s="3">
        <v>0.17707663407132401</v>
      </c>
      <c r="M6871" s="3">
        <v>0.28190259878287199</v>
      </c>
      <c r="O6871" s="3">
        <f t="shared" si="651"/>
        <v>3.2425212123494945E-2</v>
      </c>
      <c r="P6871" s="3">
        <f t="shared" si="652"/>
        <v>8.0785363761316481E-2</v>
      </c>
    </row>
    <row r="6872" spans="1:16" x14ac:dyDescent="0.55000000000000004">
      <c r="A6872" s="2">
        <f t="shared" si="653"/>
        <v>6861.2952126016444</v>
      </c>
      <c r="C6872">
        <f t="shared" si="649"/>
        <v>0.25991301895694158</v>
      </c>
      <c r="D6872">
        <f t="shared" si="650"/>
        <v>0.16409074850357327</v>
      </c>
      <c r="E6872" s="3">
        <f>(M6872-C6872)^2</f>
        <v>3.4111154219349168E-3</v>
      </c>
      <c r="K6872" s="2">
        <f t="shared" si="654"/>
        <v>6861.2952126016444</v>
      </c>
      <c r="L6872" s="3">
        <v>0.19185283831789501</v>
      </c>
      <c r="M6872" s="3">
        <v>0.20150826382574599</v>
      </c>
      <c r="O6872" s="3">
        <f t="shared" si="651"/>
        <v>3.796505112553774E-2</v>
      </c>
      <c r="P6872" s="3">
        <f t="shared" si="652"/>
        <v>4.1548025152646467E-2</v>
      </c>
    </row>
    <row r="6873" spans="1:16" x14ac:dyDescent="0.55000000000000004">
      <c r="A6873" s="2">
        <f t="shared" si="653"/>
        <v>6862.2952126016444</v>
      </c>
      <c r="C6873">
        <f t="shared" si="649"/>
        <v>0.15764242352992916</v>
      </c>
      <c r="D6873">
        <f t="shared" si="650"/>
        <v>0.15025470792255399</v>
      </c>
      <c r="E6873" s="3">
        <f>(M6873-C6873)^2</f>
        <v>7.5685631624216113E-3</v>
      </c>
      <c r="K6873" s="2">
        <f t="shared" si="654"/>
        <v>6862.2952126016444</v>
      </c>
      <c r="L6873" s="3">
        <v>0.15857830903914499</v>
      </c>
      <c r="M6873" s="3">
        <v>7.0644934126949194E-2</v>
      </c>
      <c r="O6873" s="3">
        <f t="shared" si="651"/>
        <v>2.6105412633343216E-2</v>
      </c>
      <c r="P6873" s="3">
        <f t="shared" si="652"/>
        <v>5.324620490657299E-3</v>
      </c>
    </row>
    <row r="6874" spans="1:16" x14ac:dyDescent="0.55000000000000004">
      <c r="A6874" s="2">
        <f t="shared" si="653"/>
        <v>6863.2952126016444</v>
      </c>
      <c r="C6874">
        <f t="shared" si="649"/>
        <v>1.5755220191510697E-2</v>
      </c>
      <c r="D6874">
        <f t="shared" si="650"/>
        <v>9.8658642360184901E-2</v>
      </c>
      <c r="E6874" s="3">
        <f>(M6874-C6874)^2</f>
        <v>8.7735214569985703E-3</v>
      </c>
      <c r="K6874" s="2">
        <f t="shared" si="654"/>
        <v>6863.2952126016444</v>
      </c>
      <c r="L6874" s="3">
        <v>8.5586858513132705E-2</v>
      </c>
      <c r="M6874" s="3">
        <v>-7.7911857573297202E-2</v>
      </c>
      <c r="O6874" s="3">
        <f t="shared" si="651"/>
        <v>7.8464597155506657E-3</v>
      </c>
      <c r="P6874" s="3">
        <f t="shared" si="652"/>
        <v>5.7133635035586747E-3</v>
      </c>
    </row>
    <row r="6875" spans="1:16" x14ac:dyDescent="0.55000000000000004">
      <c r="A6875" s="2">
        <f t="shared" si="653"/>
        <v>6864.2952126016444</v>
      </c>
      <c r="C6875">
        <f t="shared" si="649"/>
        <v>-0.13009137660780851</v>
      </c>
      <c r="D6875">
        <f t="shared" si="650"/>
        <v>2.2268992279540326E-2</v>
      </c>
      <c r="E6875" s="3">
        <f>(M6875-C6875)^2</f>
        <v>5.9080383094722959E-3</v>
      </c>
      <c r="K6875" s="2">
        <f t="shared" si="654"/>
        <v>6864.2952126016444</v>
      </c>
      <c r="L6875" s="3">
        <v>-8.8403516698180792E-3</v>
      </c>
      <c r="M6875" s="3">
        <v>-0.206955141214236</v>
      </c>
      <c r="O6875" s="3">
        <f t="shared" si="651"/>
        <v>3.4187007706126749E-5</v>
      </c>
      <c r="P6875" s="3">
        <f t="shared" si="652"/>
        <v>4.1873468882060609E-2</v>
      </c>
    </row>
    <row r="6876" spans="1:16" x14ac:dyDescent="0.55000000000000004">
      <c r="A6876" s="2">
        <f t="shared" si="653"/>
        <v>6865.2952126016444</v>
      </c>
      <c r="C6876">
        <f t="shared" si="649"/>
        <v>-0.24324513004484624</v>
      </c>
      <c r="D6876">
        <f t="shared" si="650"/>
        <v>-5.9717006271122447E-2</v>
      </c>
      <c r="E6876" s="3">
        <f>(M6876-C6876)^2</f>
        <v>1.6744542432876389E-3</v>
      </c>
      <c r="K6876" s="2">
        <f t="shared" si="654"/>
        <v>6865.2952126016444</v>
      </c>
      <c r="L6876" s="3">
        <v>-0.101053440935502</v>
      </c>
      <c r="M6876" s="3">
        <v>-0.284165225881582</v>
      </c>
      <c r="O6876" s="3">
        <f t="shared" si="651"/>
        <v>9.6157743766721922E-3</v>
      </c>
      <c r="P6876" s="3">
        <f t="shared" si="652"/>
        <v>7.9433877374684422E-2</v>
      </c>
    </row>
    <row r="6877" spans="1:16" x14ac:dyDescent="0.55000000000000004">
      <c r="A6877" s="2">
        <f t="shared" si="653"/>
        <v>6866.2952126016444</v>
      </c>
      <c r="C6877">
        <f t="shared" si="649"/>
        <v>-0.29526973608878115</v>
      </c>
      <c r="D6877">
        <f t="shared" si="650"/>
        <v>-0.12669571699830084</v>
      </c>
      <c r="E6877" s="3">
        <f>(M6877-C6877)^2</f>
        <v>2.5657965081403032E-5</v>
      </c>
      <c r="K6877" s="2">
        <f t="shared" si="654"/>
        <v>6866.2952126016444</v>
      </c>
      <c r="L6877" s="3">
        <v>-0.16795706902885499</v>
      </c>
      <c r="M6877" s="3">
        <v>-0.29020436689380602</v>
      </c>
      <c r="O6877" s="3">
        <f t="shared" si="651"/>
        <v>2.7213016723017829E-2</v>
      </c>
      <c r="P6877" s="3">
        <f t="shared" si="652"/>
        <v>8.287449357112657E-2</v>
      </c>
    </row>
    <row r="6878" spans="1:16" x14ac:dyDescent="0.55000000000000004">
      <c r="A6878" s="2">
        <f t="shared" si="653"/>
        <v>6867.2952126016444</v>
      </c>
      <c r="C6878">
        <f t="shared" si="649"/>
        <v>-0.27309105915349613</v>
      </c>
      <c r="D6878">
        <f t="shared" si="650"/>
        <v>-0.16183493660390172</v>
      </c>
      <c r="E6878" s="3">
        <f>(M6878-C6878)^2</f>
        <v>2.4533234512737001E-3</v>
      </c>
      <c r="K6878" s="2">
        <f t="shared" si="654"/>
        <v>6867.2952126016444</v>
      </c>
      <c r="L6878" s="3">
        <v>-0.19279480725391801</v>
      </c>
      <c r="M6878" s="3">
        <v>-0.22356002392028401</v>
      </c>
      <c r="O6878" s="3">
        <f t="shared" si="651"/>
        <v>3.6024579515269106E-2</v>
      </c>
      <c r="P6878" s="3">
        <f t="shared" si="652"/>
        <v>4.894490790323159E-2</v>
      </c>
    </row>
    <row r="6879" spans="1:16" x14ac:dyDescent="0.55000000000000004">
      <c r="A6879" s="2">
        <f t="shared" si="653"/>
        <v>6868.2952126016444</v>
      </c>
      <c r="C6879">
        <f t="shared" si="649"/>
        <v>-0.18228275085151613</v>
      </c>
      <c r="D6879">
        <f t="shared" si="650"/>
        <v>-0.15630394138886761</v>
      </c>
      <c r="E6879" s="3">
        <f>(M6879-C6879)^2</f>
        <v>6.6192974188319627E-3</v>
      </c>
      <c r="K6879" s="2">
        <f t="shared" si="654"/>
        <v>6868.2952126016444</v>
      </c>
      <c r="L6879" s="3">
        <v>-0.16934588999008399</v>
      </c>
      <c r="M6879" s="3">
        <v>-0.10092368609022501</v>
      </c>
      <c r="O6879" s="3">
        <f t="shared" si="651"/>
        <v>2.7673155588382702E-2</v>
      </c>
      <c r="P6879" s="3">
        <f t="shared" si="652"/>
        <v>9.7216884618431584E-3</v>
      </c>
    </row>
    <row r="6880" spans="1:16" x14ac:dyDescent="0.55000000000000004">
      <c r="A6880" s="2">
        <f t="shared" si="653"/>
        <v>6869.2952126016444</v>
      </c>
      <c r="C6880">
        <f t="shared" si="649"/>
        <v>-4.5665553623791863E-2</v>
      </c>
      <c r="D6880">
        <f t="shared" si="650"/>
        <v>-0.11149270788297755</v>
      </c>
      <c r="E6880" s="3">
        <f>(M6880-C6880)^2</f>
        <v>8.5849802738567869E-3</v>
      </c>
      <c r="K6880" s="2">
        <f t="shared" si="654"/>
        <v>6869.2952126016444</v>
      </c>
      <c r="L6880" s="3">
        <v>-0.10348324403260099</v>
      </c>
      <c r="M6880" s="3">
        <v>4.6989615006224603E-2</v>
      </c>
      <c r="O6880" s="3">
        <f t="shared" si="651"/>
        <v>1.0098211570198185E-2</v>
      </c>
      <c r="P6880" s="3">
        <f t="shared" si="652"/>
        <v>2.4319374735822536E-3</v>
      </c>
    </row>
    <row r="6881" spans="1:16" x14ac:dyDescent="0.55000000000000004">
      <c r="A6881" s="2">
        <f t="shared" si="653"/>
        <v>6870.2952126016444</v>
      </c>
      <c r="C6881">
        <f t="shared" si="649"/>
        <v>0.10242770628108575</v>
      </c>
      <c r="D6881">
        <f t="shared" si="650"/>
        <v>-3.8662602335593772E-2</v>
      </c>
      <c r="E6881" s="3">
        <f>(M6881-C6881)^2</f>
        <v>6.5135180360438522E-3</v>
      </c>
      <c r="K6881" s="2">
        <f t="shared" si="654"/>
        <v>6870.2952126016444</v>
      </c>
      <c r="L6881" s="3">
        <v>-1.17025776437136E-2</v>
      </c>
      <c r="M6881" s="3">
        <v>0.18313407552195701</v>
      </c>
      <c r="O6881" s="3">
        <f t="shared" si="651"/>
        <v>7.5850019328375936E-5</v>
      </c>
      <c r="P6881" s="3">
        <f t="shared" si="652"/>
        <v>3.4395092086595989E-2</v>
      </c>
    </row>
    <row r="6882" spans="1:16" x14ac:dyDescent="0.55000000000000004">
      <c r="A6882" s="2">
        <f t="shared" si="653"/>
        <v>6871.2952126016444</v>
      </c>
      <c r="C6882">
        <f t="shared" si="649"/>
        <v>0.22478019039620925</v>
      </c>
      <c r="D6882">
        <f t="shared" si="650"/>
        <v>4.3883676835909442E-2</v>
      </c>
      <c r="E6882" s="3">
        <f>(M6882-C6882)^2</f>
        <v>2.3650014280602902E-3</v>
      </c>
      <c r="K6882" s="2">
        <f t="shared" si="654"/>
        <v>6871.2952126016444</v>
      </c>
      <c r="L6882" s="3">
        <v>8.3009071913563104E-2</v>
      </c>
      <c r="M6882" s="3">
        <v>0.27341147074189098</v>
      </c>
      <c r="O6882" s="3">
        <f t="shared" si="651"/>
        <v>7.3964227647899455E-3</v>
      </c>
      <c r="P6882" s="3">
        <f t="shared" si="652"/>
        <v>7.6030636077592931E-2</v>
      </c>
    </row>
    <row r="6883" spans="1:16" x14ac:dyDescent="0.55000000000000004">
      <c r="A6883" s="2">
        <f t="shared" si="653"/>
        <v>6872.2952126016444</v>
      </c>
      <c r="C6883">
        <f t="shared" si="649"/>
        <v>0.29064389141756625</v>
      </c>
      <c r="D6883">
        <f t="shared" si="650"/>
        <v>0.11540169102658702</v>
      </c>
      <c r="E6883" s="3">
        <f>(M6883-C6883)^2</f>
        <v>2.0860919646073297E-5</v>
      </c>
      <c r="K6883" s="2">
        <f t="shared" si="654"/>
        <v>6872.2952126016444</v>
      </c>
      <c r="L6883" s="3">
        <v>0.156930584459191</v>
      </c>
      <c r="M6883" s="3">
        <v>0.29521126699289102</v>
      </c>
      <c r="O6883" s="3">
        <f t="shared" si="651"/>
        <v>2.5575676322998623E-2</v>
      </c>
      <c r="P6883" s="3">
        <f t="shared" si="652"/>
        <v>8.8527867706211141E-2</v>
      </c>
    </row>
    <row r="6884" spans="1:16" x14ac:dyDescent="0.55000000000000004">
      <c r="A6884" s="2">
        <f t="shared" si="653"/>
        <v>6873.2952126016444</v>
      </c>
      <c r="C6884">
        <f t="shared" si="649"/>
        <v>0.28346681553184111</v>
      </c>
      <c r="D6884">
        <f t="shared" si="650"/>
        <v>0.15791847925703195</v>
      </c>
      <c r="E6884" s="3">
        <f>(M6884-C6884)^2</f>
        <v>1.6316142791200554E-3</v>
      </c>
      <c r="K6884" s="2">
        <f t="shared" si="654"/>
        <v>6873.2952126016444</v>
      </c>
      <c r="L6884" s="3">
        <v>0.19154785860034601</v>
      </c>
      <c r="M6884" s="3">
        <v>0.24307357006777799</v>
      </c>
      <c r="O6884" s="3">
        <f t="shared" si="651"/>
        <v>3.7846295845258386E-2</v>
      </c>
      <c r="P6884" s="3">
        <f t="shared" si="652"/>
        <v>6.0220489144996954E-2</v>
      </c>
    </row>
    <row r="6885" spans="1:16" x14ac:dyDescent="0.55000000000000004">
      <c r="A6885" s="2">
        <f t="shared" si="653"/>
        <v>6874.2952126016444</v>
      </c>
      <c r="C6885">
        <f t="shared" si="649"/>
        <v>0.20505261048160089</v>
      </c>
      <c r="D6885">
        <f t="shared" si="650"/>
        <v>0.16074928490354745</v>
      </c>
      <c r="E6885" s="3">
        <f>(M6885-C6885)^2</f>
        <v>5.6244031480381191E-3</v>
      </c>
      <c r="K6885" s="2">
        <f t="shared" si="654"/>
        <v>6874.2952126016444</v>
      </c>
      <c r="L6885" s="3">
        <v>0.17819078327839899</v>
      </c>
      <c r="M6885" s="3">
        <v>0.130056589600236</v>
      </c>
      <c r="O6885" s="3">
        <f t="shared" si="651"/>
        <v>3.2827703192080566E-2</v>
      </c>
      <c r="P6885" s="3">
        <f t="shared" si="652"/>
        <v>1.7524901963221377E-2</v>
      </c>
    </row>
    <row r="6886" spans="1:16" x14ac:dyDescent="0.55000000000000004">
      <c r="A6886" s="2">
        <f t="shared" si="653"/>
        <v>6875.2952126016444</v>
      </c>
      <c r="C6886">
        <f t="shared" si="649"/>
        <v>7.5107296680393801E-2</v>
      </c>
      <c r="D6886">
        <f t="shared" si="650"/>
        <v>0.12318270734909886</v>
      </c>
      <c r="E6886" s="3">
        <f>(M6886-C6886)^2</f>
        <v>8.2158211960167895E-3</v>
      </c>
      <c r="K6886" s="2">
        <f t="shared" si="654"/>
        <v>6875.2952126016444</v>
      </c>
      <c r="L6886" s="3">
        <v>0.12020472086901</v>
      </c>
      <c r="M6886" s="3">
        <v>-1.5533870545193E-2</v>
      </c>
      <c r="O6886" s="3">
        <f t="shared" si="651"/>
        <v>1.5177773532692587E-2</v>
      </c>
      <c r="P6886" s="3">
        <f t="shared" si="652"/>
        <v>1.7447259496476998E-4</v>
      </c>
    </row>
    <row r="6887" spans="1:16" x14ac:dyDescent="0.55000000000000004">
      <c r="A6887" s="2">
        <f t="shared" si="653"/>
        <v>6876.2952126016444</v>
      </c>
      <c r="C6887">
        <f t="shared" si="649"/>
        <v>-7.3712989080962743E-2</v>
      </c>
      <c r="D6887">
        <f t="shared" si="650"/>
        <v>5.4659481772897096E-2</v>
      </c>
      <c r="E6887" s="3">
        <f>(M6887-C6887)^2</f>
        <v>6.975721922316473E-3</v>
      </c>
      <c r="K6887" s="2">
        <f t="shared" si="654"/>
        <v>6876.2952126016444</v>
      </c>
      <c r="L6887" s="3">
        <v>3.2112640422026897E-2</v>
      </c>
      <c r="M6887" s="3">
        <v>-0.15723377644744099</v>
      </c>
      <c r="O6887" s="3">
        <f t="shared" si="651"/>
        <v>1.2324330901708053E-3</v>
      </c>
      <c r="P6887" s="3">
        <f t="shared" si="652"/>
        <v>2.3996709480817748E-2</v>
      </c>
    </row>
    <row r="6888" spans="1:16" x14ac:dyDescent="0.55000000000000004">
      <c r="A6888" s="2">
        <f t="shared" si="653"/>
        <v>6877.2952126016444</v>
      </c>
      <c r="C6888">
        <f t="shared" si="649"/>
        <v>-0.20400870181807987</v>
      </c>
      <c r="D6888">
        <f t="shared" si="650"/>
        <v>-2.760004149239972E-2</v>
      </c>
      <c r="E6888" s="3">
        <f>(M6888-C6888)^2</f>
        <v>3.0852254527832328E-3</v>
      </c>
      <c r="K6888" s="2">
        <f t="shared" si="654"/>
        <v>6877.2952126016444</v>
      </c>
      <c r="L6888" s="3">
        <v>-6.4022250031011502E-2</v>
      </c>
      <c r="M6888" s="3">
        <v>-0.25955350763089402</v>
      </c>
      <c r="O6888" s="3">
        <f t="shared" si="651"/>
        <v>3.7245222466075947E-3</v>
      </c>
      <c r="P6888" s="3">
        <f t="shared" si="652"/>
        <v>6.616647269215277E-2</v>
      </c>
    </row>
    <row r="6889" spans="1:16" x14ac:dyDescent="0.55000000000000004">
      <c r="A6889" s="2">
        <f t="shared" si="653"/>
        <v>6878.2952126016444</v>
      </c>
      <c r="C6889">
        <f t="shared" si="649"/>
        <v>-0.2830356471164156</v>
      </c>
      <c r="D6889">
        <f t="shared" si="650"/>
        <v>-0.10292348754155714</v>
      </c>
      <c r="E6889" s="3">
        <f>(M6889-C6889)^2</f>
        <v>1.9129118240279958E-4</v>
      </c>
      <c r="K6889" s="2">
        <f t="shared" si="654"/>
        <v>6878.2952126016444</v>
      </c>
      <c r="L6889" s="3">
        <v>-0.14412237079857801</v>
      </c>
      <c r="M6889" s="3">
        <v>-0.29686645267512402</v>
      </c>
      <c r="O6889" s="3">
        <f t="shared" si="651"/>
        <v>1.9917390354189785E-2</v>
      </c>
      <c r="P6889" s="3">
        <f t="shared" si="652"/>
        <v>8.6754630191589049E-2</v>
      </c>
    </row>
    <row r="6890" spans="1:16" x14ac:dyDescent="0.55000000000000004">
      <c r="A6890" s="2">
        <f t="shared" si="653"/>
        <v>6879.2952126016444</v>
      </c>
      <c r="C6890">
        <f t="shared" si="649"/>
        <v>-0.29093381879101254</v>
      </c>
      <c r="D6890">
        <f t="shared" si="650"/>
        <v>-0.15238156461509297</v>
      </c>
      <c r="E6890" s="3">
        <f>(M6890-C6890)^2</f>
        <v>9.6761221269480336E-4</v>
      </c>
      <c r="K6890" s="2">
        <f t="shared" si="654"/>
        <v>6879.2952126016444</v>
      </c>
      <c r="L6890" s="3">
        <v>-0.18812614972936101</v>
      </c>
      <c r="M6890" s="3">
        <v>-0.25982735302109899</v>
      </c>
      <c r="O6890" s="3">
        <f t="shared" si="651"/>
        <v>3.4274140211203848E-2</v>
      </c>
      <c r="P6890" s="3">
        <f t="shared" si="652"/>
        <v>6.6307429330996689E-2</v>
      </c>
    </row>
    <row r="6891" spans="1:16" x14ac:dyDescent="0.55000000000000004">
      <c r="A6891" s="2">
        <f t="shared" si="653"/>
        <v>6880.2952126016444</v>
      </c>
      <c r="C6891">
        <f t="shared" si="649"/>
        <v>-0.22571835284742886</v>
      </c>
      <c r="D6891">
        <f t="shared" si="650"/>
        <v>-0.16354512322654255</v>
      </c>
      <c r="E6891" s="3">
        <f>(M6891-C6891)^2</f>
        <v>4.6247442078476775E-3</v>
      </c>
      <c r="K6891" s="2">
        <f t="shared" si="654"/>
        <v>6880.2952126016444</v>
      </c>
      <c r="L6891" s="3">
        <v>-0.18501256741052099</v>
      </c>
      <c r="M6891" s="3">
        <v>-0.15771288095106101</v>
      </c>
      <c r="O6891" s="3">
        <f t="shared" si="651"/>
        <v>3.3130982406402269E-2</v>
      </c>
      <c r="P6891" s="3">
        <f t="shared" si="652"/>
        <v>2.414537394640311E-2</v>
      </c>
    </row>
    <row r="6892" spans="1:16" x14ac:dyDescent="0.55000000000000004">
      <c r="A6892" s="2">
        <f t="shared" si="653"/>
        <v>6881.2952126016444</v>
      </c>
      <c r="C6892">
        <f t="shared" si="649"/>
        <v>-0.10377833723677515</v>
      </c>
      <c r="D6892">
        <f t="shared" si="650"/>
        <v>-0.13360868554503419</v>
      </c>
      <c r="E6892" s="3">
        <f>(M6892-C6892)^2</f>
        <v>7.6877995448914301E-3</v>
      </c>
      <c r="K6892" s="2">
        <f t="shared" si="654"/>
        <v>6881.2952126016444</v>
      </c>
      <c r="L6892" s="3">
        <v>-0.13556143984907301</v>
      </c>
      <c r="M6892" s="3">
        <v>-1.6098239467147699E-2</v>
      </c>
      <c r="O6892" s="3">
        <f t="shared" si="651"/>
        <v>1.7574288905005907E-2</v>
      </c>
      <c r="P6892" s="3">
        <f t="shared" si="652"/>
        <v>1.8970038811705521E-4</v>
      </c>
    </row>
    <row r="6893" spans="1:16" x14ac:dyDescent="0.55000000000000004">
      <c r="A6893" s="2">
        <f t="shared" si="653"/>
        <v>6882.2952126016444</v>
      </c>
      <c r="C6893">
        <f t="shared" si="649"/>
        <v>4.4241876863389068E-2</v>
      </c>
      <c r="D6893">
        <f t="shared" si="650"/>
        <v>-7.0095480961044634E-2</v>
      </c>
      <c r="E6893" s="3">
        <f>(M6893-C6893)^2</f>
        <v>7.2771868447954E-3</v>
      </c>
      <c r="K6893" s="2">
        <f t="shared" si="654"/>
        <v>6882.2952126016444</v>
      </c>
      <c r="L6893" s="3">
        <v>-5.2158108715305303E-2</v>
      </c>
      <c r="M6893" s="3">
        <v>0.12954830595753999</v>
      </c>
      <c r="O6893" s="3">
        <f t="shared" si="651"/>
        <v>2.4171699610358523E-3</v>
      </c>
      <c r="P6893" s="3">
        <f t="shared" si="652"/>
        <v>1.7390585458193969E-2</v>
      </c>
    </row>
    <row r="6894" spans="1:16" x14ac:dyDescent="0.55000000000000004">
      <c r="A6894" s="2">
        <f t="shared" si="653"/>
        <v>6883.2952126016444</v>
      </c>
      <c r="C6894">
        <f t="shared" si="649"/>
        <v>0.18114380789132162</v>
      </c>
      <c r="D6894">
        <f t="shared" si="650"/>
        <v>1.1033192374281586E-2</v>
      </c>
      <c r="E6894" s="3">
        <f>(M6894-C6894)^2</f>
        <v>3.7951595893577932E-3</v>
      </c>
      <c r="K6894" s="2">
        <f t="shared" si="654"/>
        <v>6883.2952126016444</v>
      </c>
      <c r="L6894" s="3">
        <v>4.4308544311626202E-2</v>
      </c>
      <c r="M6894" s="3">
        <v>0.242748674495818</v>
      </c>
      <c r="O6894" s="3">
        <f t="shared" si="651"/>
        <v>2.2374726098945887E-3</v>
      </c>
      <c r="P6894" s="3">
        <f t="shared" si="652"/>
        <v>6.0061136843587812E-2</v>
      </c>
    </row>
    <row r="6895" spans="1:16" x14ac:dyDescent="0.55000000000000004">
      <c r="A6895" s="2">
        <f t="shared" si="653"/>
        <v>6884.2952126016444</v>
      </c>
      <c r="C6895">
        <f t="shared" si="649"/>
        <v>0.27252307406739051</v>
      </c>
      <c r="D6895">
        <f t="shared" si="650"/>
        <v>8.9389149796563261E-2</v>
      </c>
      <c r="E6895" s="3">
        <f>(M6895-C6895)^2</f>
        <v>5.1202898784254787E-4</v>
      </c>
      <c r="K6895" s="2">
        <f t="shared" si="654"/>
        <v>6884.2952126016444</v>
      </c>
      <c r="L6895" s="3">
        <v>0.129677847545457</v>
      </c>
      <c r="M6895" s="3">
        <v>0.29515113160317002</v>
      </c>
      <c r="O6895" s="3">
        <f t="shared" si="651"/>
        <v>1.7601656206795147E-2</v>
      </c>
      <c r="P6895" s="3">
        <f t="shared" si="652"/>
        <v>8.8492086396147487E-2</v>
      </c>
    </row>
    <row r="6896" spans="1:16" x14ac:dyDescent="0.55000000000000004">
      <c r="A6896" s="2">
        <f t="shared" si="653"/>
        <v>6885.2952126016444</v>
      </c>
      <c r="C6896">
        <f t="shared" si="649"/>
        <v>0.29541544737296815</v>
      </c>
      <c r="D6896">
        <f t="shared" si="650"/>
        <v>0.14528100891505263</v>
      </c>
      <c r="E6896" s="3">
        <f>(M6896-C6896)^2</f>
        <v>4.7455531507838443E-4</v>
      </c>
      <c r="K6896" s="2">
        <f t="shared" si="654"/>
        <v>6885.2952126016444</v>
      </c>
      <c r="L6896" s="3">
        <v>0.18256852939856699</v>
      </c>
      <c r="M6896" s="3">
        <v>0.27363115681581701</v>
      </c>
      <c r="O6896" s="3">
        <f t="shared" si="651"/>
        <v>3.4433224441240598E-2</v>
      </c>
      <c r="P6896" s="3">
        <f t="shared" si="652"/>
        <v>7.6151835292665421E-2</v>
      </c>
    </row>
    <row r="6897" spans="1:16" x14ac:dyDescent="0.55000000000000004">
      <c r="A6897" s="2">
        <f t="shared" si="653"/>
        <v>6886.2952126016444</v>
      </c>
      <c r="C6897">
        <f t="shared" si="649"/>
        <v>0.24406791946740042</v>
      </c>
      <c r="D6897">
        <f t="shared" si="650"/>
        <v>0.16466276727333384</v>
      </c>
      <c r="E6897" s="3">
        <f>(M6897-C6897)^2</f>
        <v>3.6589624491471448E-3</v>
      </c>
      <c r="K6897" s="2">
        <f t="shared" si="654"/>
        <v>6886.2952126016444</v>
      </c>
      <c r="L6897" s="3">
        <v>0.18973379049087299</v>
      </c>
      <c r="M6897" s="3">
        <v>0.183578561319482</v>
      </c>
      <c r="O6897" s="3">
        <f t="shared" si="651"/>
        <v>3.7143764552801127E-2</v>
      </c>
      <c r="P6897" s="3">
        <f t="shared" si="652"/>
        <v>3.4560157560469262E-2</v>
      </c>
    </row>
    <row r="6898" spans="1:16" x14ac:dyDescent="0.55000000000000004">
      <c r="A6898" s="2">
        <f t="shared" si="653"/>
        <v>6887.2952126016444</v>
      </c>
      <c r="C6898">
        <f t="shared" si="649"/>
        <v>0.13138447161845543</v>
      </c>
      <c r="D6898">
        <f t="shared" si="650"/>
        <v>0.14266365782579776</v>
      </c>
      <c r="E6898" s="3">
        <f>(M6898-C6898)^2</f>
        <v>7.0286250163076039E-3</v>
      </c>
      <c r="K6898" s="2">
        <f t="shared" si="654"/>
        <v>6887.2952126016444</v>
      </c>
      <c r="L6898" s="3">
        <v>0.149379046731756</v>
      </c>
      <c r="M6898" s="3">
        <v>4.7547576301968403E-2</v>
      </c>
      <c r="O6898" s="3">
        <f t="shared" si="651"/>
        <v>2.3217358252369286E-2</v>
      </c>
      <c r="P6898" s="3">
        <f t="shared" si="652"/>
        <v>2.4872801577449691E-3</v>
      </c>
    </row>
    <row r="6899" spans="1:16" x14ac:dyDescent="0.55000000000000004">
      <c r="A6899" s="2">
        <f t="shared" si="653"/>
        <v>6888.2952126016444</v>
      </c>
      <c r="C6899">
        <f t="shared" si="649"/>
        <v>-1.431678312010541E-2</v>
      </c>
      <c r="D6899">
        <f t="shared" si="650"/>
        <v>8.4812205660323936E-2</v>
      </c>
      <c r="E6899" s="3">
        <f>(M6899-C6899)^2</f>
        <v>7.4089419562719961E-3</v>
      </c>
      <c r="K6899" s="2">
        <f t="shared" si="654"/>
        <v>6888.2952126016444</v>
      </c>
      <c r="L6899" s="3">
        <v>7.1611394038341297E-2</v>
      </c>
      <c r="M6899" s="3">
        <v>-0.10039199416412201</v>
      </c>
      <c r="O6899" s="3">
        <f t="shared" si="651"/>
        <v>5.5658732025010184E-3</v>
      </c>
      <c r="P6899" s="3">
        <f t="shared" si="652"/>
        <v>9.6171229745760541E-3</v>
      </c>
    </row>
    <row r="6900" spans="1:16" x14ac:dyDescent="0.55000000000000004">
      <c r="A6900" s="2">
        <f t="shared" si="653"/>
        <v>6889.2952126016444</v>
      </c>
      <c r="C6900">
        <f t="shared" si="649"/>
        <v>-0.15642013336885682</v>
      </c>
      <c r="D6900">
        <f t="shared" si="650"/>
        <v>5.6468722278917123E-3</v>
      </c>
      <c r="E6900" s="3">
        <f>(M6900-C6900)^2</f>
        <v>4.4579168880288641E-3</v>
      </c>
      <c r="K6900" s="2">
        <f t="shared" si="654"/>
        <v>6889.2952126016444</v>
      </c>
      <c r="L6900" s="3">
        <v>-2.4091776536812499E-2</v>
      </c>
      <c r="M6900" s="3">
        <v>-0.22318776690509101</v>
      </c>
      <c r="O6900" s="3">
        <f t="shared" si="651"/>
        <v>4.4514208382877041E-4</v>
      </c>
      <c r="P6900" s="3">
        <f t="shared" si="652"/>
        <v>4.878033394615066E-2</v>
      </c>
    </row>
    <row r="6901" spans="1:16" x14ac:dyDescent="0.55000000000000004">
      <c r="A6901" s="2">
        <f t="shared" si="653"/>
        <v>6890.2952126016444</v>
      </c>
      <c r="C6901">
        <f t="shared" si="649"/>
        <v>-0.25921404549585186</v>
      </c>
      <c r="D6901">
        <f t="shared" si="650"/>
        <v>-7.4937558411874647E-2</v>
      </c>
      <c r="E6901" s="3">
        <f>(M6901-C6901)^2</f>
        <v>9.5300217895234968E-4</v>
      </c>
      <c r="K6901" s="2">
        <f t="shared" si="654"/>
        <v>6890.2952126016444</v>
      </c>
      <c r="L6901" s="3">
        <v>-0.11376101222379</v>
      </c>
      <c r="M6901" s="3">
        <v>-0.29008477886829298</v>
      </c>
      <c r="O6901" s="3">
        <f t="shared" si="651"/>
        <v>1.2269467022324062E-2</v>
      </c>
      <c r="P6901" s="3">
        <f t="shared" si="652"/>
        <v>8.2805654037361259E-2</v>
      </c>
    </row>
    <row r="6902" spans="1:16" x14ac:dyDescent="0.55000000000000004">
      <c r="A6902" s="2">
        <f t="shared" si="653"/>
        <v>6891.2952126016444</v>
      </c>
      <c r="C6902">
        <f t="shared" si="649"/>
        <v>-0.29686571370392478</v>
      </c>
      <c r="D6902">
        <f t="shared" si="650"/>
        <v>-0.13668967346689567</v>
      </c>
      <c r="E6902" s="3">
        <f>(M6902-C6902)^2</f>
        <v>1.5718778528204226E-4</v>
      </c>
      <c r="K6902" s="2">
        <f t="shared" si="654"/>
        <v>6891.2952126016444</v>
      </c>
      <c r="L6902" s="3">
        <v>-0.17493809667723501</v>
      </c>
      <c r="M6902" s="3">
        <v>-0.28432825840860898</v>
      </c>
      <c r="O6902" s="3">
        <f t="shared" si="651"/>
        <v>2.956498353464488E-2</v>
      </c>
      <c r="P6902" s="3">
        <f t="shared" si="652"/>
        <v>7.9525802182211627E-2</v>
      </c>
    </row>
    <row r="6903" spans="1:16" x14ac:dyDescent="0.55000000000000004">
      <c r="A6903" s="2">
        <f t="shared" si="653"/>
        <v>6892.2952126016444</v>
      </c>
      <c r="C6903">
        <f t="shared" si="649"/>
        <v>-0.25991301895690039</v>
      </c>
      <c r="D6903">
        <f t="shared" si="650"/>
        <v>-0.16409074850357727</v>
      </c>
      <c r="E6903" s="3">
        <f>(M6903-C6903)^2</f>
        <v>2.7618238180047716E-3</v>
      </c>
      <c r="K6903" s="2">
        <f t="shared" si="654"/>
        <v>6892.2952126016444</v>
      </c>
      <c r="L6903" s="3">
        <v>-0.19230084958070301</v>
      </c>
      <c r="M6903" s="3">
        <v>-0.20735996178603</v>
      </c>
      <c r="O6903" s="3">
        <f t="shared" si="651"/>
        <v>3.5837315772607369E-2</v>
      </c>
      <c r="P6903" s="3">
        <f t="shared" si="652"/>
        <v>4.2039309692238631E-2</v>
      </c>
    </row>
    <row r="6904" spans="1:16" x14ac:dyDescent="0.55000000000000004">
      <c r="A6904" s="2">
        <f t="shared" si="653"/>
        <v>6893.2952126016444</v>
      </c>
      <c r="C6904">
        <f t="shared" si="649"/>
        <v>-0.15764242352997132</v>
      </c>
      <c r="D6904">
        <f t="shared" si="650"/>
        <v>-0.15025470792256529</v>
      </c>
      <c r="E6904" s="3">
        <f>(M6904-C6904)^2</f>
        <v>6.2703192054270173E-3</v>
      </c>
      <c r="K6904" s="2">
        <f t="shared" si="654"/>
        <v>6893.2952126016444</v>
      </c>
      <c r="L6904" s="3">
        <v>-0.16150066175882</v>
      </c>
      <c r="M6904" s="3">
        <v>-7.8457076366326095E-2</v>
      </c>
      <c r="O6904" s="3">
        <f t="shared" si="651"/>
        <v>2.5124556472876904E-2</v>
      </c>
      <c r="P6904" s="3">
        <f t="shared" si="652"/>
        <v>5.7960834488289511E-3</v>
      </c>
    </row>
    <row r="6905" spans="1:16" x14ac:dyDescent="0.55000000000000004">
      <c r="A6905" s="2">
        <f t="shared" si="653"/>
        <v>6894.2952126016444</v>
      </c>
      <c r="C6905">
        <f t="shared" si="649"/>
        <v>-1.5755220191560376E-2</v>
      </c>
      <c r="D6905">
        <f t="shared" si="650"/>
        <v>-9.8658642360206994E-2</v>
      </c>
      <c r="E6905" s="3">
        <f>(M6905-C6905)^2</f>
        <v>7.3704097800888924E-3</v>
      </c>
      <c r="K6905" s="2">
        <f t="shared" si="654"/>
        <v>6894.2952126016444</v>
      </c>
      <c r="L6905" s="3">
        <v>-9.0251631322072298E-2</v>
      </c>
      <c r="M6905" s="3">
        <v>7.00958705416906E-2</v>
      </c>
      <c r="O6905" s="3">
        <f t="shared" si="651"/>
        <v>7.6140013791060135E-3</v>
      </c>
      <c r="P6905" s="3">
        <f t="shared" si="652"/>
        <v>5.2447916249254208E-3</v>
      </c>
    </row>
    <row r="6906" spans="1:16" x14ac:dyDescent="0.55000000000000004">
      <c r="A6906" s="2">
        <f t="shared" si="653"/>
        <v>6895.2952126016444</v>
      </c>
      <c r="C6906">
        <f t="shared" si="649"/>
        <v>0.13009137660788514</v>
      </c>
      <c r="D6906">
        <f t="shared" si="650"/>
        <v>-2.2268992279493471E-2</v>
      </c>
      <c r="E6906" s="3">
        <f>(M6906-C6906)^2</f>
        <v>5.0412123236807157E-3</v>
      </c>
      <c r="K6906" s="2">
        <f t="shared" si="654"/>
        <v>6895.2952126016444</v>
      </c>
      <c r="L6906" s="3">
        <v>3.6014800597626499E-3</v>
      </c>
      <c r="M6906" s="3">
        <v>0.201092871829329</v>
      </c>
      <c r="O6906" s="3">
        <f t="shared" si="651"/>
        <v>4.3492258163379701E-5</v>
      </c>
      <c r="P6906" s="3">
        <f t="shared" si="652"/>
        <v>4.1378856237967582E-2</v>
      </c>
    </row>
    <row r="6907" spans="1:16" x14ac:dyDescent="0.55000000000000004">
      <c r="A6907" s="2">
        <f t="shared" si="653"/>
        <v>6896.2952126016444</v>
      </c>
      <c r="C6907">
        <f t="shared" si="649"/>
        <v>0.24324513004474033</v>
      </c>
      <c r="D6907">
        <f t="shared" si="650"/>
        <v>5.9717006271026933E-2</v>
      </c>
      <c r="E6907" s="3">
        <f>(M6907-C6907)^2</f>
        <v>1.4806939177506738E-3</v>
      </c>
      <c r="K6907" s="2">
        <f t="shared" si="654"/>
        <v>6896.2952126016444</v>
      </c>
      <c r="L6907" s="3">
        <v>9.6552578418669904E-2</v>
      </c>
      <c r="M6907" s="3">
        <v>0.28172491587770299</v>
      </c>
      <c r="O6907" s="3">
        <f t="shared" si="651"/>
        <v>9.9093990292833806E-3</v>
      </c>
      <c r="P6907" s="3">
        <f t="shared" si="652"/>
        <v>8.0684390539157089E-2</v>
      </c>
    </row>
    <row r="6908" spans="1:16" x14ac:dyDescent="0.55000000000000004">
      <c r="A6908" s="2">
        <f t="shared" si="653"/>
        <v>6897.2952126016444</v>
      </c>
      <c r="C6908">
        <f t="shared" si="649"/>
        <v>0.29526973608879004</v>
      </c>
      <c r="D6908">
        <f t="shared" si="650"/>
        <v>0.12669571699833104</v>
      </c>
      <c r="E6908" s="3">
        <f>(M6908-C6908)^2</f>
        <v>1.2058457925163667E-5</v>
      </c>
      <c r="K6908" s="2">
        <f t="shared" si="654"/>
        <v>6897.2952126016444</v>
      </c>
      <c r="L6908" s="3">
        <v>0.16532148454390899</v>
      </c>
      <c r="M6908" s="3">
        <v>0.291797207050011</v>
      </c>
      <c r="O6908" s="3">
        <f t="shared" si="651"/>
        <v>2.8329895641546646E-2</v>
      </c>
      <c r="P6908" s="3">
        <f t="shared" si="652"/>
        <v>8.6507909779478656E-2</v>
      </c>
    </row>
    <row r="6909" spans="1:16" x14ac:dyDescent="0.55000000000000004">
      <c r="A6909" s="2">
        <f t="shared" si="653"/>
        <v>6898.2952126016444</v>
      </c>
      <c r="C6909">
        <f t="shared" si="649"/>
        <v>0.27309105915346271</v>
      </c>
      <c r="D6909">
        <f t="shared" si="650"/>
        <v>0.16183493660391049</v>
      </c>
      <c r="E6909" s="3">
        <f>(M6909-C6909)^2</f>
        <v>1.9628427869665113E-3</v>
      </c>
      <c r="K6909" s="2">
        <f t="shared" si="654"/>
        <v>6898.2952126016444</v>
      </c>
      <c r="L6909" s="3">
        <v>0.19268459928509399</v>
      </c>
      <c r="M6909" s="3">
        <v>0.228787077538189</v>
      </c>
      <c r="O6909" s="3">
        <f t="shared" si="651"/>
        <v>3.8289873919808676E-2</v>
      </c>
      <c r="P6909" s="3">
        <f t="shared" si="652"/>
        <v>5.3412821535658503E-2</v>
      </c>
    </row>
    <row r="6910" spans="1:16" x14ac:dyDescent="0.55000000000000004">
      <c r="A6910" s="2">
        <f t="shared" si="653"/>
        <v>6899.2952126016444</v>
      </c>
      <c r="C6910">
        <f t="shared" si="649"/>
        <v>0.18228275085155538</v>
      </c>
      <c r="D6910">
        <f t="shared" si="650"/>
        <v>0.15630394138887629</v>
      </c>
      <c r="E6910" s="3">
        <f>(M6910-C6910)^2</f>
        <v>5.4474652315871395E-3</v>
      </c>
      <c r="K6910" s="2">
        <f t="shared" si="654"/>
        <v>6899.2952126016444</v>
      </c>
      <c r="L6910" s="3">
        <v>0.17178866080685301</v>
      </c>
      <c r="M6910" s="3">
        <v>0.108475805164939</v>
      </c>
      <c r="O6910" s="3">
        <f t="shared" si="651"/>
        <v>3.0548763881147471E-2</v>
      </c>
      <c r="P6910" s="3">
        <f t="shared" si="652"/>
        <v>1.2276832401213206E-2</v>
      </c>
    </row>
    <row r="6911" spans="1:16" x14ac:dyDescent="0.55000000000000004">
      <c r="A6911" s="2">
        <f t="shared" si="653"/>
        <v>6900.2952126016444</v>
      </c>
      <c r="C6911">
        <f t="shared" si="649"/>
        <v>4.5665553623707625E-2</v>
      </c>
      <c r="D6911">
        <f t="shared" si="650"/>
        <v>0.11149270788294274</v>
      </c>
      <c r="E6911" s="3">
        <f>(M6911-C6911)^2</f>
        <v>7.1689173162448674E-3</v>
      </c>
      <c r="K6911" s="2">
        <f t="shared" si="654"/>
        <v>6900.2952126016444</v>
      </c>
      <c r="L6911" s="3">
        <v>0.107867186530054</v>
      </c>
      <c r="M6911" s="3">
        <v>-3.9003905546909898E-2</v>
      </c>
      <c r="O6911" s="3">
        <f t="shared" si="651"/>
        <v>1.2290066538617975E-2</v>
      </c>
      <c r="P6911" s="3">
        <f t="shared" si="652"/>
        <v>1.3453374855794127E-3</v>
      </c>
    </row>
    <row r="6912" spans="1:16" x14ac:dyDescent="0.55000000000000004">
      <c r="A6912" s="2">
        <f t="shared" si="653"/>
        <v>6901.2952126016444</v>
      </c>
      <c r="C6912">
        <f t="shared" si="649"/>
        <v>-0.10242770628091234</v>
      </c>
      <c r="D6912">
        <f t="shared" si="650"/>
        <v>3.8662602335693394E-2</v>
      </c>
      <c r="E6912" s="3">
        <f>(M6912-C6912)^2</f>
        <v>5.5185791502075235E-3</v>
      </c>
      <c r="K6912" s="2">
        <f t="shared" si="654"/>
        <v>6901.2952126016444</v>
      </c>
      <c r="L6912" s="3">
        <v>1.6929706227358701E-2</v>
      </c>
      <c r="M6912" s="3">
        <v>-0.176714846151872</v>
      </c>
      <c r="O6912" s="3">
        <f t="shared" si="651"/>
        <v>3.9692960334751233E-4</v>
      </c>
      <c r="P6912" s="3">
        <f t="shared" si="652"/>
        <v>3.0411796443976825E-2</v>
      </c>
    </row>
    <row r="6913" spans="1:16" x14ac:dyDescent="0.55000000000000004">
      <c r="A6913" s="2">
        <f t="shared" si="653"/>
        <v>6902.2952126016444</v>
      </c>
      <c r="C6913">
        <f t="shared" si="649"/>
        <v>-0.22478019039626493</v>
      </c>
      <c r="D6913">
        <f t="shared" si="650"/>
        <v>-4.3883676835955024E-2</v>
      </c>
      <c r="E6913" s="3">
        <f>(M6913-C6913)^2</f>
        <v>2.0599132215308865E-3</v>
      </c>
      <c r="K6913" s="2">
        <f t="shared" si="654"/>
        <v>6902.2952126016444</v>
      </c>
      <c r="L6913" s="3">
        <v>-7.8247924024251403E-2</v>
      </c>
      <c r="M6913" s="3">
        <v>-0.27016645727878003</v>
      </c>
      <c r="O6913" s="3">
        <f t="shared" si="651"/>
        <v>5.6632454953297832E-3</v>
      </c>
      <c r="P6913" s="3">
        <f t="shared" si="652"/>
        <v>7.1739012452677553E-2</v>
      </c>
    </row>
    <row r="6914" spans="1:16" x14ac:dyDescent="0.55000000000000004">
      <c r="A6914" s="2">
        <f t="shared" si="653"/>
        <v>6903.2952126016444</v>
      </c>
      <c r="C6914">
        <f t="shared" si="649"/>
        <v>-0.29064389141758362</v>
      </c>
      <c r="D6914">
        <f t="shared" si="650"/>
        <v>-0.11540169102662075</v>
      </c>
      <c r="E6914" s="3">
        <f>(M6914-C6914)^2</f>
        <v>2.8188791488160445E-5</v>
      </c>
      <c r="K6914" s="2">
        <f t="shared" si="654"/>
        <v>6903.2952126016444</v>
      </c>
      <c r="L6914" s="3">
        <v>-0.15382787628910799</v>
      </c>
      <c r="M6914" s="3">
        <v>-0.29595320318919399</v>
      </c>
      <c r="O6914" s="3">
        <f t="shared" si="651"/>
        <v>2.27510434649566E-2</v>
      </c>
      <c r="P6914" s="3">
        <f t="shared" si="652"/>
        <v>8.6217484670925285E-2</v>
      </c>
    </row>
    <row r="6915" spans="1:16" x14ac:dyDescent="0.55000000000000004">
      <c r="A6915" s="2">
        <f t="shared" si="653"/>
        <v>6904.2952126016444</v>
      </c>
      <c r="C6915">
        <f t="shared" si="649"/>
        <v>-0.2834668155318158</v>
      </c>
      <c r="D6915">
        <f t="shared" si="650"/>
        <v>-0.15791847925704539</v>
      </c>
      <c r="E6915" s="3">
        <f>(M6915-C6915)^2</f>
        <v>1.2852355588490879E-3</v>
      </c>
      <c r="K6915" s="2">
        <f t="shared" si="654"/>
        <v>6904.2952126016444</v>
      </c>
      <c r="L6915" s="3">
        <v>-0.19088068265849401</v>
      </c>
      <c r="M6915" s="3">
        <v>-0.247616633400492</v>
      </c>
      <c r="O6915" s="3">
        <f t="shared" si="651"/>
        <v>3.5301636250845737E-2</v>
      </c>
      <c r="P6915" s="3">
        <f t="shared" si="652"/>
        <v>6.0167954476091114E-2</v>
      </c>
    </row>
    <row r="6916" spans="1:16" x14ac:dyDescent="0.55000000000000004">
      <c r="A6916" s="2">
        <f t="shared" si="653"/>
        <v>6905.2952126016444</v>
      </c>
      <c r="C6916">
        <f t="shared" si="649"/>
        <v>-0.20505261048153925</v>
      </c>
      <c r="D6916">
        <f t="shared" si="650"/>
        <v>-0.16074928490353718</v>
      </c>
      <c r="E6916" s="3">
        <f>(M6916-C6916)^2</f>
        <v>4.5954391969595301E-3</v>
      </c>
      <c r="K6916" s="2">
        <f t="shared" si="654"/>
        <v>6905.2952126016444</v>
      </c>
      <c r="L6916" s="3">
        <v>-0.18012623791827201</v>
      </c>
      <c r="M6916" s="3">
        <v>-0.13726294167456299</v>
      </c>
      <c r="O6916" s="3">
        <f t="shared" si="651"/>
        <v>3.1376047233611135E-2</v>
      </c>
      <c r="P6916" s="3">
        <f t="shared" si="652"/>
        <v>1.8208231082790703E-2</v>
      </c>
    </row>
    <row r="6917" spans="1:16" x14ac:dyDescent="0.55000000000000004">
      <c r="A6917" s="2">
        <f t="shared" si="653"/>
        <v>6906.2952126016444</v>
      </c>
      <c r="C6917">
        <f t="shared" si="649"/>
        <v>-7.5107296680441943E-2</v>
      </c>
      <c r="D6917">
        <f t="shared" si="650"/>
        <v>-0.12318270734911718</v>
      </c>
      <c r="E6917" s="3">
        <f>(M6917-C6917)^2</f>
        <v>6.8188621658900467E-3</v>
      </c>
      <c r="K6917" s="2">
        <f t="shared" si="654"/>
        <v>6906.2952126016444</v>
      </c>
      <c r="L6917" s="3">
        <v>-0.124258059469364</v>
      </c>
      <c r="M6917" s="3">
        <v>7.4691053112290601E-3</v>
      </c>
      <c r="O6917" s="3">
        <f t="shared" si="651"/>
        <v>1.4705121034993295E-2</v>
      </c>
      <c r="P6917" s="3">
        <f t="shared" si="652"/>
        <v>9.5925734244234519E-5</v>
      </c>
    </row>
    <row r="6918" spans="1:16" x14ac:dyDescent="0.55000000000000004">
      <c r="A6918" s="2">
        <f t="shared" si="653"/>
        <v>6907.2952126016444</v>
      </c>
      <c r="C6918">
        <f t="shared" si="649"/>
        <v>7.3712989080914559E-2</v>
      </c>
      <c r="D6918">
        <f t="shared" si="650"/>
        <v>-5.4659481772923124E-2</v>
      </c>
      <c r="E6918" s="3">
        <f>(M6918-C6918)^2</f>
        <v>5.870238158182068E-3</v>
      </c>
      <c r="K6918" s="2">
        <f t="shared" si="654"/>
        <v>6907.2952126016444</v>
      </c>
      <c r="L6918" s="3">
        <v>-3.72686791853164E-2</v>
      </c>
      <c r="M6918" s="3">
        <v>0.150330468536859</v>
      </c>
      <c r="O6918" s="3">
        <f t="shared" si="651"/>
        <v>1.1747957238896118E-3</v>
      </c>
      <c r="P6918" s="3">
        <f t="shared" si="652"/>
        <v>2.3303711329617342E-2</v>
      </c>
    </row>
    <row r="6919" spans="1:16" x14ac:dyDescent="0.55000000000000004">
      <c r="A6919" s="2">
        <f t="shared" si="653"/>
        <v>6908.2952126016444</v>
      </c>
      <c r="C6919">
        <f t="shared" ref="C6919:C6982" si="655">$B$2*EXP(-C$4*((PI()/($B$1*$B$3)))^0.5)*SIN(2*PI()*$A6919/$B$3-C$4*SQRT(PI()/($B$1*$B$3)))</f>
        <v>0.2040087018180437</v>
      </c>
      <c r="D6919">
        <f t="shared" ref="D6919:D6982" si="656">$B$2*EXP(-D$4*((PI()/($B$1*$B$3)))^0.5)*SIN(2*PI()*$A6919/$B$3-D$4*SQRT(PI()/($B$1*$B$3)))</f>
        <v>2.760004149237251E-2</v>
      </c>
      <c r="E6919" s="3">
        <f>(M6919-C6919)^2</f>
        <v>2.6555399658591016E-3</v>
      </c>
      <c r="K6919" s="2">
        <f t="shared" si="654"/>
        <v>6908.2952126016444</v>
      </c>
      <c r="L6919" s="3">
        <v>5.9054872998795201E-2</v>
      </c>
      <c r="M6919" s="3">
        <v>0.255540633334911</v>
      </c>
      <c r="O6919" s="3">
        <f t="shared" ref="O6919:O6982" si="657">(L6919-$J$1)^2</f>
        <v>3.8499864430614037E-3</v>
      </c>
      <c r="P6919" s="3">
        <f t="shared" ref="P6919:P6982" si="658">(M6919-$J$2)^2</f>
        <v>6.6494717381451574E-2</v>
      </c>
    </row>
    <row r="6920" spans="1:16" x14ac:dyDescent="0.55000000000000004">
      <c r="A6920" s="2">
        <f t="shared" si="653"/>
        <v>6909.2952126016444</v>
      </c>
      <c r="C6920">
        <f t="shared" si="655"/>
        <v>0.2830356471164413</v>
      </c>
      <c r="D6920">
        <f t="shared" si="656"/>
        <v>0.10292348754159406</v>
      </c>
      <c r="E6920" s="3">
        <f>(M6920-C6920)^2</f>
        <v>1.8805772734206637E-4</v>
      </c>
      <c r="K6920" s="2">
        <f t="shared" si="654"/>
        <v>6909.2952126016444</v>
      </c>
      <c r="L6920" s="3">
        <v>0.14058776589052299</v>
      </c>
      <c r="M6920" s="3">
        <v>0.29674906125523498</v>
      </c>
      <c r="O6920" s="3">
        <f t="shared" si="657"/>
        <v>2.0615547174228931E-2</v>
      </c>
      <c r="P6920" s="3">
        <f t="shared" si="658"/>
        <v>8.9445331839818037E-2</v>
      </c>
    </row>
    <row r="6921" spans="1:16" x14ac:dyDescent="0.55000000000000004">
      <c r="A6921" s="2">
        <f t="shared" si="653"/>
        <v>6910.2952126016444</v>
      </c>
      <c r="C6921">
        <f t="shared" si="655"/>
        <v>0.29093381879099561</v>
      </c>
      <c r="D6921">
        <f t="shared" si="656"/>
        <v>0.1523815646151109</v>
      </c>
      <c r="E6921" s="3">
        <f>(M6921-C6921)^2</f>
        <v>7.4523392163170594E-4</v>
      </c>
      <c r="K6921" s="2">
        <f t="shared" si="654"/>
        <v>6910.2952126016444</v>
      </c>
      <c r="L6921" s="3">
        <v>0.18690958067178801</v>
      </c>
      <c r="M6921" s="3">
        <v>0.26363484588665898</v>
      </c>
      <c r="O6921" s="3">
        <f t="shared" si="657"/>
        <v>3.606313674548154E-2</v>
      </c>
      <c r="P6921" s="3">
        <f t="shared" si="658"/>
        <v>7.0734673171266721E-2</v>
      </c>
    </row>
    <row r="6922" spans="1:16" x14ac:dyDescent="0.55000000000000004">
      <c r="A6922" s="2">
        <f t="shared" si="653"/>
        <v>6911.2952126016444</v>
      </c>
      <c r="C6922">
        <f t="shared" si="655"/>
        <v>0.2257183528474612</v>
      </c>
      <c r="D6922">
        <f t="shared" si="656"/>
        <v>0.1635451232265458</v>
      </c>
      <c r="E6922" s="3">
        <f>(M6922-C6922)^2</f>
        <v>3.7487093994681068E-3</v>
      </c>
      <c r="K6922" s="2">
        <f t="shared" si="654"/>
        <v>6911.2952126016444</v>
      </c>
      <c r="L6922" s="3">
        <v>0.18641873147094401</v>
      </c>
      <c r="M6922" s="3">
        <v>0.16449164789391901</v>
      </c>
      <c r="O6922" s="3">
        <f t="shared" si="657"/>
        <v>3.5876950239575621E-2</v>
      </c>
      <c r="P6922" s="3">
        <f t="shared" si="658"/>
        <v>2.7827815056212794E-2</v>
      </c>
    </row>
    <row r="6923" spans="1:16" x14ac:dyDescent="0.55000000000000004">
      <c r="A6923" s="2">
        <f t="shared" si="653"/>
        <v>6912.2952126016444</v>
      </c>
      <c r="C6923">
        <f t="shared" si="655"/>
        <v>0.10377833723669527</v>
      </c>
      <c r="D6923">
        <f t="shared" si="656"/>
        <v>0.13360868554500654</v>
      </c>
      <c r="E6923" s="3">
        <f>(M6923-C6923)^2</f>
        <v>6.3405930595578407E-3</v>
      </c>
      <c r="K6923" s="2">
        <f t="shared" si="654"/>
        <v>6912.2952126016444</v>
      </c>
      <c r="L6923" s="3">
        <v>0.13923815451535099</v>
      </c>
      <c r="M6923" s="3">
        <v>2.4150496254047499E-2</v>
      </c>
      <c r="O6923" s="3">
        <f t="shared" si="657"/>
        <v>2.0229811113426841E-2</v>
      </c>
      <c r="P6923" s="3">
        <f t="shared" si="658"/>
        <v>7.0095524142483657E-4</v>
      </c>
    </row>
    <row r="6924" spans="1:16" x14ac:dyDescent="0.55000000000000004">
      <c r="A6924" s="2">
        <f t="shared" ref="A6924:A6987" si="659">K6924</f>
        <v>6913.2952126016444</v>
      </c>
      <c r="C6924">
        <f t="shared" si="655"/>
        <v>-4.4241876863206381E-2</v>
      </c>
      <c r="D6924">
        <f t="shared" si="656"/>
        <v>7.009548096113738E-2</v>
      </c>
      <c r="E6924" s="3">
        <f>(M6924-C6924)^2</f>
        <v>6.0835975466620546E-3</v>
      </c>
      <c r="K6924" s="2">
        <f t="shared" si="654"/>
        <v>6913.2952126016444</v>
      </c>
      <c r="L6924" s="3">
        <v>5.7184517990587699E-2</v>
      </c>
      <c r="M6924" s="3">
        <v>-0.122239296991452</v>
      </c>
      <c r="O6924" s="3">
        <f t="shared" si="657"/>
        <v>3.6213801270320771E-3</v>
      </c>
      <c r="P6924" s="3">
        <f t="shared" si="658"/>
        <v>1.4379423497404974E-2</v>
      </c>
    </row>
    <row r="6925" spans="1:16" x14ac:dyDescent="0.55000000000000004">
      <c r="A6925" s="2">
        <f t="shared" si="659"/>
        <v>6914.2952126016444</v>
      </c>
      <c r="C6925">
        <f t="shared" si="655"/>
        <v>-0.18114380789138915</v>
      </c>
      <c r="D6925">
        <f t="shared" si="656"/>
        <v>-1.1033192374328768E-2</v>
      </c>
      <c r="E6925" s="3">
        <f>(M6925-C6925)^2</f>
        <v>3.2341618791517216E-3</v>
      </c>
      <c r="K6925" s="2">
        <f t="shared" ref="K6925:K6988" si="660">K6924+1</f>
        <v>6914.2952126016444</v>
      </c>
      <c r="L6925" s="3">
        <v>-3.9191335811913697E-2</v>
      </c>
      <c r="M6925" s="3">
        <v>-0.238013499987898</v>
      </c>
      <c r="O6925" s="3">
        <f t="shared" si="657"/>
        <v>1.3102915715893398E-3</v>
      </c>
      <c r="P6925" s="3">
        <f t="shared" si="658"/>
        <v>5.5549039297659461E-2</v>
      </c>
    </row>
    <row r="6926" spans="1:16" x14ac:dyDescent="0.55000000000000004">
      <c r="A6926" s="2">
        <f t="shared" si="659"/>
        <v>6915.2952126016444</v>
      </c>
      <c r="C6926">
        <f t="shared" si="655"/>
        <v>-0.27252307406737081</v>
      </c>
      <c r="D6926">
        <f t="shared" si="656"/>
        <v>-8.9389149796540071E-2</v>
      </c>
      <c r="E6926" s="3">
        <f>(M6926-C6926)^2</f>
        <v>4.6883817513805267E-4</v>
      </c>
      <c r="K6926" s="2">
        <f t="shared" si="660"/>
        <v>6915.2952126016444</v>
      </c>
      <c r="L6926" s="3">
        <v>-0.12575147643492501</v>
      </c>
      <c r="M6926" s="3">
        <v>-0.29417574538381702</v>
      </c>
      <c r="O6926" s="3">
        <f t="shared" si="657"/>
        <v>1.5069548770632452E-2</v>
      </c>
      <c r="P6926" s="3">
        <f t="shared" si="658"/>
        <v>8.5176820768102346E-2</v>
      </c>
    </row>
    <row r="6927" spans="1:16" x14ac:dyDescent="0.55000000000000004">
      <c r="A6927" s="2">
        <f t="shared" si="659"/>
        <v>6916.2952126016444</v>
      </c>
      <c r="C6927">
        <f t="shared" si="655"/>
        <v>-0.29541544737297309</v>
      </c>
      <c r="D6927">
        <f t="shared" si="656"/>
        <v>-0.14528100891503964</v>
      </c>
      <c r="E6927" s="3">
        <f>(M6927-C6927)^2</f>
        <v>3.5177241726778449E-4</v>
      </c>
      <c r="K6927" s="2">
        <f t="shared" si="660"/>
        <v>6916.2952126016444</v>
      </c>
      <c r="L6927" s="3">
        <v>-0.18081637967928399</v>
      </c>
      <c r="M6927" s="3">
        <v>-0.27665985041452401</v>
      </c>
      <c r="O6927" s="3">
        <f t="shared" si="657"/>
        <v>3.1621017085992464E-2</v>
      </c>
      <c r="P6927" s="3">
        <f t="shared" si="658"/>
        <v>7.5259575548363281E-2</v>
      </c>
    </row>
    <row r="6928" spans="1:16" x14ac:dyDescent="0.55000000000000004">
      <c r="A6928" s="2">
        <f t="shared" si="659"/>
        <v>6917.2952126016444</v>
      </c>
      <c r="C6928">
        <f t="shared" si="655"/>
        <v>-0.2440679194673519</v>
      </c>
      <c r="D6928">
        <f t="shared" si="656"/>
        <v>-0.16466276727333307</v>
      </c>
      <c r="E6928" s="3">
        <f>(M6928-C6928)^2</f>
        <v>2.939281386954401E-3</v>
      </c>
      <c r="K6928" s="2">
        <f t="shared" si="660"/>
        <v>6917.2952126016444</v>
      </c>
      <c r="L6928" s="3">
        <v>-0.190594698929584</v>
      </c>
      <c r="M6928" s="3">
        <v>-0.18985277963580299</v>
      </c>
      <c r="O6928" s="3">
        <f t="shared" si="657"/>
        <v>3.5194252618104577E-2</v>
      </c>
      <c r="P6928" s="3">
        <f t="shared" si="658"/>
        <v>3.5166644481066399E-2</v>
      </c>
    </row>
    <row r="6929" spans="1:16" x14ac:dyDescent="0.55000000000000004">
      <c r="A6929" s="2">
        <f t="shared" si="659"/>
        <v>6918.2952126016444</v>
      </c>
      <c r="C6929">
        <f t="shared" si="655"/>
        <v>-0.1313844716186211</v>
      </c>
      <c r="D6929">
        <f t="shared" si="656"/>
        <v>-0.14266365782584894</v>
      </c>
      <c r="E6929" s="3">
        <f>(M6929-C6929)^2</f>
        <v>5.7590749325619117E-3</v>
      </c>
      <c r="K6929" s="2">
        <f t="shared" si="660"/>
        <v>6918.2952126016444</v>
      </c>
      <c r="L6929" s="3">
        <v>-0.152637393469295</v>
      </c>
      <c r="M6929" s="3">
        <v>-5.5495902436155202E-2</v>
      </c>
      <c r="O6929" s="3">
        <f t="shared" si="657"/>
        <v>2.2393328975619003E-2</v>
      </c>
      <c r="P6929" s="3">
        <f t="shared" si="658"/>
        <v>2.8271381590949229E-3</v>
      </c>
    </row>
    <row r="6930" spans="1:16" x14ac:dyDescent="0.55000000000000004">
      <c r="A6930" s="2">
        <f t="shared" si="659"/>
        <v>6919.2952126016444</v>
      </c>
      <c r="C6930">
        <f t="shared" si="655"/>
        <v>1.431678312019056E-2</v>
      </c>
      <c r="D6930">
        <f t="shared" si="656"/>
        <v>-8.4812205660283399E-2</v>
      </c>
      <c r="E6930" s="3">
        <f>(M6930-C6930)^2</f>
        <v>6.1533802887447728E-3</v>
      </c>
      <c r="K6930" s="2">
        <f t="shared" si="660"/>
        <v>6919.2952126016444</v>
      </c>
      <c r="L6930" s="3">
        <v>-7.6451105920977994E-2</v>
      </c>
      <c r="M6930" s="3">
        <v>9.2760267800212098E-2</v>
      </c>
      <c r="O6930" s="3">
        <f t="shared" si="657"/>
        <v>5.3960366180253166E-3</v>
      </c>
      <c r="P6930" s="3">
        <f t="shared" si="658"/>
        <v>9.041220146351777E-3</v>
      </c>
    </row>
    <row r="6931" spans="1:16" x14ac:dyDescent="0.55000000000000004">
      <c r="A6931" s="2">
        <f t="shared" si="659"/>
        <v>6920.2952126016444</v>
      </c>
      <c r="C6931">
        <f t="shared" si="655"/>
        <v>0.15642013336892929</v>
      </c>
      <c r="D6931">
        <f t="shared" si="656"/>
        <v>-5.6468722278444497E-3</v>
      </c>
      <c r="E6931" s="3">
        <f>(M6931-C6931)^2</f>
        <v>3.7655306966864551E-3</v>
      </c>
      <c r="K6931" s="2">
        <f t="shared" si="660"/>
        <v>6920.2952126016444</v>
      </c>
      <c r="L6931" s="3">
        <v>1.88828353734782E-2</v>
      </c>
      <c r="M6931" s="3">
        <v>0.21778405352309199</v>
      </c>
      <c r="O6931" s="3">
        <f t="shared" si="657"/>
        <v>4.7856906097494941E-4</v>
      </c>
      <c r="P6931" s="3">
        <f t="shared" si="658"/>
        <v>4.8448023206590571E-2</v>
      </c>
    </row>
    <row r="6932" spans="1:16" x14ac:dyDescent="0.55000000000000004">
      <c r="A6932" s="2">
        <f t="shared" si="659"/>
        <v>6921.2952126016444</v>
      </c>
      <c r="C6932">
        <f t="shared" si="655"/>
        <v>0.25921404549582761</v>
      </c>
      <c r="D6932">
        <f t="shared" si="656"/>
        <v>7.4937558411850069E-2</v>
      </c>
      <c r="E6932" s="3">
        <f>(M6932-C6932)^2</f>
        <v>8.4381108277091672E-4</v>
      </c>
      <c r="K6932" s="2">
        <f t="shared" si="660"/>
        <v>6921.2952126016444</v>
      </c>
      <c r="L6932" s="3">
        <v>0.10948745340804</v>
      </c>
      <c r="M6932" s="3">
        <v>0.28826247200693</v>
      </c>
      <c r="O6932" s="3">
        <f t="shared" si="657"/>
        <v>1.2651939230818976E-2</v>
      </c>
      <c r="P6932" s="3">
        <f t="shared" si="658"/>
        <v>8.4441115541028816E-2</v>
      </c>
    </row>
    <row r="6933" spans="1:16" x14ac:dyDescent="0.55000000000000004">
      <c r="A6933" s="2">
        <f t="shared" si="659"/>
        <v>6922.2952126016444</v>
      </c>
      <c r="C6933">
        <f t="shared" si="655"/>
        <v>0.296865713703925</v>
      </c>
      <c r="D6933">
        <f t="shared" si="656"/>
        <v>0.13668967346692207</v>
      </c>
      <c r="E6933" s="3">
        <f>(M6933-C6933)^2</f>
        <v>1.0654260179971821E-4</v>
      </c>
      <c r="K6933" s="2">
        <f t="shared" si="660"/>
        <v>6922.2952126016444</v>
      </c>
      <c r="L6933" s="3">
        <v>0.172670259525708</v>
      </c>
      <c r="M6933" s="3">
        <v>0.28654376612608301</v>
      </c>
      <c r="O6933" s="3">
        <f t="shared" si="657"/>
        <v>3.0857716354511667E-2</v>
      </c>
      <c r="P6933" s="3">
        <f t="shared" si="658"/>
        <v>8.3445200480064832E-2</v>
      </c>
    </row>
    <row r="6934" spans="1:16" x14ac:dyDescent="0.55000000000000004">
      <c r="A6934" s="2">
        <f t="shared" si="659"/>
        <v>6923.2952126016444</v>
      </c>
      <c r="C6934">
        <f t="shared" si="655"/>
        <v>0.25991301895698965</v>
      </c>
      <c r="D6934">
        <f t="shared" si="656"/>
        <v>0.16409074850356858</v>
      </c>
      <c r="E6934" s="3">
        <f>(M6934-C6934)^2</f>
        <v>2.1953556521011439E-3</v>
      </c>
      <c r="K6934" s="2">
        <f t="shared" si="660"/>
        <v>6923.2952126016444</v>
      </c>
      <c r="L6934" s="3">
        <v>0.192606727976639</v>
      </c>
      <c r="M6934" s="3">
        <v>0.21305839643048599</v>
      </c>
      <c r="O6934" s="3">
        <f t="shared" si="657"/>
        <v>3.8259404582251542E-2</v>
      </c>
      <c r="P6934" s="3">
        <f t="shared" si="658"/>
        <v>4.6390034625613891E-2</v>
      </c>
    </row>
    <row r="6935" spans="1:16" x14ac:dyDescent="0.55000000000000004">
      <c r="A6935" s="2">
        <f t="shared" si="659"/>
        <v>6924.2952126016444</v>
      </c>
      <c r="C6935">
        <f t="shared" si="655"/>
        <v>0.15764242352989907</v>
      </c>
      <c r="D6935">
        <f t="shared" si="656"/>
        <v>0.15025470792254594</v>
      </c>
      <c r="E6935" s="3">
        <f>(M6935-C6935)^2</f>
        <v>5.1024154618879462E-3</v>
      </c>
      <c r="K6935" s="2">
        <f t="shared" si="660"/>
        <v>6924.2952126016444</v>
      </c>
      <c r="L6935" s="3">
        <v>0.16430364656042601</v>
      </c>
      <c r="M6935" s="3">
        <v>8.6211229630539205E-2</v>
      </c>
      <c r="O6935" s="3">
        <f t="shared" si="657"/>
        <v>2.7988297098886263E-2</v>
      </c>
      <c r="P6935" s="3">
        <f t="shared" si="658"/>
        <v>7.8386751248334455E-3</v>
      </c>
    </row>
    <row r="6936" spans="1:16" x14ac:dyDescent="0.55000000000000004">
      <c r="A6936" s="2">
        <f t="shared" si="659"/>
        <v>6925.2952126016444</v>
      </c>
      <c r="C6936">
        <f t="shared" si="655"/>
        <v>1.5755220191475249E-2</v>
      </c>
      <c r="D6936">
        <f t="shared" si="656"/>
        <v>9.8658642360169135E-2</v>
      </c>
      <c r="E6936" s="3">
        <f>(M6936-C6936)^2</f>
        <v>6.0813942425180373E-3</v>
      </c>
      <c r="K6936" s="2">
        <f t="shared" si="660"/>
        <v>6925.2952126016444</v>
      </c>
      <c r="L6936" s="3">
        <v>9.4849697597329793E-2</v>
      </c>
      <c r="M6936" s="3">
        <v>-6.2228074446017703E-2</v>
      </c>
      <c r="O6936" s="3">
        <f t="shared" si="657"/>
        <v>9.5732690051215617E-3</v>
      </c>
      <c r="P6936" s="3">
        <f t="shared" si="658"/>
        <v>3.5883707721332419E-3</v>
      </c>
    </row>
    <row r="6937" spans="1:16" x14ac:dyDescent="0.55000000000000004">
      <c r="A6937" s="2">
        <f t="shared" si="659"/>
        <v>6926.2952126016444</v>
      </c>
      <c r="C6937">
        <f t="shared" si="655"/>
        <v>-0.13009137660796175</v>
      </c>
      <c r="D6937">
        <f t="shared" si="656"/>
        <v>2.2268992279446613E-2</v>
      </c>
      <c r="E6937" s="3">
        <f>(M6937-C6937)^2</f>
        <v>4.2237773909666E-3</v>
      </c>
      <c r="K6937" s="2">
        <f t="shared" si="660"/>
        <v>6926.2952126016444</v>
      </c>
      <c r="L6937" s="3">
        <v>1.64005346617599E-3</v>
      </c>
      <c r="M6937" s="3">
        <v>-0.195081971242621</v>
      </c>
      <c r="O6937" s="3">
        <f t="shared" si="657"/>
        <v>2.1468761158264281E-5</v>
      </c>
      <c r="P6937" s="3">
        <f t="shared" si="658"/>
        <v>3.7155225648969524E-2</v>
      </c>
    </row>
    <row r="6938" spans="1:16" x14ac:dyDescent="0.55000000000000004">
      <c r="A6938" s="2">
        <f t="shared" si="659"/>
        <v>6927.2952126016444</v>
      </c>
      <c r="C6938">
        <f t="shared" si="655"/>
        <v>-0.2432451300447892</v>
      </c>
      <c r="D6938">
        <f t="shared" si="656"/>
        <v>-5.9717006271071009E-2</v>
      </c>
      <c r="E6938" s="3">
        <f>(M6938-C6938)^2</f>
        <v>1.2838783401193808E-3</v>
      </c>
      <c r="K6938" s="2">
        <f t="shared" si="660"/>
        <v>6927.2952126016444</v>
      </c>
      <c r="L6938" s="3">
        <v>-9.1980352229734497E-2</v>
      </c>
      <c r="M6938" s="3">
        <v>-0.27907637814082098</v>
      </c>
      <c r="O6938" s="3">
        <f t="shared" si="657"/>
        <v>7.9186801612388946E-3</v>
      </c>
      <c r="P6938" s="3">
        <f t="shared" si="658"/>
        <v>7.6591290394435685E-2</v>
      </c>
    </row>
    <row r="6939" spans="1:16" x14ac:dyDescent="0.55000000000000004">
      <c r="A6939" s="2">
        <f t="shared" si="659"/>
        <v>6928.2952126016444</v>
      </c>
      <c r="C6939">
        <f t="shared" si="655"/>
        <v>-0.29526973608878487</v>
      </c>
      <c r="D6939">
        <f t="shared" si="656"/>
        <v>-0.12669571699831342</v>
      </c>
      <c r="E6939" s="3">
        <f>(M6939-C6939)^2</f>
        <v>4.3905386393165428E-6</v>
      </c>
      <c r="K6939" s="2">
        <f t="shared" si="660"/>
        <v>6928.2952126016444</v>
      </c>
      <c r="L6939" s="3">
        <v>-0.16256370810502799</v>
      </c>
      <c r="M6939" s="3">
        <v>-0.29317437486949199</v>
      </c>
      <c r="O6939" s="3">
        <f t="shared" si="657"/>
        <v>2.5462687701126155E-2</v>
      </c>
      <c r="P6939" s="3">
        <f t="shared" si="658"/>
        <v>8.4593322175296262E-2</v>
      </c>
    </row>
    <row r="6940" spans="1:16" x14ac:dyDescent="0.55000000000000004">
      <c r="A6940" s="2">
        <f t="shared" si="659"/>
        <v>6929.2952126016444</v>
      </c>
      <c r="C6940">
        <f t="shared" si="655"/>
        <v>-0.27309105915348225</v>
      </c>
      <c r="D6940">
        <f t="shared" si="656"/>
        <v>-0.16183493660390538</v>
      </c>
      <c r="E6940" s="3">
        <f>(M6940-C6940)^2</f>
        <v>1.5402507501316549E-3</v>
      </c>
      <c r="K6940" s="2">
        <f t="shared" si="660"/>
        <v>6929.2952126016444</v>
      </c>
      <c r="L6940" s="3">
        <v>-0.192431974813388</v>
      </c>
      <c r="M6940" s="3">
        <v>-0.23384503069031601</v>
      </c>
      <c r="O6940" s="3">
        <f t="shared" si="657"/>
        <v>3.5886978936859701E-2</v>
      </c>
      <c r="P6940" s="3">
        <f t="shared" si="658"/>
        <v>5.3601495407754482E-2</v>
      </c>
    </row>
    <row r="6941" spans="1:16" x14ac:dyDescent="0.55000000000000004">
      <c r="A6941" s="2">
        <f t="shared" si="659"/>
        <v>6930.2952126016444</v>
      </c>
      <c r="C6941">
        <f t="shared" si="655"/>
        <v>-0.18228275085159468</v>
      </c>
      <c r="D6941">
        <f t="shared" si="656"/>
        <v>-0.15630394138888501</v>
      </c>
      <c r="E6941" s="3">
        <f>(M6941-C6941)^2</f>
        <v>4.4003326158586547E-3</v>
      </c>
      <c r="K6941" s="2">
        <f t="shared" si="660"/>
        <v>6930.2952126016444</v>
      </c>
      <c r="L6941" s="3">
        <v>-0.174104459668429</v>
      </c>
      <c r="M6941" s="3">
        <v>-0.115947747905498</v>
      </c>
      <c r="O6941" s="3">
        <f t="shared" si="657"/>
        <v>2.9278999536706249E-2</v>
      </c>
      <c r="P6941" s="3">
        <f t="shared" si="658"/>
        <v>1.2910114509640282E-2</v>
      </c>
    </row>
    <row r="6942" spans="1:16" x14ac:dyDescent="0.55000000000000004">
      <c r="A6942" s="2">
        <f t="shared" si="659"/>
        <v>6931.2952126016444</v>
      </c>
      <c r="C6942">
        <f t="shared" si="655"/>
        <v>-4.5665553623623394E-2</v>
      </c>
      <c r="D6942">
        <f t="shared" si="656"/>
        <v>-0.11149270788290794</v>
      </c>
      <c r="E6942" s="3">
        <f>(M6942-C6942)^2</f>
        <v>5.8759769523777095E-3</v>
      </c>
      <c r="K6942" s="2">
        <f t="shared" si="660"/>
        <v>6931.2952126016444</v>
      </c>
      <c r="L6942" s="3">
        <v>-0.112171402533858</v>
      </c>
      <c r="M6942" s="3">
        <v>3.09893676298598E-2</v>
      </c>
      <c r="O6942" s="3">
        <f t="shared" si="657"/>
        <v>1.1919839297294116E-2</v>
      </c>
      <c r="P6942" s="3">
        <f t="shared" si="658"/>
        <v>1.1098512927345584E-3</v>
      </c>
    </row>
    <row r="6943" spans="1:16" x14ac:dyDescent="0.55000000000000004">
      <c r="A6943" s="2">
        <f t="shared" si="659"/>
        <v>6932.2952126016444</v>
      </c>
      <c r="C6943">
        <f t="shared" si="655"/>
        <v>0.10242770628099235</v>
      </c>
      <c r="D6943">
        <f t="shared" si="656"/>
        <v>-3.8662602335647424E-2</v>
      </c>
      <c r="E6943" s="3">
        <f>(M6943-C6943)^2</f>
        <v>4.5883414749399911E-3</v>
      </c>
      <c r="K6943" s="2">
        <f t="shared" si="660"/>
        <v>6932.2952126016444</v>
      </c>
      <c r="L6943" s="3">
        <v>-2.21443217738195E-2</v>
      </c>
      <c r="M6943" s="3">
        <v>0.17016500379823901</v>
      </c>
      <c r="O6943" s="3">
        <f t="shared" si="657"/>
        <v>3.6675834154388135E-4</v>
      </c>
      <c r="P6943" s="3">
        <f t="shared" si="658"/>
        <v>2.9752823167582019E-2</v>
      </c>
    </row>
    <row r="6944" spans="1:16" x14ac:dyDescent="0.55000000000000004">
      <c r="A6944" s="2">
        <f t="shared" si="659"/>
        <v>6933.2952126016444</v>
      </c>
      <c r="C6944">
        <f t="shared" si="655"/>
        <v>0.22478019039623245</v>
      </c>
      <c r="D6944">
        <f t="shared" si="656"/>
        <v>4.388367683592842E-2</v>
      </c>
      <c r="E6944" s="3">
        <f>(M6944-C6944)^2</f>
        <v>1.7590951885459115E-3</v>
      </c>
      <c r="K6944" s="2">
        <f t="shared" si="660"/>
        <v>6933.2952126016444</v>
      </c>
      <c r="L6944" s="3">
        <v>7.3428941747871096E-2</v>
      </c>
      <c r="M6944" s="3">
        <v>0.26672175913830398</v>
      </c>
      <c r="O6944" s="3">
        <f t="shared" si="657"/>
        <v>5.8403721762843707E-3</v>
      </c>
      <c r="P6944" s="3">
        <f t="shared" si="658"/>
        <v>7.2386192539407895E-2</v>
      </c>
    </row>
    <row r="6945" spans="1:16" x14ac:dyDescent="0.55000000000000004">
      <c r="A6945" s="2">
        <f t="shared" si="659"/>
        <v>6934.2952126016444</v>
      </c>
      <c r="C6945">
        <f t="shared" si="655"/>
        <v>0.29064389141760094</v>
      </c>
      <c r="D6945">
        <f t="shared" si="656"/>
        <v>0.1154016910266545</v>
      </c>
      <c r="E6945" s="3">
        <f>(M6945-C6945)^2</f>
        <v>3.4018101310884146E-5</v>
      </c>
      <c r="K6945" s="2">
        <f t="shared" si="660"/>
        <v>6934.2952126016444</v>
      </c>
      <c r="L6945" s="3">
        <v>0.15061147128872299</v>
      </c>
      <c r="M6945" s="3">
        <v>0.29647639528051301</v>
      </c>
      <c r="O6945" s="3">
        <f t="shared" si="657"/>
        <v>2.3594452178430564E-2</v>
      </c>
      <c r="P6945" s="3">
        <f t="shared" si="658"/>
        <v>8.9282311511306278E-2</v>
      </c>
    </row>
    <row r="6946" spans="1:16" x14ac:dyDescent="0.55000000000000004">
      <c r="A6946" s="2">
        <f t="shared" si="659"/>
        <v>6935.2952126016444</v>
      </c>
      <c r="C6946">
        <f t="shared" si="655"/>
        <v>0.28346681553187064</v>
      </c>
      <c r="D6946">
        <f t="shared" si="656"/>
        <v>0.1579184792570163</v>
      </c>
      <c r="E6946" s="3">
        <f>(M6946-C6946)^2</f>
        <v>9.9162869761894312E-4</v>
      </c>
      <c r="K6946" s="2">
        <f t="shared" si="660"/>
        <v>6935.2952126016444</v>
      </c>
      <c r="L6946" s="3">
        <v>0.19007242351957901</v>
      </c>
      <c r="M6946" s="3">
        <v>0.25197667901868698</v>
      </c>
      <c r="O6946" s="3">
        <f t="shared" si="657"/>
        <v>3.7274406800097998E-2</v>
      </c>
      <c r="P6946" s="3">
        <f t="shared" si="658"/>
        <v>6.4669376028415881E-2</v>
      </c>
    </row>
    <row r="6947" spans="1:16" x14ac:dyDescent="0.55000000000000004">
      <c r="A6947" s="2">
        <f t="shared" si="659"/>
        <v>6936.2952126016444</v>
      </c>
      <c r="C6947">
        <f t="shared" si="655"/>
        <v>0.2050526104814776</v>
      </c>
      <c r="D6947">
        <f t="shared" si="656"/>
        <v>0.16074928490352691</v>
      </c>
      <c r="E6947" s="3">
        <f>(M6947-C6947)^2</f>
        <v>3.682641326298901E-3</v>
      </c>
      <c r="K6947" s="2">
        <f t="shared" si="660"/>
        <v>6936.2952126016444</v>
      </c>
      <c r="L6947" s="3">
        <v>0.18192855815624401</v>
      </c>
      <c r="M6947" s="3">
        <v>0.144367840346798</v>
      </c>
      <c r="O6947" s="3">
        <f t="shared" si="657"/>
        <v>3.4196125425398433E-2</v>
      </c>
      <c r="P6947" s="3">
        <f t="shared" si="658"/>
        <v>2.1518807912316334E-2</v>
      </c>
    </row>
    <row r="6948" spans="1:16" x14ac:dyDescent="0.55000000000000004">
      <c r="A6948" s="2">
        <f t="shared" si="659"/>
        <v>6937.2952126016444</v>
      </c>
      <c r="C6948">
        <f t="shared" si="655"/>
        <v>7.5107296680490071E-2</v>
      </c>
      <c r="D6948">
        <f t="shared" si="656"/>
        <v>0.1231827073491355</v>
      </c>
      <c r="E6948" s="3">
        <f>(M6948-C6948)^2</f>
        <v>5.5511613532192236E-3</v>
      </c>
      <c r="K6948" s="2">
        <f t="shared" si="660"/>
        <v>6937.2952126016444</v>
      </c>
      <c r="L6948" s="3">
        <v>0.12821955679984001</v>
      </c>
      <c r="M6948" s="3">
        <v>6.0118046699238702E-4</v>
      </c>
      <c r="O6948" s="3">
        <f t="shared" si="657"/>
        <v>1.7216836354556467E-2</v>
      </c>
      <c r="P6948" s="3">
        <f t="shared" si="658"/>
        <v>8.5629012271436332E-6</v>
      </c>
    </row>
    <row r="6949" spans="1:16" x14ac:dyDescent="0.55000000000000004">
      <c r="A6949" s="2">
        <f t="shared" si="659"/>
        <v>6938.2952126016444</v>
      </c>
      <c r="C6949">
        <f t="shared" si="655"/>
        <v>-7.3712989080866362E-2</v>
      </c>
      <c r="D6949">
        <f t="shared" si="656"/>
        <v>5.4659481772949159E-2</v>
      </c>
      <c r="E6949" s="3">
        <f>(M6949-C6949)^2</f>
        <v>4.8445859209044042E-3</v>
      </c>
      <c r="K6949" s="2">
        <f t="shared" si="660"/>
        <v>6938.2952126016444</v>
      </c>
      <c r="L6949" s="3">
        <v>4.2397172026533002E-2</v>
      </c>
      <c r="M6949" s="3">
        <v>-0.143316048790224</v>
      </c>
      <c r="O6949" s="3">
        <f t="shared" si="657"/>
        <v>2.0603027567016956E-3</v>
      </c>
      <c r="P6949" s="3">
        <f t="shared" si="658"/>
        <v>1.9878458054873354E-2</v>
      </c>
    </row>
    <row r="6950" spans="1:16" x14ac:dyDescent="0.55000000000000004">
      <c r="A6950" s="2">
        <f t="shared" si="659"/>
        <v>6939.2952126016444</v>
      </c>
      <c r="C6950">
        <f t="shared" si="655"/>
        <v>-0.20400870181810565</v>
      </c>
      <c r="D6950">
        <f t="shared" si="656"/>
        <v>-2.7600041492419132E-2</v>
      </c>
      <c r="E6950" s="3">
        <f>(M6950-C6950)^2</f>
        <v>2.2401461983535659E-3</v>
      </c>
      <c r="K6950" s="2">
        <f t="shared" si="660"/>
        <v>6939.2952126016444</v>
      </c>
      <c r="L6950" s="3">
        <v>-5.4043847493780398E-2</v>
      </c>
      <c r="M6950" s="3">
        <v>-0.25133888455970899</v>
      </c>
      <c r="O6950" s="3">
        <f t="shared" si="657"/>
        <v>2.6061496201432287E-3</v>
      </c>
      <c r="P6950" s="3">
        <f t="shared" si="658"/>
        <v>6.2007883293814604E-2</v>
      </c>
    </row>
    <row r="6951" spans="1:16" x14ac:dyDescent="0.55000000000000004">
      <c r="A6951" s="2">
        <f t="shared" si="659"/>
        <v>6940.2952126016444</v>
      </c>
      <c r="C6951">
        <f t="shared" si="655"/>
        <v>-0.28303564711638557</v>
      </c>
      <c r="D6951">
        <f t="shared" si="656"/>
        <v>-0.10292348754151405</v>
      </c>
      <c r="E6951" s="3">
        <f>(M6951-C6951)^2</f>
        <v>1.7893584556482754E-4</v>
      </c>
      <c r="K6951" s="2">
        <f t="shared" si="660"/>
        <v>6940.2952126016444</v>
      </c>
      <c r="L6951" s="3">
        <v>-0.13694925014558601</v>
      </c>
      <c r="M6951" s="3">
        <v>-0.29641233749797202</v>
      </c>
      <c r="O6951" s="3">
        <f t="shared" si="657"/>
        <v>1.7944173542704358E-2</v>
      </c>
      <c r="P6951" s="3">
        <f t="shared" si="658"/>
        <v>8.6487324981543268E-2</v>
      </c>
    </row>
    <row r="6952" spans="1:16" x14ac:dyDescent="0.55000000000000004">
      <c r="A6952" s="2">
        <f t="shared" si="659"/>
        <v>6941.2952126016444</v>
      </c>
      <c r="C6952">
        <f t="shared" si="655"/>
        <v>-0.29093381879097863</v>
      </c>
      <c r="D6952">
        <f t="shared" si="656"/>
        <v>-0.15238156461512883</v>
      </c>
      <c r="E6952" s="3">
        <f>(M6952-C6952)^2</f>
        <v>5.6104256472953406E-4</v>
      </c>
      <c r="K6952" s="2">
        <f t="shared" si="660"/>
        <v>6941.2952126016444</v>
      </c>
      <c r="L6952" s="3">
        <v>-0.18555486352696099</v>
      </c>
      <c r="M6952" s="3">
        <v>-0.26724748170122298</v>
      </c>
      <c r="O6952" s="3">
        <f t="shared" si="657"/>
        <v>3.3328693081888239E-2</v>
      </c>
      <c r="P6952" s="3">
        <f t="shared" si="658"/>
        <v>7.0183887894380792E-2</v>
      </c>
    </row>
    <row r="6953" spans="1:16" x14ac:dyDescent="0.55000000000000004">
      <c r="A6953" s="2">
        <f t="shared" si="659"/>
        <v>6942.2952126016444</v>
      </c>
      <c r="C6953">
        <f t="shared" si="655"/>
        <v>-0.22571835284740582</v>
      </c>
      <c r="D6953">
        <f t="shared" si="656"/>
        <v>-0.16354512322654025</v>
      </c>
      <c r="E6953" s="3">
        <f>(M6953-C6953)^2</f>
        <v>2.9778321439241228E-3</v>
      </c>
      <c r="K6953" s="2">
        <f t="shared" si="660"/>
        <v>6942.2952126016444</v>
      </c>
      <c r="L6953" s="3">
        <v>-0.18768711023920501</v>
      </c>
      <c r="M6953" s="3">
        <v>-0.17114883622938801</v>
      </c>
      <c r="O6953" s="3">
        <f t="shared" si="657"/>
        <v>3.4111771778467768E-2</v>
      </c>
      <c r="P6953" s="3">
        <f t="shared" si="658"/>
        <v>2.8501466384386706E-2</v>
      </c>
    </row>
    <row r="6954" spans="1:16" x14ac:dyDescent="0.55000000000000004">
      <c r="A6954" s="2">
        <f t="shared" si="659"/>
        <v>6943.2952126016444</v>
      </c>
      <c r="C6954">
        <f t="shared" si="655"/>
        <v>-0.1037783372367419</v>
      </c>
      <c r="D6954">
        <f t="shared" si="656"/>
        <v>-0.13360868554502267</v>
      </c>
      <c r="E6954" s="3">
        <f>(M6954-C6954)^2</f>
        <v>5.1256198267263528E-3</v>
      </c>
      <c r="K6954" s="2">
        <f t="shared" si="660"/>
        <v>6943.2952126016444</v>
      </c>
      <c r="L6954" s="3">
        <v>-0.142811955865738</v>
      </c>
      <c r="M6954" s="3">
        <v>-3.2184902993605102E-2</v>
      </c>
      <c r="O6954" s="3">
        <f t="shared" si="657"/>
        <v>1.954923248317645E-2</v>
      </c>
      <c r="P6954" s="3">
        <f t="shared" si="658"/>
        <v>8.9161004037195549E-4</v>
      </c>
    </row>
    <row r="6955" spans="1:16" x14ac:dyDescent="0.55000000000000004">
      <c r="A6955" s="2">
        <f t="shared" si="659"/>
        <v>6944.2952126016444</v>
      </c>
      <c r="C6955">
        <f t="shared" si="655"/>
        <v>4.4241876863290681E-2</v>
      </c>
      <c r="D6955">
        <f t="shared" si="656"/>
        <v>-7.0095480961094594E-2</v>
      </c>
      <c r="E6955" s="3">
        <f>(M6955-C6955)^2</f>
        <v>4.9840863573479641E-3</v>
      </c>
      <c r="K6955" s="2">
        <f t="shared" si="660"/>
        <v>6944.2952126016444</v>
      </c>
      <c r="L6955" s="3">
        <v>-6.2168661204641498E-2</v>
      </c>
      <c r="M6955" s="3">
        <v>0.114839938857569</v>
      </c>
      <c r="O6955" s="3">
        <f t="shared" si="657"/>
        <v>3.5017131971855769E-3</v>
      </c>
      <c r="P6955" s="3">
        <f t="shared" si="658"/>
        <v>1.3727637676260987E-2</v>
      </c>
    </row>
    <row r="6956" spans="1:16" x14ac:dyDescent="0.55000000000000004">
      <c r="A6956" s="2">
        <f t="shared" si="659"/>
        <v>6945.2952126016444</v>
      </c>
      <c r="C6956">
        <f t="shared" si="655"/>
        <v>0.18114380789124276</v>
      </c>
      <c r="D6956">
        <f t="shared" si="656"/>
        <v>1.103319237422651E-2</v>
      </c>
      <c r="E6956" s="3">
        <f>(M6956-C6956)^2</f>
        <v>2.6996958765470535E-3</v>
      </c>
      <c r="K6956" s="2">
        <f t="shared" si="660"/>
        <v>6945.2952126016444</v>
      </c>
      <c r="L6956" s="3">
        <v>3.4045160321532E-2</v>
      </c>
      <c r="M6956" s="3">
        <v>0.233102405606607</v>
      </c>
      <c r="O6956" s="3">
        <f t="shared" si="657"/>
        <v>1.3718539125854509E-3</v>
      </c>
      <c r="P6956" s="3">
        <f t="shared" si="658"/>
        <v>5.542609300661825E-2</v>
      </c>
    </row>
    <row r="6957" spans="1:16" x14ac:dyDescent="0.55000000000000004">
      <c r="A6957" s="2">
        <f t="shared" si="659"/>
        <v>6946.2952126016444</v>
      </c>
      <c r="C6957">
        <f t="shared" si="655"/>
        <v>0.27252307406740461</v>
      </c>
      <c r="D6957">
        <f t="shared" si="656"/>
        <v>8.9389149796579789E-2</v>
      </c>
      <c r="E6957" s="3">
        <f>(M6957-C6957)^2</f>
        <v>4.1860565605246258E-4</v>
      </c>
      <c r="K6957" s="2">
        <f t="shared" si="660"/>
        <v>6946.2952126016444</v>
      </c>
      <c r="L6957" s="3">
        <v>0.121732160244336</v>
      </c>
      <c r="M6957" s="3">
        <v>0.29298292880912902</v>
      </c>
      <c r="O6957" s="3">
        <f t="shared" si="657"/>
        <v>1.5556461882490231E-2</v>
      </c>
      <c r="P6957" s="3">
        <f t="shared" si="658"/>
        <v>8.7206810066609353E-2</v>
      </c>
    </row>
    <row r="6958" spans="1:16" x14ac:dyDescent="0.55000000000000004">
      <c r="A6958" s="2">
        <f t="shared" si="659"/>
        <v>6947.2952126016444</v>
      </c>
      <c r="C6958">
        <f t="shared" si="655"/>
        <v>0.29541544737296466</v>
      </c>
      <c r="D6958">
        <f t="shared" si="656"/>
        <v>0.1452810089150619</v>
      </c>
      <c r="E6958" s="3">
        <f>(M6958-C6958)^2</f>
        <v>2.5380910498904981E-4</v>
      </c>
      <c r="K6958" s="2">
        <f t="shared" si="660"/>
        <v>6947.2952126016444</v>
      </c>
      <c r="L6958" s="3">
        <v>0.17893058546245</v>
      </c>
      <c r="M6958" s="3">
        <v>0.27948405995726699</v>
      </c>
      <c r="O6958" s="3">
        <f t="shared" si="657"/>
        <v>3.309633138762684E-2</v>
      </c>
      <c r="P6958" s="3">
        <f t="shared" si="658"/>
        <v>7.9416381820372042E-2</v>
      </c>
    </row>
    <row r="6959" spans="1:16" x14ac:dyDescent="0.55000000000000004">
      <c r="A6959" s="2">
        <f t="shared" si="659"/>
        <v>6948.2952126016444</v>
      </c>
      <c r="C6959">
        <f t="shared" si="655"/>
        <v>0.24406791946730338</v>
      </c>
      <c r="D6959">
        <f t="shared" si="656"/>
        <v>0.16466276727333232</v>
      </c>
      <c r="E6959" s="3">
        <f>(M6959-C6959)^2</f>
        <v>2.3118061180027951E-3</v>
      </c>
      <c r="K6959" s="2">
        <f t="shared" si="660"/>
        <v>6948.2952126016444</v>
      </c>
      <c r="L6959" s="3">
        <v>0.19131473554672701</v>
      </c>
      <c r="M6959" s="3">
        <v>0.19598667449587201</v>
      </c>
      <c r="O6959" s="3">
        <f t="shared" si="657"/>
        <v>3.7755646093630829E-2</v>
      </c>
      <c r="P6959" s="3">
        <f t="shared" si="658"/>
        <v>3.93275452556738E-2</v>
      </c>
    </row>
    <row r="6960" spans="1:16" x14ac:dyDescent="0.55000000000000004">
      <c r="A6960" s="2">
        <f t="shared" si="659"/>
        <v>6949.2952126016444</v>
      </c>
      <c r="C6960">
        <f t="shared" si="655"/>
        <v>0.13138447161854463</v>
      </c>
      <c r="D6960">
        <f t="shared" si="656"/>
        <v>0.14266365782582532</v>
      </c>
      <c r="E6960" s="3">
        <f>(M6960-C6960)^2</f>
        <v>4.6214518504973335E-3</v>
      </c>
      <c r="K6960" s="2">
        <f t="shared" si="660"/>
        <v>6949.2952126016444</v>
      </c>
      <c r="L6960" s="3">
        <v>0.15578292328287</v>
      </c>
      <c r="M6960" s="3">
        <v>6.3403210593925993E-2</v>
      </c>
      <c r="O6960" s="3">
        <f t="shared" si="657"/>
        <v>2.5209916385087829E-2</v>
      </c>
      <c r="P6960" s="3">
        <f t="shared" si="658"/>
        <v>4.3202059586008191E-3</v>
      </c>
    </row>
    <row r="6961" spans="1:16" x14ac:dyDescent="0.55000000000000004">
      <c r="A6961" s="2">
        <f t="shared" si="659"/>
        <v>6950.2952126016444</v>
      </c>
      <c r="C6961">
        <f t="shared" si="655"/>
        <v>-1.4316783120140866E-2</v>
      </c>
      <c r="D6961">
        <f t="shared" si="656"/>
        <v>8.4812205660307061E-2</v>
      </c>
      <c r="E6961" s="3">
        <f>(M6961-C6961)^2</f>
        <v>5.0046000075345144E-3</v>
      </c>
      <c r="K6961" s="2">
        <f t="shared" si="660"/>
        <v>6950.2952126016444</v>
      </c>
      <c r="L6961" s="3">
        <v>8.1234311475724005E-2</v>
      </c>
      <c r="M6961" s="3">
        <v>-8.5059980726232401E-2</v>
      </c>
      <c r="O6961" s="3">
        <f t="shared" si="657"/>
        <v>7.0943050197270381E-3</v>
      </c>
      <c r="P6961" s="3">
        <f t="shared" si="658"/>
        <v>6.8450665998845564E-3</v>
      </c>
    </row>
    <row r="6962" spans="1:16" x14ac:dyDescent="0.55000000000000004">
      <c r="A6962" s="2">
        <f t="shared" si="659"/>
        <v>6951.2952126016444</v>
      </c>
      <c r="C6962">
        <f t="shared" si="655"/>
        <v>-0.15642013336888702</v>
      </c>
      <c r="D6962">
        <f t="shared" si="656"/>
        <v>5.6468722278720327E-3</v>
      </c>
      <c r="E6962" s="3">
        <f>(M6962-C6962)^2</f>
        <v>3.1135550540974375E-3</v>
      </c>
      <c r="K6962" s="2">
        <f t="shared" si="660"/>
        <v>6951.2952126016444</v>
      </c>
      <c r="L6962" s="3">
        <v>-1.3659937581599901E-2</v>
      </c>
      <c r="M6962" s="3">
        <v>-0.212219372199694</v>
      </c>
      <c r="O6962" s="3">
        <f t="shared" si="657"/>
        <v>1.137753229386404E-4</v>
      </c>
      <c r="P6962" s="3">
        <f t="shared" si="658"/>
        <v>4.4055621005795173E-2</v>
      </c>
    </row>
    <row r="6963" spans="1:16" x14ac:dyDescent="0.55000000000000004">
      <c r="A6963" s="2">
        <f t="shared" si="659"/>
        <v>6952.2952126016444</v>
      </c>
      <c r="C6963">
        <f t="shared" si="655"/>
        <v>-0.25921404549580335</v>
      </c>
      <c r="D6963">
        <f t="shared" si="656"/>
        <v>-7.4937558411825492E-2</v>
      </c>
      <c r="E6963" s="3">
        <f>(M6963-C6963)^2</f>
        <v>7.2970540497365951E-4</v>
      </c>
      <c r="K6963" s="2">
        <f t="shared" si="660"/>
        <v>6952.2952126016444</v>
      </c>
      <c r="L6963" s="3">
        <v>-0.10513297053151099</v>
      </c>
      <c r="M6963" s="3">
        <v>-0.28622710539233598</v>
      </c>
      <c r="O6963" s="3">
        <f t="shared" si="657"/>
        <v>1.0432494731101298E-2</v>
      </c>
      <c r="P6963" s="3">
        <f t="shared" si="658"/>
        <v>8.0600369635826327E-2</v>
      </c>
    </row>
    <row r="6964" spans="1:16" x14ac:dyDescent="0.55000000000000004">
      <c r="A6964" s="2">
        <f t="shared" si="659"/>
        <v>6953.2952126016444</v>
      </c>
      <c r="C6964">
        <f t="shared" si="655"/>
        <v>-0.29686571370392523</v>
      </c>
      <c r="D6964">
        <f t="shared" si="656"/>
        <v>-0.13668967346694844</v>
      </c>
      <c r="E6964" s="3">
        <f>(M6964-C6964)^2</f>
        <v>6.9192938496212721E-5</v>
      </c>
      <c r="K6964" s="2">
        <f t="shared" si="660"/>
        <v>6953.2952126016444</v>
      </c>
      <c r="L6964" s="3">
        <v>-0.17027479881420601</v>
      </c>
      <c r="M6964" s="3">
        <v>-0.288547484415416</v>
      </c>
      <c r="O6964" s="3">
        <f t="shared" si="657"/>
        <v>2.7983071077754353E-2</v>
      </c>
      <c r="P6964" s="3">
        <f t="shared" si="658"/>
        <v>8.192327448187417E-2</v>
      </c>
    </row>
    <row r="6965" spans="1:16" x14ac:dyDescent="0.55000000000000004">
      <c r="A6965" s="2">
        <f t="shared" si="659"/>
        <v>6954.2952126016444</v>
      </c>
      <c r="C6965">
        <f t="shared" si="655"/>
        <v>-0.25991301895694852</v>
      </c>
      <c r="D6965">
        <f t="shared" si="656"/>
        <v>-0.16409074850357258</v>
      </c>
      <c r="E6965" s="3">
        <f>(M6965-C6965)^2</f>
        <v>1.7068187512156393E-3</v>
      </c>
      <c r="K6965" s="2">
        <f t="shared" si="660"/>
        <v>6954.2952126016444</v>
      </c>
      <c r="L6965" s="3">
        <v>-0.19277024742571899</v>
      </c>
      <c r="M6965" s="3">
        <v>-0.21859935594801599</v>
      </c>
      <c r="O6965" s="3">
        <f t="shared" si="657"/>
        <v>3.6015257137857734E-2</v>
      </c>
      <c r="P6965" s="3">
        <f t="shared" si="658"/>
        <v>4.677456976067268E-2</v>
      </c>
    </row>
    <row r="6966" spans="1:16" x14ac:dyDescent="0.55000000000000004">
      <c r="A6966" s="2">
        <f t="shared" si="659"/>
        <v>6955.2952126016444</v>
      </c>
      <c r="C6966">
        <f t="shared" si="655"/>
        <v>-0.15764242352994123</v>
      </c>
      <c r="D6966">
        <f t="shared" si="656"/>
        <v>-0.15025470792255724</v>
      </c>
      <c r="E6966" s="3">
        <f>(M6966-C6966)^2</f>
        <v>4.0628845922654026E-3</v>
      </c>
      <c r="K6966" s="2">
        <f t="shared" si="660"/>
        <v>6955.2952126016444</v>
      </c>
      <c r="L6966" s="3">
        <v>-0.166985191709664</v>
      </c>
      <c r="M6966" s="3">
        <v>-9.3901662691484006E-2</v>
      </c>
      <c r="O6966" s="3">
        <f t="shared" si="657"/>
        <v>2.6893312344462534E-2</v>
      </c>
      <c r="P6966" s="3">
        <f t="shared" si="658"/>
        <v>8.3862735985667514E-3</v>
      </c>
    </row>
    <row r="6967" spans="1:16" x14ac:dyDescent="0.55000000000000004">
      <c r="A6967" s="2">
        <f t="shared" si="659"/>
        <v>6956.2952126016444</v>
      </c>
      <c r="C6967">
        <f t="shared" si="655"/>
        <v>-1.5755220191390123E-2</v>
      </c>
      <c r="D6967">
        <f t="shared" si="656"/>
        <v>-9.8658642360131263E-2</v>
      </c>
      <c r="E6967" s="3">
        <f>(M6967-C6967)^2</f>
        <v>4.9097354890637844E-3</v>
      </c>
      <c r="K6967" s="2">
        <f t="shared" si="660"/>
        <v>6956.2952126016444</v>
      </c>
      <c r="L6967" s="3">
        <v>-9.9377658829001805E-2</v>
      </c>
      <c r="M6967" s="3">
        <v>5.4314284509754902E-2</v>
      </c>
      <c r="O6967" s="3">
        <f t="shared" si="657"/>
        <v>9.2899280514475192E-3</v>
      </c>
      <c r="P6967" s="3">
        <f t="shared" si="658"/>
        <v>3.2080156940542254E-3</v>
      </c>
    </row>
    <row r="6968" spans="1:16" x14ac:dyDescent="0.55000000000000004">
      <c r="A6968" s="2">
        <f t="shared" si="659"/>
        <v>6957.2952126016444</v>
      </c>
      <c r="C6968">
        <f t="shared" si="655"/>
        <v>0.13009137660779568</v>
      </c>
      <c r="D6968">
        <f t="shared" si="656"/>
        <v>-2.226899227954816E-2</v>
      </c>
      <c r="E6968" s="3">
        <f>(M6968-C6968)^2</f>
        <v>3.4616167199572338E-3</v>
      </c>
      <c r="K6968" s="2">
        <f t="shared" si="660"/>
        <v>6957.2952126016444</v>
      </c>
      <c r="L6968" s="3">
        <v>-6.8803748003772001E-3</v>
      </c>
      <c r="M6968" s="3">
        <v>0.18892688221416601</v>
      </c>
      <c r="O6968" s="3">
        <f t="shared" si="657"/>
        <v>1.5108682042016873E-5</v>
      </c>
      <c r="P6968" s="3">
        <f t="shared" si="658"/>
        <v>3.6577306574281827E-2</v>
      </c>
    </row>
    <row r="6969" spans="1:16" x14ac:dyDescent="0.55000000000000004">
      <c r="A6969" s="2">
        <f t="shared" si="659"/>
        <v>6958.2952126016444</v>
      </c>
      <c r="C6969">
        <f t="shared" si="655"/>
        <v>0.24324513004483805</v>
      </c>
      <c r="D6969">
        <f t="shared" si="656"/>
        <v>5.9717006271115078E-2</v>
      </c>
      <c r="E6969" s="3">
        <f>(M6969-C6969)^2</f>
        <v>1.0874456086541521E-3</v>
      </c>
      <c r="K6969" s="2">
        <f t="shared" si="660"/>
        <v>6958.2952126016444</v>
      </c>
      <c r="L6969" s="3">
        <v>8.7340141779748207E-2</v>
      </c>
      <c r="M6969" s="3">
        <v>0.276221570250751</v>
      </c>
      <c r="O6969" s="3">
        <f t="shared" si="657"/>
        <v>8.1601462386302233E-3</v>
      </c>
      <c r="P6969" s="3">
        <f t="shared" si="658"/>
        <v>7.7588226933311522E-2</v>
      </c>
    </row>
    <row r="6970" spans="1:16" x14ac:dyDescent="0.55000000000000004">
      <c r="A6970" s="2">
        <f t="shared" si="659"/>
        <v>6959.2952126016444</v>
      </c>
      <c r="C6970">
        <f t="shared" si="655"/>
        <v>0.29526973608877971</v>
      </c>
      <c r="D6970">
        <f t="shared" si="656"/>
        <v>0.12669571699829579</v>
      </c>
      <c r="E6970" s="3">
        <f>(M6970-C6970)^2</f>
        <v>8.7400739222337989E-7</v>
      </c>
      <c r="K6970" s="2">
        <f t="shared" si="660"/>
        <v>6959.2952126016444</v>
      </c>
      <c r="L6970" s="3">
        <v>0.159685778032232</v>
      </c>
      <c r="M6970" s="3">
        <v>0.29433485246381702</v>
      </c>
      <c r="O6970" s="3">
        <f t="shared" si="657"/>
        <v>2.6464510405715888E-2</v>
      </c>
      <c r="P6970" s="3">
        <f t="shared" si="658"/>
        <v>8.8007105483452155E-2</v>
      </c>
    </row>
    <row r="6971" spans="1:16" x14ac:dyDescent="0.55000000000000004">
      <c r="A6971" s="2">
        <f t="shared" si="659"/>
        <v>6960.2952126016444</v>
      </c>
      <c r="C6971">
        <f t="shared" si="655"/>
        <v>0.27309105915344878</v>
      </c>
      <c r="D6971">
        <f t="shared" si="656"/>
        <v>0.16183493660391415</v>
      </c>
      <c r="E6971" s="3">
        <f>(M6971-C6971)^2</f>
        <v>1.1806724244530311E-3</v>
      </c>
      <c r="K6971" s="2">
        <f t="shared" si="660"/>
        <v>6960.2952126016444</v>
      </c>
      <c r="L6971" s="3">
        <v>0.19203712055789501</v>
      </c>
      <c r="M6971" s="3">
        <v>0.238730144956457</v>
      </c>
      <c r="O6971" s="3">
        <f t="shared" si="657"/>
        <v>3.8036898482822296E-2</v>
      </c>
      <c r="P6971" s="3">
        <f t="shared" si="658"/>
        <v>5.8107613315801464E-2</v>
      </c>
    </row>
    <row r="6972" spans="1:16" x14ac:dyDescent="0.55000000000000004">
      <c r="A6972" s="2">
        <f t="shared" si="659"/>
        <v>6961.2952126016444</v>
      </c>
      <c r="C6972">
        <f t="shared" si="655"/>
        <v>0.18228275085152737</v>
      </c>
      <c r="D6972">
        <f t="shared" si="656"/>
        <v>0.1563039413888701</v>
      </c>
      <c r="E6972" s="3">
        <f>(M6972-C6972)^2</f>
        <v>3.4749562089885352E-3</v>
      </c>
      <c r="K6972" s="2">
        <f t="shared" si="660"/>
        <v>6961.2952126016444</v>
      </c>
      <c r="L6972" s="3">
        <v>0.176291574928026</v>
      </c>
      <c r="M6972" s="3">
        <v>0.123333991670451</v>
      </c>
      <c r="O6972" s="3">
        <f t="shared" si="657"/>
        <v>3.214309720999349E-2</v>
      </c>
      <c r="P6972" s="3">
        <f t="shared" si="658"/>
        <v>1.5790198037806496E-2</v>
      </c>
    </row>
    <row r="6973" spans="1:16" x14ac:dyDescent="0.55000000000000004">
      <c r="A6973" s="2">
        <f t="shared" si="659"/>
        <v>6962.2952126016444</v>
      </c>
      <c r="C6973">
        <f t="shared" si="655"/>
        <v>4.5665553623805942E-2</v>
      </c>
      <c r="D6973">
        <f t="shared" si="656"/>
        <v>0.11149270788298338</v>
      </c>
      <c r="E6973" s="3">
        <f>(M6973-C6973)^2</f>
        <v>4.7083583641739143E-3</v>
      </c>
      <c r="K6973" s="2">
        <f t="shared" si="660"/>
        <v>6962.2952126016444</v>
      </c>
      <c r="L6973" s="3">
        <v>0.11639271072390001</v>
      </c>
      <c r="M6973" s="3">
        <v>-2.2951924937956399E-2</v>
      </c>
      <c r="O6973" s="3">
        <f t="shared" si="657"/>
        <v>1.4253040087658665E-2</v>
      </c>
      <c r="P6973" s="3">
        <f t="shared" si="658"/>
        <v>4.2546743059479719E-4</v>
      </c>
    </row>
    <row r="6974" spans="1:16" x14ac:dyDescent="0.55000000000000004">
      <c r="A6974" s="2">
        <f t="shared" si="659"/>
        <v>6963.2952126016444</v>
      </c>
      <c r="C6974">
        <f t="shared" si="655"/>
        <v>-0.10242770628107237</v>
      </c>
      <c r="D6974">
        <f t="shared" si="656"/>
        <v>3.8662602335601461E-2</v>
      </c>
      <c r="E6974" s="3">
        <f>(M6974-C6974)^2</f>
        <v>3.728529165130483E-3</v>
      </c>
      <c r="K6974" s="2">
        <f t="shared" si="660"/>
        <v>6963.2952126016444</v>
      </c>
      <c r="L6974" s="3">
        <v>2.73425700710168E-2</v>
      </c>
      <c r="M6974" s="3">
        <v>-0.16348938956224701</v>
      </c>
      <c r="O6974" s="3">
        <f t="shared" si="657"/>
        <v>9.2027022990165657E-4</v>
      </c>
      <c r="P6974" s="3">
        <f t="shared" si="658"/>
        <v>2.5973940134285934E-2</v>
      </c>
    </row>
    <row r="6975" spans="1:16" x14ac:dyDescent="0.55000000000000004">
      <c r="A6975" s="2">
        <f t="shared" si="659"/>
        <v>6964.2952126016444</v>
      </c>
      <c r="C6975">
        <f t="shared" si="655"/>
        <v>-0.2247801903962881</v>
      </c>
      <c r="D6975">
        <f t="shared" si="656"/>
        <v>-4.3883676835974002E-2</v>
      </c>
      <c r="E6975" s="3">
        <f>(M6975-C6975)^2</f>
        <v>1.4668694681959629E-3</v>
      </c>
      <c r="K6975" s="2">
        <f t="shared" si="660"/>
        <v>6964.2952126016444</v>
      </c>
      <c r="L6975" s="3">
        <v>-6.8555686877143404E-2</v>
      </c>
      <c r="M6975" s="3">
        <v>-0.26307992235613298</v>
      </c>
      <c r="O6975" s="3">
        <f t="shared" si="657"/>
        <v>4.2984152981226636E-3</v>
      </c>
      <c r="P6975" s="3">
        <f t="shared" si="658"/>
        <v>6.7993096642279677E-2</v>
      </c>
    </row>
    <row r="6976" spans="1:16" x14ac:dyDescent="0.55000000000000004">
      <c r="A6976" s="2">
        <f t="shared" si="659"/>
        <v>6965.2952126016444</v>
      </c>
      <c r="C6976">
        <f t="shared" si="655"/>
        <v>-0.29064389141759084</v>
      </c>
      <c r="D6976">
        <f t="shared" si="656"/>
        <v>-0.11540169102663482</v>
      </c>
      <c r="E6976" s="3">
        <f>(M6976-C6976)^2</f>
        <v>3.7657431827677703E-5</v>
      </c>
      <c r="K6976" s="2">
        <f t="shared" si="660"/>
        <v>6965.2952126016444</v>
      </c>
      <c r="L6976" s="3">
        <v>-0.14728374675831701</v>
      </c>
      <c r="M6976" s="3">
        <v>-0.29678045656657098</v>
      </c>
      <c r="O6976" s="3">
        <f t="shared" si="657"/>
        <v>2.0819708211765434E-2</v>
      </c>
      <c r="P6976" s="3">
        <f t="shared" si="658"/>
        <v>8.6703978760291733E-2</v>
      </c>
    </row>
    <row r="6977" spans="1:16" x14ac:dyDescent="0.55000000000000004">
      <c r="A6977" s="2">
        <f t="shared" si="659"/>
        <v>6966.2952126016444</v>
      </c>
      <c r="C6977">
        <f t="shared" si="655"/>
        <v>-0.28346681553184533</v>
      </c>
      <c r="D6977">
        <f t="shared" si="656"/>
        <v>-0.1579184792570297</v>
      </c>
      <c r="E6977" s="3">
        <f>(M6977-C6977)^2</f>
        <v>7.4618194991249865E-4</v>
      </c>
      <c r="K6977" s="2">
        <f t="shared" si="660"/>
        <v>6966.2952126016444</v>
      </c>
      <c r="L6977" s="3">
        <v>-0.18912367858183901</v>
      </c>
      <c r="M6977" s="3">
        <v>-0.256150484337622</v>
      </c>
      <c r="O6977" s="3">
        <f t="shared" si="657"/>
        <v>3.4644485821761085E-2</v>
      </c>
      <c r="P6977" s="3">
        <f t="shared" si="658"/>
        <v>6.4427344482609228E-2</v>
      </c>
    </row>
    <row r="6978" spans="1:16" x14ac:dyDescent="0.55000000000000004">
      <c r="A6978" s="2">
        <f t="shared" si="659"/>
        <v>6967.2952126016444</v>
      </c>
      <c r="C6978">
        <f t="shared" si="655"/>
        <v>-0.20505261048161122</v>
      </c>
      <c r="D6978">
        <f t="shared" si="656"/>
        <v>-0.16074928490354917</v>
      </c>
      <c r="E6978" s="3">
        <f>(M6978-C6978)^2</f>
        <v>2.8822484659613264E-3</v>
      </c>
      <c r="K6978" s="2">
        <f t="shared" si="660"/>
        <v>6967.2952126016444</v>
      </c>
      <c r="L6978" s="3">
        <v>-0.18359641186641401</v>
      </c>
      <c r="M6978" s="3">
        <v>-0.15136603426407499</v>
      </c>
      <c r="O6978" s="3">
        <f t="shared" si="657"/>
        <v>3.2617452957111472E-2</v>
      </c>
      <c r="P6978" s="3">
        <f t="shared" si="658"/>
        <v>2.2213211095015326E-2</v>
      </c>
    </row>
    <row r="6979" spans="1:16" x14ac:dyDescent="0.55000000000000004">
      <c r="A6979" s="2">
        <f t="shared" si="659"/>
        <v>6968.2952126016444</v>
      </c>
      <c r="C6979">
        <f t="shared" si="655"/>
        <v>-7.5107296680407595E-2</v>
      </c>
      <c r="D6979">
        <f t="shared" si="656"/>
        <v>-0.12318270734910411</v>
      </c>
      <c r="E6979" s="3">
        <f>(M6979-C6979)^2</f>
        <v>4.4137786063807843E-3</v>
      </c>
      <c r="K6979" s="2">
        <f t="shared" si="660"/>
        <v>6968.2952126016444</v>
      </c>
      <c r="L6979" s="3">
        <v>-0.132086284849594</v>
      </c>
      <c r="M6979" s="3">
        <v>-8.6710219023860297E-3</v>
      </c>
      <c r="O6979" s="3">
        <f t="shared" si="657"/>
        <v>1.6664976536970355E-2</v>
      </c>
      <c r="P6979" s="3">
        <f t="shared" si="658"/>
        <v>4.0271193525425748E-5</v>
      </c>
    </row>
    <row r="6980" spans="1:16" x14ac:dyDescent="0.55000000000000004">
      <c r="A6980" s="2">
        <f t="shared" si="659"/>
        <v>6969.2952126016444</v>
      </c>
      <c r="C6980">
        <f t="shared" si="655"/>
        <v>7.3712989080948935E-2</v>
      </c>
      <c r="D6980">
        <f t="shared" si="656"/>
        <v>-5.4659481772904556E-2</v>
      </c>
      <c r="E6980" s="3">
        <f>(M6980-C6980)^2</f>
        <v>3.9040893744691622E-3</v>
      </c>
      <c r="K6980" s="2">
        <f t="shared" si="660"/>
        <v>6969.2952126016444</v>
      </c>
      <c r="L6980" s="3">
        <v>-4.7494328388370803E-2</v>
      </c>
      <c r="M6980" s="3">
        <v>0.13619570168587</v>
      </c>
      <c r="O6980" s="3">
        <f t="shared" si="657"/>
        <v>1.9803338746867982E-3</v>
      </c>
      <c r="P6980" s="3">
        <f t="shared" si="658"/>
        <v>1.9188002268047115E-2</v>
      </c>
    </row>
    <row r="6981" spans="1:16" x14ac:dyDescent="0.55000000000000004">
      <c r="A6981" s="2">
        <f t="shared" si="659"/>
        <v>6970.2952126016444</v>
      </c>
      <c r="C6981">
        <f t="shared" si="655"/>
        <v>0.20400870181806952</v>
      </c>
      <c r="D6981">
        <f t="shared" si="656"/>
        <v>2.7600041492391921E-2</v>
      </c>
      <c r="E6981" s="3">
        <f>(M6981-C6981)^2</f>
        <v>1.8440724834891875E-3</v>
      </c>
      <c r="K6981" s="2">
        <f t="shared" si="660"/>
        <v>6970.2952126016444</v>
      </c>
      <c r="L6981" s="3">
        <v>4.8992877251143201E-2</v>
      </c>
      <c r="M6981" s="3">
        <v>0.24695136689010699</v>
      </c>
      <c r="O6981" s="3">
        <f t="shared" si="657"/>
        <v>2.7025715653759452E-3</v>
      </c>
      <c r="P6981" s="3">
        <f t="shared" si="658"/>
        <v>6.2138738532749219E-2</v>
      </c>
    </row>
    <row r="6982" spans="1:16" x14ac:dyDescent="0.55000000000000004">
      <c r="A6982" s="2">
        <f t="shared" si="659"/>
        <v>6971.2952126016444</v>
      </c>
      <c r="C6982">
        <f t="shared" si="655"/>
        <v>0.28303564711641127</v>
      </c>
      <c r="D6982">
        <f t="shared" si="656"/>
        <v>0.10292348754155096</v>
      </c>
      <c r="E6982" s="3">
        <f>(M6982-C6982)^2</f>
        <v>1.6437504513688088E-4</v>
      </c>
      <c r="K6982" s="2">
        <f t="shared" si="660"/>
        <v>6971.2952126016444</v>
      </c>
      <c r="L6982" s="3">
        <v>0.13320951285336299</v>
      </c>
      <c r="M6982" s="3">
        <v>0.29585653028165698</v>
      </c>
      <c r="O6982" s="3">
        <f t="shared" si="657"/>
        <v>1.8551229652283476E-2</v>
      </c>
      <c r="P6982" s="3">
        <f t="shared" si="658"/>
        <v>8.8912262612648091E-2</v>
      </c>
    </row>
    <row r="6983" spans="1:16" x14ac:dyDescent="0.55000000000000004">
      <c r="A6983" s="2">
        <f t="shared" si="659"/>
        <v>6972.2952126016444</v>
      </c>
      <c r="C6983">
        <f t="shared" ref="C6983:C7046" si="661">$B$2*EXP(-C$4*((PI()/($B$1*$B$3)))^0.5)*SIN(2*PI()*$A6983/$B$3-C$4*SQRT(PI()/($B$1*$B$3)))</f>
        <v>0.29093381879098856</v>
      </c>
      <c r="D6983">
        <f t="shared" ref="D6983:D7046" si="662">$B$2*EXP(-D$4*((PI()/($B$1*$B$3)))^0.5)*SIN(2*PI()*$A6983/$B$3-D$4*SQRT(PI()/($B$1*$B$3)))</f>
        <v>0.15238156461511837</v>
      </c>
      <c r="E6983" s="3">
        <f>(M6983-C6983)^2</f>
        <v>4.1092270439200906E-4</v>
      </c>
      <c r="K6983" s="2">
        <f t="shared" si="660"/>
        <v>6972.2952126016444</v>
      </c>
      <c r="L6983" s="3">
        <v>0.18406299958963501</v>
      </c>
      <c r="M6983" s="3">
        <v>0.27066259030349898</v>
      </c>
      <c r="O6983" s="3">
        <f t="shared" ref="O6983:O7046" si="663">(L6983-$J$1)^2</f>
        <v>3.4990091384672448E-2</v>
      </c>
      <c r="P6983" s="3">
        <f t="shared" ref="P6983:P7046" si="664">(M6983-$J$2)^2</f>
        <v>7.4522258893376464E-2</v>
      </c>
    </row>
    <row r="6984" spans="1:16" x14ac:dyDescent="0.55000000000000004">
      <c r="A6984" s="2">
        <f t="shared" si="659"/>
        <v>6973.2952126016444</v>
      </c>
      <c r="C6984">
        <f t="shared" si="661"/>
        <v>0.22571835284743813</v>
      </c>
      <c r="D6984">
        <f t="shared" si="662"/>
        <v>0.16354512322654349</v>
      </c>
      <c r="E6984" s="3">
        <f>(M6984-C6984)^2</f>
        <v>2.307728931473883E-3</v>
      </c>
      <c r="K6984" s="2">
        <f t="shared" si="660"/>
        <v>6973.2952126016444</v>
      </c>
      <c r="L6984" s="3">
        <v>0.18881676623473101</v>
      </c>
      <c r="M6984" s="3">
        <v>0.17767952551502</v>
      </c>
      <c r="O6984" s="3">
        <f t="shared" si="663"/>
        <v>3.6791134494993126E-2</v>
      </c>
      <c r="P6984" s="3">
        <f t="shared" si="664"/>
        <v>3.2401651911007426E-2</v>
      </c>
    </row>
    <row r="6985" spans="1:16" x14ac:dyDescent="0.55000000000000004">
      <c r="A6985" s="2">
        <f t="shared" si="659"/>
        <v>6974.2952126016444</v>
      </c>
      <c r="C6985">
        <f t="shared" si="661"/>
        <v>0.1037783372367885</v>
      </c>
      <c r="D6985">
        <f t="shared" si="662"/>
        <v>0.13360868554503882</v>
      </c>
      <c r="E6985" s="3">
        <f>(M6985-C6985)^2</f>
        <v>4.0427744802197553E-3</v>
      </c>
      <c r="K6985" s="2">
        <f t="shared" si="660"/>
        <v>6974.2952126016444</v>
      </c>
      <c r="L6985" s="3">
        <v>0.146280202442159</v>
      </c>
      <c r="M6985" s="3">
        <v>4.0195521317550102E-2</v>
      </c>
      <c r="O6985" s="3">
        <f t="shared" si="663"/>
        <v>2.2282604202260751E-2</v>
      </c>
      <c r="P6985" s="3">
        <f t="shared" si="664"/>
        <v>1.8080000965040735E-3</v>
      </c>
    </row>
    <row r="6986" spans="1:16" x14ac:dyDescent="0.55000000000000004">
      <c r="A6986" s="2">
        <f t="shared" si="659"/>
        <v>6975.2952126016444</v>
      </c>
      <c r="C6986">
        <f t="shared" si="661"/>
        <v>-4.4241876863374968E-2</v>
      </c>
      <c r="D6986">
        <f t="shared" si="662"/>
        <v>7.0095480961051795E-2</v>
      </c>
      <c r="E6986" s="3">
        <f>(M6986-C6986)^2</f>
        <v>3.9833547401963059E-3</v>
      </c>
      <c r="K6986" s="2">
        <f t="shared" si="660"/>
        <v>6975.2952126016444</v>
      </c>
      <c r="L6986" s="3">
        <v>6.7106854491454704E-2</v>
      </c>
      <c r="M6986" s="3">
        <v>-0.10735570054881099</v>
      </c>
      <c r="O6986" s="3">
        <f t="shared" si="663"/>
        <v>4.9140437150163958E-3</v>
      </c>
      <c r="P6986" s="3">
        <f t="shared" si="664"/>
        <v>1.1031434809587532E-2</v>
      </c>
    </row>
    <row r="6987" spans="1:16" x14ac:dyDescent="0.55000000000000004">
      <c r="A6987" s="2">
        <f t="shared" si="659"/>
        <v>6976.2952126016444</v>
      </c>
      <c r="C6987">
        <f t="shared" si="661"/>
        <v>-0.18114380789131029</v>
      </c>
      <c r="D6987">
        <f t="shared" si="662"/>
        <v>-1.1033192374273694E-2</v>
      </c>
      <c r="E6987" s="3">
        <f>(M6987-C6987)^2</f>
        <v>2.197285625201452E-3</v>
      </c>
      <c r="K6987" s="2">
        <f t="shared" si="660"/>
        <v>6976.2952126016444</v>
      </c>
      <c r="L6987" s="3">
        <v>-2.88738214673371E-2</v>
      </c>
      <c r="M6987" s="3">
        <v>-0.22801902122630699</v>
      </c>
      <c r="O6987" s="3">
        <f t="shared" si="663"/>
        <v>6.697969406964841E-4</v>
      </c>
      <c r="P6987" s="3">
        <f t="shared" si="664"/>
        <v>5.0937762749081961E-2</v>
      </c>
    </row>
    <row r="6988" spans="1:16" x14ac:dyDescent="0.55000000000000004">
      <c r="A6988" s="2">
        <f t="shared" ref="A6988:A7051" si="665">K6988</f>
        <v>6977.2952126016444</v>
      </c>
      <c r="C6988">
        <f t="shared" si="661"/>
        <v>-0.27252307406738491</v>
      </c>
      <c r="D6988">
        <f t="shared" si="662"/>
        <v>-8.93891497965566E-2</v>
      </c>
      <c r="E6988" s="3">
        <f>(M6988-C6988)^2</f>
        <v>3.6292114801694402E-4</v>
      </c>
      <c r="K6988" s="2">
        <f t="shared" si="660"/>
        <v>6977.2952126016444</v>
      </c>
      <c r="L6988" s="3">
        <v>-0.11762286971945</v>
      </c>
      <c r="M6988" s="3">
        <v>-0.29157356351036101</v>
      </c>
      <c r="O6988" s="3">
        <f t="shared" si="663"/>
        <v>1.3139918540965528E-2</v>
      </c>
      <c r="P6988" s="3">
        <f t="shared" si="664"/>
        <v>8.366469500804985E-2</v>
      </c>
    </row>
    <row r="6989" spans="1:16" x14ac:dyDescent="0.55000000000000004">
      <c r="A6989" s="2">
        <f t="shared" si="665"/>
        <v>6978.2952126016444</v>
      </c>
      <c r="C6989">
        <f t="shared" si="661"/>
        <v>-0.2954154473729696</v>
      </c>
      <c r="D6989">
        <f t="shared" si="662"/>
        <v>-0.14528100891504891</v>
      </c>
      <c r="E6989" s="3">
        <f>(M6989-C6989)^2</f>
        <v>1.7725592177578368E-4</v>
      </c>
      <c r="K6989" s="2">
        <f t="shared" ref="K6989:K7052" si="666">K6988+1</f>
        <v>6978.2952126016444</v>
      </c>
      <c r="L6989" s="3">
        <v>-0.17691254057101699</v>
      </c>
      <c r="M6989" s="3">
        <v>-0.282101698022175</v>
      </c>
      <c r="O6989" s="3">
        <f t="shared" si="663"/>
        <v>3.0247872331518863E-2</v>
      </c>
      <c r="P6989" s="3">
        <f t="shared" si="664"/>
        <v>7.8274965466180457E-2</v>
      </c>
    </row>
    <row r="6990" spans="1:16" x14ac:dyDescent="0.55000000000000004">
      <c r="A6990" s="2">
        <f t="shared" si="665"/>
        <v>6979.2952126016444</v>
      </c>
      <c r="C6990">
        <f t="shared" si="661"/>
        <v>-0.24406791946740855</v>
      </c>
      <c r="D6990">
        <f t="shared" si="662"/>
        <v>-0.16466276727333398</v>
      </c>
      <c r="E6990" s="3">
        <f>(M6990-C6990)^2</f>
        <v>1.7717539099104441E-3</v>
      </c>
      <c r="K6990" s="2">
        <f t="shared" si="666"/>
        <v>6979.2952126016444</v>
      </c>
      <c r="L6990" s="3">
        <v>-0.19189336815084901</v>
      </c>
      <c r="M6990" s="3">
        <v>-0.201975712232453</v>
      </c>
      <c r="O6990" s="3">
        <f t="shared" si="663"/>
        <v>3.5683203261827952E-2</v>
      </c>
      <c r="P6990" s="3">
        <f t="shared" si="664"/>
        <v>3.9860381711715256E-2</v>
      </c>
    </row>
    <row r="6991" spans="1:16" x14ac:dyDescent="0.55000000000000004">
      <c r="A6991" s="2">
        <f t="shared" si="665"/>
        <v>6980.2952126016444</v>
      </c>
      <c r="C6991">
        <f t="shared" si="661"/>
        <v>-0.1313844716184682</v>
      </c>
      <c r="D6991">
        <f t="shared" si="662"/>
        <v>-0.1426636578258017</v>
      </c>
      <c r="E6991" s="3">
        <f>(M6991-C6991)^2</f>
        <v>3.6145124288146919E-3</v>
      </c>
      <c r="K6991" s="2">
        <f t="shared" si="666"/>
        <v>6980.2952126016444</v>
      </c>
      <c r="L6991" s="3">
        <v>-0.158813311257269</v>
      </c>
      <c r="M6991" s="3">
        <v>-7.1263656347759399E-2</v>
      </c>
      <c r="O6991" s="3">
        <f t="shared" si="663"/>
        <v>2.4279849111500693E-2</v>
      </c>
      <c r="P6991" s="3">
        <f t="shared" si="664"/>
        <v>4.7525296433671409E-3</v>
      </c>
    </row>
    <row r="6992" spans="1:16" x14ac:dyDescent="0.55000000000000004">
      <c r="A6992" s="2">
        <f t="shared" si="665"/>
        <v>6981.2952126016444</v>
      </c>
      <c r="C6992">
        <f t="shared" si="661"/>
        <v>1.4316783120091173E-2</v>
      </c>
      <c r="D6992">
        <f t="shared" si="662"/>
        <v>-8.4812205660330722E-2</v>
      </c>
      <c r="E6992" s="3">
        <f>(M6992-C6992)^2</f>
        <v>3.9664855941850142E-3</v>
      </c>
      <c r="K6992" s="2">
        <f t="shared" si="666"/>
        <v>6981.2952126016444</v>
      </c>
      <c r="L6992" s="3">
        <v>-8.5957475353048707E-2</v>
      </c>
      <c r="M6992" s="3">
        <v>7.7296824356859306E-2</v>
      </c>
      <c r="O6992" s="3">
        <f t="shared" si="663"/>
        <v>6.8830401244806645E-3</v>
      </c>
      <c r="P6992" s="3">
        <f t="shared" si="664"/>
        <v>6.3396449571257816E-3</v>
      </c>
    </row>
    <row r="6993" spans="1:16" x14ac:dyDescent="0.55000000000000004">
      <c r="A6993" s="2">
        <f t="shared" si="665"/>
        <v>6982.2952126016444</v>
      </c>
      <c r="C6993">
        <f t="shared" si="661"/>
        <v>0.15642013336895946</v>
      </c>
      <c r="D6993">
        <f t="shared" si="662"/>
        <v>-5.646872227824771E-3</v>
      </c>
      <c r="E6993" s="3">
        <f>(M6993-C6993)^2</f>
        <v>2.5077762894469033E-3</v>
      </c>
      <c r="K6993" s="2">
        <f t="shared" si="666"/>
        <v>6982.2952126016444</v>
      </c>
      <c r="L6993" s="3">
        <v>8.42694349480674E-3</v>
      </c>
      <c r="M6993" s="3">
        <v>0.20649783588661599</v>
      </c>
      <c r="O6993" s="3">
        <f t="shared" si="663"/>
        <v>1.304239254533467E-4</v>
      </c>
      <c r="P6993" s="3">
        <f t="shared" si="664"/>
        <v>4.3607003127885326E-2</v>
      </c>
    </row>
    <row r="6994" spans="1:16" x14ac:dyDescent="0.55000000000000004">
      <c r="A6994" s="2">
        <f t="shared" si="665"/>
        <v>6983.2952126016444</v>
      </c>
      <c r="C6994">
        <f t="shared" si="661"/>
        <v>0.25921404549584487</v>
      </c>
      <c r="D6994">
        <f t="shared" si="662"/>
        <v>7.4937558411867611E-2</v>
      </c>
      <c r="E6994" s="3">
        <f>(M6994-C6994)^2</f>
        <v>6.1336158663804759E-4</v>
      </c>
      <c r="K6994" s="2">
        <f t="shared" si="666"/>
        <v>6983.2952126016444</v>
      </c>
      <c r="L6994" s="3">
        <v>0.100700782067425</v>
      </c>
      <c r="M6994" s="3">
        <v>0.283980183398999</v>
      </c>
      <c r="O6994" s="3">
        <f t="shared" si="663"/>
        <v>1.0752480488320667E-2</v>
      </c>
      <c r="P6994" s="3">
        <f t="shared" si="664"/>
        <v>8.1970694154632637E-2</v>
      </c>
    </row>
    <row r="6995" spans="1:16" x14ac:dyDescent="0.55000000000000004">
      <c r="A6995" s="2">
        <f t="shared" si="665"/>
        <v>6984.2952126016444</v>
      </c>
      <c r="C6995">
        <f t="shared" si="661"/>
        <v>0.29686571370392478</v>
      </c>
      <c r="D6995">
        <f t="shared" si="662"/>
        <v>0.13668967346689126</v>
      </c>
      <c r="E6995" s="3">
        <f>(M6995-C6995)^2</f>
        <v>4.2611930136516774E-5</v>
      </c>
      <c r="K6995" s="2">
        <f t="shared" si="666"/>
        <v>6984.2952126016444</v>
      </c>
      <c r="L6995" s="3">
        <v>0.16775348506895901</v>
      </c>
      <c r="M6995" s="3">
        <v>0.290337932293942</v>
      </c>
      <c r="O6995" s="3">
        <f t="shared" si="663"/>
        <v>2.9154493975106093E-2</v>
      </c>
      <c r="P6995" s="3">
        <f t="shared" si="664"/>
        <v>8.5651628854329989E-2</v>
      </c>
    </row>
    <row r="6996" spans="1:16" x14ac:dyDescent="0.55000000000000004">
      <c r="A6996" s="2">
        <f t="shared" si="665"/>
        <v>6985.2952126016444</v>
      </c>
      <c r="C6996">
        <f t="shared" si="661"/>
        <v>0.25991301895690727</v>
      </c>
      <c r="D6996">
        <f t="shared" si="662"/>
        <v>0.16409074850357661</v>
      </c>
      <c r="E6996" s="3">
        <f>(M6996-C6996)^2</f>
        <v>1.2912720505525762E-3</v>
      </c>
      <c r="K6996" s="2">
        <f t="shared" si="666"/>
        <v>6985.2952126016444</v>
      </c>
      <c r="L6996" s="3">
        <v>0.192791287067902</v>
      </c>
      <c r="M6996" s="3">
        <v>0.22397874492009701</v>
      </c>
      <c r="O6996" s="3">
        <f t="shared" si="663"/>
        <v>3.8331638202877528E-2</v>
      </c>
      <c r="P6996" s="3">
        <f t="shared" si="664"/>
        <v>5.1213413509995365E-2</v>
      </c>
    </row>
    <row r="6997" spans="1:16" x14ac:dyDescent="0.55000000000000004">
      <c r="A6997" s="2">
        <f t="shared" si="665"/>
        <v>6986.2952126016444</v>
      </c>
      <c r="C6997">
        <f t="shared" si="661"/>
        <v>0.15764242352998339</v>
      </c>
      <c r="D6997">
        <f t="shared" si="662"/>
        <v>0.15025470792256854</v>
      </c>
      <c r="E6997" s="3">
        <f>(M6997-C6997)^2</f>
        <v>3.1494243323482792E-3</v>
      </c>
      <c r="K6997" s="2">
        <f t="shared" si="666"/>
        <v>6986.2952126016444</v>
      </c>
      <c r="L6997" s="3">
        <v>0.169543315230373</v>
      </c>
      <c r="M6997" s="3">
        <v>0.101522691417755</v>
      </c>
      <c r="O6997" s="3">
        <f t="shared" si="663"/>
        <v>2.9768913266675759E-2</v>
      </c>
      <c r="P6997" s="3">
        <f t="shared" si="664"/>
        <v>1.0784356111771226E-2</v>
      </c>
    </row>
    <row r="6998" spans="1:16" x14ac:dyDescent="0.55000000000000004">
      <c r="A6998" s="2">
        <f t="shared" si="665"/>
        <v>6987.2952126016444</v>
      </c>
      <c r="C6998">
        <f t="shared" si="661"/>
        <v>1.5755220191439802E-2</v>
      </c>
      <c r="D6998">
        <f t="shared" si="662"/>
        <v>9.865864236015337E-2</v>
      </c>
      <c r="E6998" s="3">
        <f>(M6998-C6998)^2</f>
        <v>3.8583440541474167E-3</v>
      </c>
      <c r="K6998" s="2">
        <f t="shared" si="666"/>
        <v>6987.2952126016444</v>
      </c>
      <c r="L6998" s="3">
        <v>0.103832168323028</v>
      </c>
      <c r="M6998" s="3">
        <v>-4.6360349951217801E-2</v>
      </c>
      <c r="O6998" s="3">
        <f t="shared" si="663"/>
        <v>1.1411699053460679E-2</v>
      </c>
      <c r="P6998" s="3">
        <f t="shared" si="664"/>
        <v>1.9391064908713593E-3</v>
      </c>
    </row>
    <row r="6999" spans="1:16" x14ac:dyDescent="0.55000000000000004">
      <c r="A6999" s="2">
        <f t="shared" si="665"/>
        <v>6988.2952126016444</v>
      </c>
      <c r="C6999">
        <f t="shared" si="661"/>
        <v>-0.13009137660787232</v>
      </c>
      <c r="D6999">
        <f t="shared" si="662"/>
        <v>2.2268992279501305E-2</v>
      </c>
      <c r="E6999" s="3">
        <f>(M6999-C6999)^2</f>
        <v>2.7605332969738083E-3</v>
      </c>
      <c r="K6999" s="2">
        <f t="shared" si="666"/>
        <v>6988.2952126016444</v>
      </c>
      <c r="L6999" s="3">
        <v>1.21156107311719E-2</v>
      </c>
      <c r="M6999" s="3">
        <v>-0.182632154076176</v>
      </c>
      <c r="O6999" s="3">
        <f t="shared" si="663"/>
        <v>2.2828178180369607E-4</v>
      </c>
      <c r="P6999" s="3">
        <f t="shared" si="664"/>
        <v>3.2510647067765422E-2</v>
      </c>
    </row>
    <row r="7000" spans="1:16" x14ac:dyDescent="0.55000000000000004">
      <c r="A7000" s="2">
        <f t="shared" si="665"/>
        <v>6989.2952126016444</v>
      </c>
      <c r="C7000">
        <f t="shared" si="661"/>
        <v>-0.24324513004473217</v>
      </c>
      <c r="D7000">
        <f t="shared" si="662"/>
        <v>-5.9717006271019564E-2</v>
      </c>
      <c r="E7000" s="3">
        <f>(M7000-C7000)^2</f>
        <v>8.9505514286133828E-4</v>
      </c>
      <c r="K7000" s="2">
        <f t="shared" si="666"/>
        <v>6989.2952126016444</v>
      </c>
      <c r="L7000" s="3">
        <v>-8.2635376728098897E-2</v>
      </c>
      <c r="M7000" s="3">
        <v>-0.27316260224512601</v>
      </c>
      <c r="O7000" s="3">
        <f t="shared" si="663"/>
        <v>6.3428466893425068E-3</v>
      </c>
      <c r="P7000" s="3">
        <f t="shared" si="664"/>
        <v>7.3352972627423269E-2</v>
      </c>
    </row>
    <row r="7001" spans="1:16" x14ac:dyDescent="0.55000000000000004">
      <c r="A7001" s="2">
        <f t="shared" si="665"/>
        <v>6990.2952126016444</v>
      </c>
      <c r="C7001">
        <f t="shared" si="661"/>
        <v>-0.29526973608878854</v>
      </c>
      <c r="D7001">
        <f t="shared" si="662"/>
        <v>-0.12669571699832602</v>
      </c>
      <c r="E7001" s="3">
        <f>(M7001-C7001)^2</f>
        <v>6.4738361201466409E-11</v>
      </c>
      <c r="K7001" s="2">
        <f t="shared" si="666"/>
        <v>6990.2952126016444</v>
      </c>
      <c r="L7001" s="3">
        <v>-0.15668982145315699</v>
      </c>
      <c r="M7001" s="3">
        <v>-0.295277782104026</v>
      </c>
      <c r="O7001" s="3">
        <f t="shared" si="663"/>
        <v>2.3622594275267382E-2</v>
      </c>
      <c r="P7001" s="3">
        <f t="shared" si="664"/>
        <v>8.5821295590494784E-2</v>
      </c>
    </row>
    <row r="7002" spans="1:16" x14ac:dyDescent="0.55000000000000004">
      <c r="A7002" s="2">
        <f t="shared" si="665"/>
        <v>6991.2952126016444</v>
      </c>
      <c r="C7002">
        <f t="shared" si="661"/>
        <v>-0.27309105915346832</v>
      </c>
      <c r="D7002">
        <f t="shared" si="662"/>
        <v>-0.16183493660390902</v>
      </c>
      <c r="E7002" s="3">
        <f>(M7002-C7002)^2</f>
        <v>8.7925589975021044E-4</v>
      </c>
      <c r="K7002" s="2">
        <f t="shared" si="666"/>
        <v>6991.2952126016444</v>
      </c>
      <c r="L7002" s="3">
        <v>-0.191500328362189</v>
      </c>
      <c r="M7002" s="3">
        <v>-0.24343880966459799</v>
      </c>
      <c r="O7002" s="3">
        <f t="shared" si="663"/>
        <v>3.5534867323967628E-2</v>
      </c>
      <c r="P7002" s="3">
        <f t="shared" si="664"/>
        <v>5.8135838797761227E-2</v>
      </c>
    </row>
    <row r="7003" spans="1:16" x14ac:dyDescent="0.55000000000000004">
      <c r="A7003" s="2">
        <f t="shared" si="665"/>
        <v>6992.2952126016444</v>
      </c>
      <c r="C7003">
        <f t="shared" si="661"/>
        <v>-0.18228275085156664</v>
      </c>
      <c r="D7003">
        <f t="shared" si="662"/>
        <v>-0.15630394138887882</v>
      </c>
      <c r="E7003" s="3">
        <f>(M7003-C7003)^2</f>
        <v>2.6681020058414565E-3</v>
      </c>
      <c r="K7003" s="2">
        <f t="shared" si="666"/>
        <v>6992.2952126016444</v>
      </c>
      <c r="L7003" s="3">
        <v>-0.17834839005112099</v>
      </c>
      <c r="M7003" s="3">
        <v>-0.13062907715993599</v>
      </c>
      <c r="O7003" s="3">
        <f t="shared" si="663"/>
        <v>3.0749377450630028E-2</v>
      </c>
      <c r="P7003" s="3">
        <f t="shared" si="664"/>
        <v>1.6461920032057282E-2</v>
      </c>
    </row>
    <row r="7004" spans="1:16" x14ac:dyDescent="0.55000000000000004">
      <c r="A7004" s="2">
        <f t="shared" si="665"/>
        <v>6993.2952126016444</v>
      </c>
      <c r="C7004">
        <f t="shared" si="661"/>
        <v>-4.5665553623721718E-2</v>
      </c>
      <c r="D7004">
        <f t="shared" si="662"/>
        <v>-0.11149270788294856</v>
      </c>
      <c r="E7004" s="3">
        <f>(M7004-C7004)^2</f>
        <v>3.667885654601325E-3</v>
      </c>
      <c r="K7004" s="2">
        <f t="shared" si="666"/>
        <v>6993.2952126016444</v>
      </c>
      <c r="L7004" s="3">
        <v>-0.12052799105866201</v>
      </c>
      <c r="M7004" s="3">
        <v>1.4897518083394699E-2</v>
      </c>
      <c r="O7004" s="3">
        <f t="shared" si="663"/>
        <v>1.3814383389554071E-2</v>
      </c>
      <c r="P7004" s="3">
        <f t="shared" si="664"/>
        <v>2.9661730152260809E-4</v>
      </c>
    </row>
    <row r="7005" spans="1:16" x14ac:dyDescent="0.55000000000000004">
      <c r="A7005" s="2">
        <f t="shared" si="665"/>
        <v>6994.2952126016444</v>
      </c>
      <c r="C7005">
        <f t="shared" si="661"/>
        <v>0.10242770628089896</v>
      </c>
      <c r="D7005">
        <f t="shared" si="662"/>
        <v>-3.8662602335701082E-2</v>
      </c>
      <c r="E7005" s="3">
        <f>(M7005-C7005)^2</f>
        <v>2.9447153198318473E-3</v>
      </c>
      <c r="K7005" s="2">
        <f t="shared" si="666"/>
        <v>6994.2952126016444</v>
      </c>
      <c r="L7005" s="3">
        <v>-3.2520609004187503E-2</v>
      </c>
      <c r="M7005" s="3">
        <v>0.15669293750524599</v>
      </c>
      <c r="O7005" s="3">
        <f t="shared" si="663"/>
        <v>8.7185689915760358E-4</v>
      </c>
      <c r="P7005" s="3">
        <f t="shared" si="664"/>
        <v>2.52867245063704E-2</v>
      </c>
    </row>
    <row r="7006" spans="1:16" x14ac:dyDescent="0.55000000000000004">
      <c r="A7006" s="2">
        <f t="shared" si="665"/>
        <v>6995.2952126016444</v>
      </c>
      <c r="C7006">
        <f t="shared" si="661"/>
        <v>0.2247801903962556</v>
      </c>
      <c r="D7006">
        <f t="shared" si="662"/>
        <v>4.3883676835947398E-2</v>
      </c>
      <c r="E7006" s="3">
        <f>(M7006-C7006)^2</f>
        <v>1.1877292673648065E-3</v>
      </c>
      <c r="K7006" s="2">
        <f t="shared" si="666"/>
        <v>6995.2952126016444</v>
      </c>
      <c r="L7006" s="3">
        <v>6.3631761318597796E-2</v>
      </c>
      <c r="M7006" s="3">
        <v>0.25924363867649602</v>
      </c>
      <c r="O7006" s="3">
        <f t="shared" si="663"/>
        <v>4.4389102533778091E-3</v>
      </c>
      <c r="P7006" s="3">
        <f t="shared" si="664"/>
        <v>6.8418185732395762E-2</v>
      </c>
    </row>
    <row r="7007" spans="1:16" x14ac:dyDescent="0.55000000000000004">
      <c r="A7007" s="2">
        <f t="shared" si="665"/>
        <v>6996.2952126016444</v>
      </c>
      <c r="C7007">
        <f t="shared" si="661"/>
        <v>0.29064389141758068</v>
      </c>
      <c r="D7007">
        <f t="shared" si="662"/>
        <v>0.11540169102661513</v>
      </c>
      <c r="E7007" s="3">
        <f>(M7007-C7007)^2</f>
        <v>3.8704211522338884E-5</v>
      </c>
      <c r="K7007" s="2">
        <f t="shared" si="666"/>
        <v>6996.2952126016444</v>
      </c>
      <c r="L7007" s="3">
        <v>0.143847162276351</v>
      </c>
      <c r="M7007" s="3">
        <v>0.29686516231044002</v>
      </c>
      <c r="O7007" s="3">
        <f t="shared" si="663"/>
        <v>2.1562146614028506E-2</v>
      </c>
      <c r="P7007" s="3">
        <f t="shared" si="664"/>
        <v>8.951479096211E-2</v>
      </c>
    </row>
    <row r="7008" spans="1:16" x14ac:dyDescent="0.55000000000000004">
      <c r="A7008" s="2">
        <f t="shared" si="665"/>
        <v>6997.2952126016444</v>
      </c>
      <c r="C7008">
        <f t="shared" si="661"/>
        <v>0.28346681553182002</v>
      </c>
      <c r="D7008">
        <f t="shared" si="662"/>
        <v>0.15791847925704314</v>
      </c>
      <c r="E7008" s="3">
        <f>(M7008-C7008)^2</f>
        <v>5.4437527602564759E-4</v>
      </c>
      <c r="K7008" s="2">
        <f t="shared" si="666"/>
        <v>6997.2952126016444</v>
      </c>
      <c r="L7008" s="3">
        <v>0.188035149078983</v>
      </c>
      <c r="M7008" s="3">
        <v>0.26013496442596801</v>
      </c>
      <c r="O7008" s="3">
        <f t="shared" si="663"/>
        <v>3.6491901209126348E-2</v>
      </c>
      <c r="P7008" s="3">
        <f t="shared" si="664"/>
        <v>6.8885266032229414E-2</v>
      </c>
    </row>
    <row r="7009" spans="1:16" x14ac:dyDescent="0.55000000000000004">
      <c r="A7009" s="2">
        <f t="shared" si="665"/>
        <v>6998.2952126016444</v>
      </c>
      <c r="C7009">
        <f t="shared" si="661"/>
        <v>0.20505261048154955</v>
      </c>
      <c r="D7009">
        <f t="shared" si="662"/>
        <v>0.1607492849035389</v>
      </c>
      <c r="E7009" s="3">
        <f>(M7009-C7009)^2</f>
        <v>2.1902642930766523E-3</v>
      </c>
      <c r="K7009" s="2">
        <f t="shared" si="666"/>
        <v>6998.2952126016444</v>
      </c>
      <c r="L7009" s="3">
        <v>0.185128566309405</v>
      </c>
      <c r="M7009" s="3">
        <v>0.15825235094085199</v>
      </c>
      <c r="O7009" s="3">
        <f t="shared" si="663"/>
        <v>3.5389868935486742E-2</v>
      </c>
      <c r="P7009" s="3">
        <f t="shared" si="664"/>
        <v>2.5785105889828359E-2</v>
      </c>
    </row>
    <row r="7010" spans="1:16" x14ac:dyDescent="0.55000000000000004">
      <c r="A7010" s="2">
        <f t="shared" si="665"/>
        <v>6999.2952126016444</v>
      </c>
      <c r="C7010">
        <f t="shared" si="661"/>
        <v>7.5107296680455737E-2</v>
      </c>
      <c r="D7010">
        <f t="shared" si="662"/>
        <v>0.12318270734912243</v>
      </c>
      <c r="E7010" s="3">
        <f>(M7010-C7010)^2</f>
        <v>3.4073887116624819E-3</v>
      </c>
      <c r="K7010" s="2">
        <f t="shared" si="666"/>
        <v>6999.2952126016444</v>
      </c>
      <c r="L7010" s="3">
        <v>0.135855385653389</v>
      </c>
      <c r="M7010" s="3">
        <v>1.6734454436288099E-2</v>
      </c>
      <c r="O7010" s="3">
        <f t="shared" si="663"/>
        <v>1.9278981385805655E-2</v>
      </c>
      <c r="P7010" s="3">
        <f t="shared" si="664"/>
        <v>3.6326520750316123E-4</v>
      </c>
    </row>
    <row r="7011" spans="1:16" x14ac:dyDescent="0.55000000000000004">
      <c r="A7011" s="2">
        <f t="shared" si="665"/>
        <v>7000.2952126016444</v>
      </c>
      <c r="C7011">
        <f t="shared" si="661"/>
        <v>-7.3712989080900737E-2</v>
      </c>
      <c r="D7011">
        <f t="shared" si="662"/>
        <v>5.4659481772930583E-2</v>
      </c>
      <c r="E7011" s="3">
        <f>(M7011-C7011)^2</f>
        <v>3.0538555879042178E-3</v>
      </c>
      <c r="K7011" s="2">
        <f t="shared" si="666"/>
        <v>7000.2952126016444</v>
      </c>
      <c r="L7011" s="3">
        <v>5.2556380874855597E-2</v>
      </c>
      <c r="M7011" s="3">
        <v>-0.128974689994863</v>
      </c>
      <c r="O7011" s="3">
        <f t="shared" si="663"/>
        <v>3.0857765983107965E-3</v>
      </c>
      <c r="P7011" s="3">
        <f t="shared" si="664"/>
        <v>1.6040128000667755E-2</v>
      </c>
    </row>
    <row r="7012" spans="1:16" x14ac:dyDescent="0.55000000000000004">
      <c r="A7012" s="2">
        <f t="shared" si="665"/>
        <v>7001.2952126016444</v>
      </c>
      <c r="C7012">
        <f t="shared" si="661"/>
        <v>-0.20400870181803335</v>
      </c>
      <c r="D7012">
        <f t="shared" si="662"/>
        <v>-2.760004149236471E-2</v>
      </c>
      <c r="E7012" s="3">
        <f>(M7012-C7012)^2</f>
        <v>1.4724580729448572E-3</v>
      </c>
      <c r="K7012" s="2">
        <f t="shared" si="666"/>
        <v>7001.2952126016444</v>
      </c>
      <c r="L7012" s="3">
        <v>-4.3905695529902602E-2</v>
      </c>
      <c r="M7012" s="3">
        <v>-0.24238132321591099</v>
      </c>
      <c r="O7012" s="3">
        <f t="shared" si="663"/>
        <v>1.6738170722047725E-3</v>
      </c>
      <c r="P7012" s="3">
        <f t="shared" si="664"/>
        <v>5.762700803611466E-2</v>
      </c>
    </row>
    <row r="7013" spans="1:16" x14ac:dyDescent="0.55000000000000004">
      <c r="A7013" s="2">
        <f t="shared" si="665"/>
        <v>7002.2952126016444</v>
      </c>
      <c r="C7013">
        <f t="shared" si="661"/>
        <v>-0.28303564711643703</v>
      </c>
      <c r="D7013">
        <f t="shared" si="662"/>
        <v>-0.10292348754158789</v>
      </c>
      <c r="E7013" s="3">
        <f>(M7013-C7013)^2</f>
        <v>1.4511583238267174E-4</v>
      </c>
      <c r="K7013" s="2">
        <f t="shared" si="666"/>
        <v>7002.2952126016444</v>
      </c>
      <c r="L7013" s="3">
        <v>-0.12937131811803501</v>
      </c>
      <c r="M7013" s="3">
        <v>-0.29508205041296798</v>
      </c>
      <c r="O7013" s="3">
        <f t="shared" si="663"/>
        <v>1.5971381729934241E-2</v>
      </c>
      <c r="P7013" s="3">
        <f t="shared" si="664"/>
        <v>8.5706653639195815E-2</v>
      </c>
    </row>
    <row r="7014" spans="1:16" x14ac:dyDescent="0.55000000000000004">
      <c r="A7014" s="2">
        <f t="shared" si="665"/>
        <v>7003.2952126016444</v>
      </c>
      <c r="C7014">
        <f t="shared" si="661"/>
        <v>-0.29093381879099844</v>
      </c>
      <c r="D7014">
        <f t="shared" si="662"/>
        <v>-0.15238156461510791</v>
      </c>
      <c r="E7014" s="3">
        <f>(M7014-C7014)^2</f>
        <v>2.9091297815426846E-4</v>
      </c>
      <c r="K7014" s="2">
        <f t="shared" si="666"/>
        <v>7003.2952126016444</v>
      </c>
      <c r="L7014" s="3">
        <v>-0.18243509152211501</v>
      </c>
      <c r="M7014" s="3">
        <v>-0.27387764752795501</v>
      </c>
      <c r="O7014" s="3">
        <f t="shared" si="663"/>
        <v>3.2199325685660106E-2</v>
      </c>
      <c r="P7014" s="3">
        <f t="shared" si="664"/>
        <v>7.3740806126782743E-2</v>
      </c>
    </row>
    <row r="7015" spans="1:16" x14ac:dyDescent="0.55000000000000004">
      <c r="A7015" s="2">
        <f t="shared" si="665"/>
        <v>7004.2952126016444</v>
      </c>
      <c r="C7015">
        <f t="shared" si="661"/>
        <v>-0.22571835284738276</v>
      </c>
      <c r="D7015">
        <f t="shared" si="662"/>
        <v>-0.16354512322653794</v>
      </c>
      <c r="E7015" s="3">
        <f>(M7015-C7015)^2</f>
        <v>1.7338449656546075E-3</v>
      </c>
      <c r="K7015" s="2">
        <f t="shared" si="666"/>
        <v>7004.2952126016444</v>
      </c>
      <c r="L7015" s="3">
        <v>-0.18980686450933701</v>
      </c>
      <c r="M7015" s="3">
        <v>-0.18407888880598799</v>
      </c>
      <c r="O7015" s="3">
        <f t="shared" si="663"/>
        <v>3.4899275757937553E-2</v>
      </c>
      <c r="P7015" s="3">
        <f t="shared" si="664"/>
        <v>3.3034453170329138E-2</v>
      </c>
    </row>
    <row r="7016" spans="1:16" x14ac:dyDescent="0.55000000000000004">
      <c r="A7016" s="2">
        <f t="shared" si="665"/>
        <v>7005.2952126016444</v>
      </c>
      <c r="C7016">
        <f t="shared" si="661"/>
        <v>-0.10377833723670864</v>
      </c>
      <c r="D7016">
        <f t="shared" si="662"/>
        <v>-0.13360868554501118</v>
      </c>
      <c r="E7016" s="3">
        <f>(M7016-C7016)^2</f>
        <v>3.091572039425448E-3</v>
      </c>
      <c r="K7016" s="2">
        <f t="shared" si="666"/>
        <v>7005.2952126016444</v>
      </c>
      <c r="L7016" s="3">
        <v>-0.149640330803893</v>
      </c>
      <c r="M7016" s="3">
        <v>-4.8176430440039802E-2</v>
      </c>
      <c r="O7016" s="3">
        <f t="shared" si="663"/>
        <v>2.1505326424381535E-2</v>
      </c>
      <c r="P7016" s="3">
        <f t="shared" si="664"/>
        <v>2.1023478898691645E-3</v>
      </c>
    </row>
    <row r="7017" spans="1:16" x14ac:dyDescent="0.55000000000000004">
      <c r="A7017" s="2">
        <f t="shared" si="665"/>
        <v>7006.2952126016444</v>
      </c>
      <c r="C7017">
        <f t="shared" si="661"/>
        <v>4.4241876863192288E-2</v>
      </c>
      <c r="D7017">
        <f t="shared" si="662"/>
        <v>-7.0095480961144541E-2</v>
      </c>
      <c r="E7017" s="3">
        <f>(M7017-C7017)^2</f>
        <v>3.0858288231236796E-3</v>
      </c>
      <c r="K7017" s="2">
        <f t="shared" si="666"/>
        <v>7006.2952126016444</v>
      </c>
      <c r="L7017" s="3">
        <v>-7.1995447947396499E-2</v>
      </c>
      <c r="M7017" s="3">
        <v>9.9792113794493306E-2</v>
      </c>
      <c r="O7017" s="3">
        <f t="shared" si="663"/>
        <v>4.7612845549052894E-3</v>
      </c>
      <c r="P7017" s="3">
        <f t="shared" si="664"/>
        <v>1.0427917810402691E-2</v>
      </c>
    </row>
    <row r="7018" spans="1:16" x14ac:dyDescent="0.55000000000000004">
      <c r="A7018" s="2">
        <f t="shared" si="665"/>
        <v>7007.2952126016444</v>
      </c>
      <c r="C7018">
        <f t="shared" si="661"/>
        <v>0.18114380789137782</v>
      </c>
      <c r="D7018">
        <f t="shared" si="662"/>
        <v>1.1033192374320877E-2</v>
      </c>
      <c r="E7018" s="3">
        <f>(M7018-C7018)^2</f>
        <v>1.7324987842625848E-3</v>
      </c>
      <c r="K7018" s="2">
        <f t="shared" si="666"/>
        <v>7007.2952126016444</v>
      </c>
      <c r="L7018" s="3">
        <v>2.3681141474859901E-2</v>
      </c>
      <c r="M7018" s="3">
        <v>0.22276710406386499</v>
      </c>
      <c r="O7018" s="3">
        <f t="shared" si="663"/>
        <v>7.1153041526755714E-4</v>
      </c>
      <c r="P7018" s="3">
        <f t="shared" si="664"/>
        <v>5.066648370420089E-2</v>
      </c>
    </row>
    <row r="7019" spans="1:16" x14ac:dyDescent="0.55000000000000004">
      <c r="A7019" s="2">
        <f t="shared" si="665"/>
        <v>7008.2952126016444</v>
      </c>
      <c r="C7019">
        <f t="shared" si="661"/>
        <v>0.27252307406736515</v>
      </c>
      <c r="D7019">
        <f t="shared" si="662"/>
        <v>8.9389149796533424E-2</v>
      </c>
      <c r="E7019" s="3">
        <f>(M7019-C7019)^2</f>
        <v>3.0365213153512661E-4</v>
      </c>
      <c r="K7019" s="2">
        <f t="shared" si="666"/>
        <v>7008.2952126016444</v>
      </c>
      <c r="L7019" s="3">
        <v>0.11342664210760101</v>
      </c>
      <c r="M7019" s="3">
        <v>0.28994869117365801</v>
      </c>
      <c r="O7019" s="3">
        <f t="shared" si="663"/>
        <v>1.3553622941347094E-2</v>
      </c>
      <c r="P7019" s="3">
        <f t="shared" si="664"/>
        <v>8.5423947418618862E-2</v>
      </c>
    </row>
    <row r="7020" spans="1:16" x14ac:dyDescent="0.55000000000000004">
      <c r="A7020" s="2">
        <f t="shared" si="665"/>
        <v>7009.2952126016444</v>
      </c>
      <c r="C7020">
        <f t="shared" si="661"/>
        <v>0.29541544737296116</v>
      </c>
      <c r="D7020">
        <f t="shared" si="662"/>
        <v>0.14528100891507117</v>
      </c>
      <c r="E7020" s="3">
        <f>(M7020-C7020)^2</f>
        <v>1.189106829313813E-4</v>
      </c>
      <c r="K7020" s="2">
        <f t="shared" si="666"/>
        <v>7009.2952126016444</v>
      </c>
      <c r="L7020" s="3">
        <v>0.174763736576691</v>
      </c>
      <c r="M7020" s="3">
        <v>0.28451082986791398</v>
      </c>
      <c r="O7020" s="3">
        <f t="shared" si="663"/>
        <v>3.1597594621816785E-2</v>
      </c>
      <c r="P7020" s="3">
        <f t="shared" si="664"/>
        <v>8.2274829476446903E-2</v>
      </c>
    </row>
    <row r="7021" spans="1:16" x14ac:dyDescent="0.55000000000000004">
      <c r="A7021" s="2">
        <f t="shared" si="665"/>
        <v>7010.2952126016444</v>
      </c>
      <c r="C7021">
        <f t="shared" si="661"/>
        <v>0.24406791946736001</v>
      </c>
      <c r="D7021">
        <f t="shared" si="662"/>
        <v>0.1646627672733332</v>
      </c>
      <c r="E7021" s="3">
        <f>(M7021-C7021)^2</f>
        <v>1.3142403646612252E-3</v>
      </c>
      <c r="K7021" s="2">
        <f t="shared" si="666"/>
        <v>7010.2952126016444</v>
      </c>
      <c r="L7021" s="3">
        <v>0.19233016906463599</v>
      </c>
      <c r="M7021" s="3">
        <v>0.20781546624469899</v>
      </c>
      <c r="O7021" s="3">
        <f t="shared" si="663"/>
        <v>3.8151291157672927E-2</v>
      </c>
      <c r="P7021" s="3">
        <f t="shared" si="664"/>
        <v>4.415904205989734E-2</v>
      </c>
    </row>
    <row r="7022" spans="1:16" x14ac:dyDescent="0.55000000000000004">
      <c r="A7022" s="2">
        <f t="shared" si="665"/>
        <v>7011.2952126016444</v>
      </c>
      <c r="C7022">
        <f t="shared" si="661"/>
        <v>0.13138447161863387</v>
      </c>
      <c r="D7022">
        <f t="shared" si="662"/>
        <v>0.14266365782585291</v>
      </c>
      <c r="E7022" s="3">
        <f>(M7022-C7022)^2</f>
        <v>2.7366543331291196E-3</v>
      </c>
      <c r="K7022" s="2">
        <f t="shared" si="666"/>
        <v>7011.2952126016444</v>
      </c>
      <c r="L7022" s="3">
        <v>0.161726317580595</v>
      </c>
      <c r="M7022" s="3">
        <v>7.9071429906942894E-2</v>
      </c>
      <c r="O7022" s="3">
        <f t="shared" si="663"/>
        <v>2.7132580743112554E-2</v>
      </c>
      <c r="P7022" s="3">
        <f t="shared" si="664"/>
        <v>6.6253890686493828E-3</v>
      </c>
    </row>
    <row r="7023" spans="1:16" x14ac:dyDescent="0.55000000000000004">
      <c r="A7023" s="2">
        <f t="shared" si="665"/>
        <v>7012.2952126016444</v>
      </c>
      <c r="C7023">
        <f t="shared" si="661"/>
        <v>-1.431678312017632E-2</v>
      </c>
      <c r="D7023">
        <f t="shared" si="662"/>
        <v>8.4812205660290185E-2</v>
      </c>
      <c r="E7023" s="3">
        <f>(M7023-C7023)^2</f>
        <v>3.0425984011469686E-3</v>
      </c>
      <c r="K7023" s="2">
        <f t="shared" si="666"/>
        <v>7012.2952126016444</v>
      </c>
      <c r="L7023" s="3">
        <v>9.0617106581258197E-2</v>
      </c>
      <c r="M7023" s="3">
        <v>-6.9476536574547096E-2</v>
      </c>
      <c r="O7023" s="3">
        <f t="shared" si="663"/>
        <v>8.7629243187106309E-3</v>
      </c>
      <c r="P7023" s="3">
        <f t="shared" si="664"/>
        <v>4.509320394076196E-3</v>
      </c>
    </row>
    <row r="7024" spans="1:16" x14ac:dyDescent="0.55000000000000004">
      <c r="A7024" s="2">
        <f t="shared" si="665"/>
        <v>7013.2952126016444</v>
      </c>
      <c r="C7024">
        <f t="shared" si="661"/>
        <v>-0.15642013336891716</v>
      </c>
      <c r="D7024">
        <f t="shared" si="662"/>
        <v>5.646872227852354E-3</v>
      </c>
      <c r="E7024" s="3">
        <f>(M7024-C7024)^2</f>
        <v>1.9539529574502694E-3</v>
      </c>
      <c r="K7024" s="2">
        <f t="shared" si="666"/>
        <v>7013.2952126016444</v>
      </c>
      <c r="L7024" s="3">
        <v>-3.1877209090728702E-3</v>
      </c>
      <c r="M7024" s="3">
        <v>-0.20062367346979901</v>
      </c>
      <c r="O7024" s="3">
        <f t="shared" si="663"/>
        <v>3.7766062271912408E-8</v>
      </c>
      <c r="P7024" s="3">
        <f t="shared" si="664"/>
        <v>3.9322338887212718E-2</v>
      </c>
    </row>
    <row r="7025" spans="1:16" x14ac:dyDescent="0.55000000000000004">
      <c r="A7025" s="2">
        <f t="shared" si="665"/>
        <v>7014.2952126016444</v>
      </c>
      <c r="C7025">
        <f t="shared" si="661"/>
        <v>-0.25921404549582067</v>
      </c>
      <c r="D7025">
        <f t="shared" si="662"/>
        <v>-7.4937558411843019E-2</v>
      </c>
      <c r="E7025" s="3">
        <f>(M7025-C7025)^2</f>
        <v>4.9770581551938887E-4</v>
      </c>
      <c r="K7025" s="2">
        <f t="shared" si="666"/>
        <v>7014.2952126016444</v>
      </c>
      <c r="L7025" s="3">
        <v>-9.6194163922541695E-2</v>
      </c>
      <c r="M7025" s="3">
        <v>-0.281523366765626</v>
      </c>
      <c r="O7025" s="3">
        <f t="shared" si="663"/>
        <v>8.6863850079507421E-3</v>
      </c>
      <c r="P7025" s="3">
        <f t="shared" si="664"/>
        <v>7.795169278753078E-2</v>
      </c>
    </row>
    <row r="7026" spans="1:16" x14ac:dyDescent="0.55000000000000004">
      <c r="A7026" s="2">
        <f t="shared" si="665"/>
        <v>7015.2952126016444</v>
      </c>
      <c r="C7026">
        <f t="shared" si="661"/>
        <v>-0.29686571370392495</v>
      </c>
      <c r="D7026">
        <f t="shared" si="662"/>
        <v>-0.13668967346691765</v>
      </c>
      <c r="E7026" s="3">
        <f>(M7026-C7026)^2</f>
        <v>2.452158391613836E-5</v>
      </c>
      <c r="K7026" s="2">
        <f t="shared" si="666"/>
        <v>7015.2952126016444</v>
      </c>
      <c r="L7026" s="3">
        <v>-0.16510818183633999</v>
      </c>
      <c r="M7026" s="3">
        <v>-0.29191378641082599</v>
      </c>
      <c r="O7026" s="3">
        <f t="shared" si="663"/>
        <v>2.6281207033552509E-2</v>
      </c>
      <c r="P7026" s="3">
        <f t="shared" si="664"/>
        <v>8.3861628687223022E-2</v>
      </c>
    </row>
    <row r="7027" spans="1:16" x14ac:dyDescent="0.55000000000000004">
      <c r="A7027" s="2">
        <f t="shared" si="665"/>
        <v>7016.2952126016444</v>
      </c>
      <c r="C7027">
        <f t="shared" si="661"/>
        <v>-0.25991301895699653</v>
      </c>
      <c r="D7027">
        <f t="shared" si="662"/>
        <v>-0.16409074850356792</v>
      </c>
      <c r="E7027" s="3">
        <f>(M7027-C7027)^2</f>
        <v>9.437449182568571E-4</v>
      </c>
      <c r="K7027" s="2">
        <f t="shared" si="666"/>
        <v>7016.2952126016444</v>
      </c>
      <c r="L7027" s="3">
        <v>-0.19266983135242799</v>
      </c>
      <c r="M7027" s="3">
        <v>-0.22919258734777501</v>
      </c>
      <c r="O7027" s="3">
        <f t="shared" si="663"/>
        <v>3.5977153926791003E-2</v>
      </c>
      <c r="P7027" s="3">
        <f t="shared" si="664"/>
        <v>5.1468873572752212E-2</v>
      </c>
    </row>
    <row r="7028" spans="1:16" x14ac:dyDescent="0.55000000000000004">
      <c r="A7028" s="2">
        <f t="shared" si="665"/>
        <v>7017.2952126016444</v>
      </c>
      <c r="C7028">
        <f t="shared" si="661"/>
        <v>-0.15764242352991117</v>
      </c>
      <c r="D7028">
        <f t="shared" si="662"/>
        <v>-0.15025470792254916</v>
      </c>
      <c r="E7028" s="3">
        <f>(M7028-C7028)^2</f>
        <v>2.3594082714098472E-3</v>
      </c>
      <c r="K7028" s="2">
        <f t="shared" si="666"/>
        <v>7017.2952126016444</v>
      </c>
      <c r="L7028" s="3">
        <v>-0.17197612636944101</v>
      </c>
      <c r="M7028" s="3">
        <v>-0.109068682975885</v>
      </c>
      <c r="O7028" s="3">
        <f t="shared" si="663"/>
        <v>2.8555166547450619E-2</v>
      </c>
      <c r="P7028" s="3">
        <f t="shared" si="664"/>
        <v>1.1394200391000395E-2</v>
      </c>
    </row>
    <row r="7029" spans="1:16" x14ac:dyDescent="0.55000000000000004">
      <c r="A7029" s="2">
        <f t="shared" si="665"/>
        <v>7018.2952126016444</v>
      </c>
      <c r="C7029">
        <f t="shared" si="661"/>
        <v>-1.5755220191489484E-2</v>
      </c>
      <c r="D7029">
        <f t="shared" si="662"/>
        <v>-9.8658642360175478E-2</v>
      </c>
      <c r="E7029" s="3">
        <f>(M7029-C7029)^2</f>
        <v>2.9297721670727339E-3</v>
      </c>
      <c r="K7029" s="2">
        <f t="shared" si="666"/>
        <v>7018.2952126016444</v>
      </c>
      <c r="L7029" s="3">
        <v>-0.10820993367479299</v>
      </c>
      <c r="M7029" s="3">
        <v>3.8372149660303001E-2</v>
      </c>
      <c r="O7029" s="3">
        <f t="shared" si="663"/>
        <v>1.1070521907518907E-2</v>
      </c>
      <c r="P7029" s="3">
        <f t="shared" si="664"/>
        <v>1.6562631238674743E-3</v>
      </c>
    </row>
    <row r="7030" spans="1:16" x14ac:dyDescent="0.55000000000000004">
      <c r="A7030" s="2">
        <f t="shared" si="665"/>
        <v>7019.2952126016444</v>
      </c>
      <c r="C7030">
        <f t="shared" si="661"/>
        <v>0.13009137660794895</v>
      </c>
      <c r="D7030">
        <f t="shared" si="662"/>
        <v>-2.2268992279454447E-2</v>
      </c>
      <c r="E7030" s="3">
        <f>(M7030-C7030)^2</f>
        <v>2.1262301090949664E-3</v>
      </c>
      <c r="K7030" s="2">
        <f t="shared" si="666"/>
        <v>7019.2952126016444</v>
      </c>
      <c r="L7030" s="3">
        <v>-1.73418918056003E-2</v>
      </c>
      <c r="M7030" s="3">
        <v>0.17620243937053301</v>
      </c>
      <c r="O7030" s="3">
        <f t="shared" si="663"/>
        <v>2.0587961925112947E-4</v>
      </c>
      <c r="P7030" s="3">
        <f t="shared" si="664"/>
        <v>3.1872069127005007E-2</v>
      </c>
    </row>
    <row r="7031" spans="1:16" x14ac:dyDescent="0.55000000000000004">
      <c r="A7031" s="2">
        <f t="shared" si="665"/>
        <v>7020.2952126016444</v>
      </c>
      <c r="C7031">
        <f t="shared" si="661"/>
        <v>0.24324513004478104</v>
      </c>
      <c r="D7031">
        <f t="shared" si="662"/>
        <v>5.971700627106364E-2</v>
      </c>
      <c r="E7031" s="3">
        <f>(M7031-C7031)^2</f>
        <v>7.1057459092870642E-4</v>
      </c>
      <c r="K7031" s="2">
        <f t="shared" si="666"/>
        <v>7020.2952126016444</v>
      </c>
      <c r="L7031" s="3">
        <v>7.7869534447591801E-2</v>
      </c>
      <c r="M7031" s="3">
        <v>0.269901735059837</v>
      </c>
      <c r="O7031" s="3">
        <f t="shared" si="663"/>
        <v>6.5388119010717964E-3</v>
      </c>
      <c r="P7031" s="3">
        <f t="shared" si="664"/>
        <v>7.4107429619032619E-2</v>
      </c>
    </row>
    <row r="7032" spans="1:16" x14ac:dyDescent="0.55000000000000004">
      <c r="A7032" s="2">
        <f t="shared" si="665"/>
        <v>7021.2952126016444</v>
      </c>
      <c r="C7032">
        <f t="shared" si="661"/>
        <v>0.29526973608878337</v>
      </c>
      <c r="D7032">
        <f t="shared" si="662"/>
        <v>0.12669571699830839</v>
      </c>
      <c r="E7032" s="3">
        <f>(M7032-C7032)^2</f>
        <v>5.3689437517132155E-7</v>
      </c>
      <c r="K7032" s="2">
        <f t="shared" si="666"/>
        <v>7021.2952126016444</v>
      </c>
      <c r="L7032" s="3">
        <v>0.153578052730863</v>
      </c>
      <c r="M7032" s="3">
        <v>0.29600246685459802</v>
      </c>
      <c r="O7032" s="3">
        <f t="shared" si="663"/>
        <v>2.4514615421911756E-2</v>
      </c>
      <c r="P7032" s="3">
        <f t="shared" si="664"/>
        <v>8.899931510982656E-2</v>
      </c>
    </row>
    <row r="7033" spans="1:16" x14ac:dyDescent="0.55000000000000004">
      <c r="A7033" s="2">
        <f t="shared" si="665"/>
        <v>7022.2952126016444</v>
      </c>
      <c r="C7033">
        <f t="shared" si="661"/>
        <v>0.2730910591534878</v>
      </c>
      <c r="D7033">
        <f t="shared" si="662"/>
        <v>0.16183493660390391</v>
      </c>
      <c r="E7033" s="3">
        <f>(M7033-C7033)^2</f>
        <v>6.311909855476357E-4</v>
      </c>
      <c r="K7033" s="2">
        <f t="shared" si="666"/>
        <v>7022.2952126016444</v>
      </c>
      <c r="L7033" s="3">
        <v>0.19082199497861899</v>
      </c>
      <c r="M7033" s="3">
        <v>0.24796754455963299</v>
      </c>
      <c r="O7033" s="3">
        <f t="shared" si="663"/>
        <v>3.7564401898514073E-2</v>
      </c>
      <c r="P7033" s="3">
        <f t="shared" si="664"/>
        <v>6.2646389433130806E-2</v>
      </c>
    </row>
    <row r="7034" spans="1:16" x14ac:dyDescent="0.55000000000000004">
      <c r="A7034" s="2">
        <f t="shared" si="665"/>
        <v>7023.2952126016444</v>
      </c>
      <c r="C7034">
        <f t="shared" si="661"/>
        <v>0.18228275085160592</v>
      </c>
      <c r="D7034">
        <f t="shared" si="662"/>
        <v>0.15630394138888748</v>
      </c>
      <c r="E7034" s="3">
        <f>(M7034-C7034)^2</f>
        <v>1.9762593302401444E-3</v>
      </c>
      <c r="K7034" s="2">
        <f t="shared" si="666"/>
        <v>7023.2952126016444</v>
      </c>
      <c r="L7034" s="3">
        <v>0.180273384810265</v>
      </c>
      <c r="M7034" s="3">
        <v>0.13782761245073999</v>
      </c>
      <c r="O7034" s="3">
        <f t="shared" si="663"/>
        <v>3.3586709278141495E-2</v>
      </c>
      <c r="P7034" s="3">
        <f t="shared" si="664"/>
        <v>1.9642772455111934E-2</v>
      </c>
    </row>
    <row r="7035" spans="1:16" x14ac:dyDescent="0.55000000000000004">
      <c r="A7035" s="2">
        <f t="shared" si="665"/>
        <v>7024.2952126016444</v>
      </c>
      <c r="C7035">
        <f t="shared" si="661"/>
        <v>4.566555362363748E-2</v>
      </c>
      <c r="D7035">
        <f t="shared" si="662"/>
        <v>0.11149270788291377</v>
      </c>
      <c r="E7035" s="3">
        <f>(M7035-C7035)^2</f>
        <v>2.7560036587581296E-3</v>
      </c>
      <c r="K7035" s="2">
        <f t="shared" si="666"/>
        <v>7024.2952126016444</v>
      </c>
      <c r="L7035" s="3">
        <v>0.124574187081291</v>
      </c>
      <c r="M7035" s="3">
        <v>-6.8321002168736204E-3</v>
      </c>
      <c r="O7035" s="3">
        <f t="shared" si="663"/>
        <v>1.6273485698313963E-2</v>
      </c>
      <c r="P7035" s="3">
        <f t="shared" si="664"/>
        <v>2.0313383859695935E-5</v>
      </c>
    </row>
    <row r="7036" spans="1:16" x14ac:dyDescent="0.55000000000000004">
      <c r="A7036" s="2">
        <f t="shared" si="665"/>
        <v>7025.2952126016444</v>
      </c>
      <c r="C7036">
        <f t="shared" si="661"/>
        <v>-0.10242770628097897</v>
      </c>
      <c r="D7036">
        <f t="shared" si="662"/>
        <v>3.8662602335655112E-2</v>
      </c>
      <c r="E7036" s="3">
        <f>(M7036-C7036)^2</f>
        <v>2.2423032678606982E-3</v>
      </c>
      <c r="K7036" s="2">
        <f t="shared" si="666"/>
        <v>7025.2952126016444</v>
      </c>
      <c r="L7036" s="3">
        <v>3.7674611395656699E-2</v>
      </c>
      <c r="M7036" s="3">
        <v>-0.14978067100189901</v>
      </c>
      <c r="O7036" s="3">
        <f t="shared" si="663"/>
        <v>1.6538860110457E-3</v>
      </c>
      <c r="P7036" s="3">
        <f t="shared" si="664"/>
        <v>2.1743156311102387E-2</v>
      </c>
    </row>
    <row r="7037" spans="1:16" x14ac:dyDescent="0.55000000000000004">
      <c r="A7037" s="2">
        <f t="shared" si="665"/>
        <v>7026.2952126016444</v>
      </c>
      <c r="C7037">
        <f t="shared" si="661"/>
        <v>-0.22478019039631131</v>
      </c>
      <c r="D7037">
        <f t="shared" si="662"/>
        <v>-4.388367683599298E-2</v>
      </c>
      <c r="E7037" s="3">
        <f>(M7037-C7037)^2</f>
        <v>9.2632289654243007E-4</v>
      </c>
      <c r="K7037" s="2">
        <f t="shared" si="666"/>
        <v>7026.2952126016444</v>
      </c>
      <c r="L7037" s="3">
        <v>-5.8660804430341301E-2</v>
      </c>
      <c r="M7037" s="3">
        <v>-0.25521574356267301</v>
      </c>
      <c r="O7037" s="3">
        <f t="shared" si="663"/>
        <v>3.0988614762419721E-3</v>
      </c>
      <c r="P7037" s="3">
        <f t="shared" si="664"/>
        <v>6.3953696280967282E-2</v>
      </c>
    </row>
    <row r="7038" spans="1:16" x14ac:dyDescent="0.55000000000000004">
      <c r="A7038" s="2">
        <f t="shared" si="665"/>
        <v>7027.2952126016444</v>
      </c>
      <c r="C7038">
        <f t="shared" si="661"/>
        <v>-0.29064389141759805</v>
      </c>
      <c r="D7038">
        <f t="shared" si="662"/>
        <v>-0.11540169102664885</v>
      </c>
      <c r="E7038" s="3">
        <f>(M7038-C7038)^2</f>
        <v>3.7046194216255089E-5</v>
      </c>
      <c r="K7038" s="2">
        <f t="shared" si="666"/>
        <v>7027.2952126016444</v>
      </c>
      <c r="L7038" s="3">
        <v>-0.14030425788154899</v>
      </c>
      <c r="M7038" s="3">
        <v>-0.29673044990464598</v>
      </c>
      <c r="O7038" s="3">
        <f t="shared" si="663"/>
        <v>1.8854275540677833E-2</v>
      </c>
      <c r="P7038" s="3">
        <f t="shared" si="664"/>
        <v>8.6674531798328638E-2</v>
      </c>
    </row>
    <row r="7039" spans="1:16" x14ac:dyDescent="0.55000000000000004">
      <c r="A7039" s="2">
        <f t="shared" si="665"/>
        <v>7028.2952126016444</v>
      </c>
      <c r="C7039">
        <f t="shared" si="661"/>
        <v>-0.28346681553187492</v>
      </c>
      <c r="D7039">
        <f t="shared" si="662"/>
        <v>-0.15791847925701405</v>
      </c>
      <c r="E7039" s="3">
        <f>(M7039-C7039)^2</f>
        <v>3.8179758002023222E-4</v>
      </c>
      <c r="K7039" s="2">
        <f t="shared" si="666"/>
        <v>7028.2952126016444</v>
      </c>
      <c r="L7039" s="3">
        <v>-0.186807639561897</v>
      </c>
      <c r="M7039" s="3">
        <v>-0.26392717428592999</v>
      </c>
      <c r="O7039" s="3">
        <f t="shared" si="663"/>
        <v>3.3787679817613249E-2</v>
      </c>
      <c r="P7039" s="3">
        <f t="shared" si="664"/>
        <v>6.8435664593583551E-2</v>
      </c>
    </row>
    <row r="7040" spans="1:16" x14ac:dyDescent="0.55000000000000004">
      <c r="A7040" s="2">
        <f t="shared" si="665"/>
        <v>7029.2952126016444</v>
      </c>
      <c r="C7040">
        <f t="shared" si="661"/>
        <v>-0.20505261048148793</v>
      </c>
      <c r="D7040">
        <f t="shared" si="662"/>
        <v>-0.16074928490352861</v>
      </c>
      <c r="E7040" s="3">
        <f>(M7040-C7040)^2</f>
        <v>1.6024737473825208E-3</v>
      </c>
      <c r="K7040" s="2">
        <f t="shared" si="666"/>
        <v>7029.2952126016444</v>
      </c>
      <c r="L7040" s="3">
        <v>-0.186523889043505</v>
      </c>
      <c r="M7040" s="3">
        <v>-0.16502170058198001</v>
      </c>
      <c r="O7040" s="3">
        <f t="shared" si="663"/>
        <v>3.3683445552490018E-2</v>
      </c>
      <c r="P7040" s="3">
        <f t="shared" si="664"/>
        <v>2.6470195858296536E-2</v>
      </c>
    </row>
    <row r="7041" spans="1:16" x14ac:dyDescent="0.55000000000000004">
      <c r="A7041" s="2">
        <f t="shared" si="665"/>
        <v>7030.2952126016444</v>
      </c>
      <c r="C7041">
        <f t="shared" si="661"/>
        <v>-7.5107296680503866E-2</v>
      </c>
      <c r="D7041">
        <f t="shared" si="662"/>
        <v>-0.12318270734914075</v>
      </c>
      <c r="E7041" s="3">
        <f>(M7041-C7041)^2</f>
        <v>2.5322813847142378E-3</v>
      </c>
      <c r="K7041" s="2">
        <f t="shared" si="666"/>
        <v>7030.2952126016444</v>
      </c>
      <c r="L7041" s="3">
        <v>-0.139524073403966</v>
      </c>
      <c r="M7041" s="3">
        <v>-2.47855182469644E-2</v>
      </c>
      <c r="O7041" s="3">
        <f t="shared" si="663"/>
        <v>1.8640628606784521E-2</v>
      </c>
      <c r="P7041" s="3">
        <f t="shared" si="664"/>
        <v>5.0447204683814128E-4</v>
      </c>
    </row>
    <row r="7042" spans="1:16" x14ac:dyDescent="0.55000000000000004">
      <c r="A7042" s="2">
        <f t="shared" si="665"/>
        <v>7031.2952126016444</v>
      </c>
      <c r="C7042">
        <f t="shared" si="661"/>
        <v>7.3712989080983324E-2</v>
      </c>
      <c r="D7042">
        <f t="shared" si="662"/>
        <v>-5.465948177288598E-2</v>
      </c>
      <c r="E7042" s="3">
        <f>(M7042-C7042)^2</f>
        <v>2.2987577191121047E-3</v>
      </c>
      <c r="K7042" s="2">
        <f t="shared" si="666"/>
        <v>7031.2952126016444</v>
      </c>
      <c r="L7042" s="3">
        <v>-5.7579588035891097E-2</v>
      </c>
      <c r="M7042" s="3">
        <v>0.12165835089119501</v>
      </c>
      <c r="O7042" s="3">
        <f t="shared" si="663"/>
        <v>2.9796534542164163E-3</v>
      </c>
      <c r="P7042" s="3">
        <f t="shared" si="664"/>
        <v>1.5371886937021977E-2</v>
      </c>
    </row>
    <row r="7043" spans="1:16" x14ac:dyDescent="0.55000000000000004">
      <c r="A7043" s="2">
        <f t="shared" si="665"/>
        <v>7032.2952126016444</v>
      </c>
      <c r="C7043">
        <f t="shared" si="661"/>
        <v>0.2040087018180953</v>
      </c>
      <c r="D7043">
        <f t="shared" si="662"/>
        <v>2.7600041492411333E-2</v>
      </c>
      <c r="E7043" s="3">
        <f>(M7043-C7043)^2</f>
        <v>1.1305350124808803E-3</v>
      </c>
      <c r="K7043" s="2">
        <f t="shared" si="666"/>
        <v>7032.2952126016444</v>
      </c>
      <c r="L7043" s="3">
        <v>3.8786062353604898E-2</v>
      </c>
      <c r="M7043" s="3">
        <v>0.23763213133503899</v>
      </c>
      <c r="O7043" s="3">
        <f t="shared" si="663"/>
        <v>1.7455223035732861E-3</v>
      </c>
      <c r="P7043" s="3">
        <f t="shared" si="664"/>
        <v>5.7579455145864676E-2</v>
      </c>
    </row>
    <row r="7044" spans="1:16" x14ac:dyDescent="0.55000000000000004">
      <c r="A7044" s="2">
        <f t="shared" si="665"/>
        <v>7033.2952126016444</v>
      </c>
      <c r="C7044">
        <f t="shared" si="661"/>
        <v>0.28303564711638129</v>
      </c>
      <c r="D7044">
        <f t="shared" si="662"/>
        <v>0.10292348754150789</v>
      </c>
      <c r="E7044" s="3">
        <f>(M7044-C7044)^2</f>
        <v>1.2218700748988119E-4</v>
      </c>
      <c r="K7044" s="2">
        <f t="shared" si="666"/>
        <v>7033.2952126016444</v>
      </c>
      <c r="L7044" s="3">
        <v>0.12543750281537799</v>
      </c>
      <c r="M7044" s="3">
        <v>0.29408947032330301</v>
      </c>
      <c r="O7044" s="3">
        <f t="shared" si="663"/>
        <v>1.6494493198347494E-2</v>
      </c>
      <c r="P7044" s="3">
        <f t="shared" si="664"/>
        <v>8.7861575605691147E-2</v>
      </c>
    </row>
    <row r="7045" spans="1:16" x14ac:dyDescent="0.55000000000000004">
      <c r="A7045" s="2">
        <f t="shared" si="665"/>
        <v>7034.2952126016444</v>
      </c>
      <c r="C7045">
        <f t="shared" si="661"/>
        <v>0.29093381879098151</v>
      </c>
      <c r="D7045">
        <f t="shared" si="662"/>
        <v>0.15238156461512584</v>
      </c>
      <c r="E7045" s="3">
        <f>(M7045-C7045)^2</f>
        <v>1.972210640556638E-4</v>
      </c>
      <c r="K7045" s="2">
        <f t="shared" si="666"/>
        <v>7034.2952126016444</v>
      </c>
      <c r="L7045" s="3">
        <v>0.18067234253926601</v>
      </c>
      <c r="M7045" s="3">
        <v>0.27689027707047298</v>
      </c>
      <c r="O7045" s="3">
        <f t="shared" si="663"/>
        <v>3.3733099834767584E-2</v>
      </c>
      <c r="P7045" s="3">
        <f t="shared" si="664"/>
        <v>7.796120616874419E-2</v>
      </c>
    </row>
    <row r="7046" spans="1:16" x14ac:dyDescent="0.55000000000000004">
      <c r="A7046" s="2">
        <f t="shared" si="665"/>
        <v>7035.2952126016444</v>
      </c>
      <c r="C7046">
        <f t="shared" si="661"/>
        <v>0.22571835284741507</v>
      </c>
      <c r="D7046">
        <f t="shared" si="662"/>
        <v>0.16354512322654116</v>
      </c>
      <c r="E7046" s="3">
        <f>(M7046-C7046)^2</f>
        <v>1.2514724575314906E-3</v>
      </c>
      <c r="K7046" s="2">
        <f t="shared" si="666"/>
        <v>7035.2952126016444</v>
      </c>
      <c r="L7046" s="3">
        <v>0.19065667326435301</v>
      </c>
      <c r="M7046" s="3">
        <v>0.19034219622276899</v>
      </c>
      <c r="O7046" s="3">
        <f t="shared" si="663"/>
        <v>3.7500345447718866E-2</v>
      </c>
      <c r="P7046" s="3">
        <f t="shared" si="664"/>
        <v>3.7120672802686126E-2</v>
      </c>
    </row>
    <row r="7047" spans="1:16" x14ac:dyDescent="0.55000000000000004">
      <c r="A7047" s="2">
        <f t="shared" si="665"/>
        <v>7036.2952126016444</v>
      </c>
      <c r="C7047">
        <f t="shared" ref="C7047:C7110" si="667">$B$2*EXP(-C$4*((PI()/($B$1*$B$3)))^0.5)*SIN(2*PI()*$A7047/$B$3-C$4*SQRT(PI()/($B$1*$B$3)))</f>
        <v>0.10377833723675525</v>
      </c>
      <c r="D7047">
        <f t="shared" ref="D7047:D7110" si="668">$B$2*EXP(-D$4*((PI()/($B$1*$B$3)))^0.5)*SIN(2*PI()*$A7047/$B$3-D$4*SQRT(PI()/($B$1*$B$3)))</f>
        <v>0.13360868554502731</v>
      </c>
      <c r="E7047" s="3">
        <f>(M7047-C7047)^2</f>
        <v>2.271152067125718E-3</v>
      </c>
      <c r="K7047" s="2">
        <f t="shared" si="666"/>
        <v>7036.2952126016444</v>
      </c>
      <c r="L7047" s="3">
        <v>0.152889857422248</v>
      </c>
      <c r="M7047" s="3">
        <v>5.6121731533812898E-2</v>
      </c>
      <c r="O7047" s="3">
        <f t="shared" ref="O7047:O7110" si="669">(L7047-$J$1)^2</f>
        <v>2.429958557551827E-2</v>
      </c>
      <c r="P7047" s="3">
        <f t="shared" ref="P7047:P7110" si="670">(M7047-$J$2)^2</f>
        <v>3.4160277992476545E-3</v>
      </c>
    </row>
    <row r="7048" spans="1:16" x14ac:dyDescent="0.55000000000000004">
      <c r="A7048" s="2">
        <f t="shared" si="665"/>
        <v>7037.2952126016444</v>
      </c>
      <c r="C7048">
        <f t="shared" si="667"/>
        <v>-4.4241876863276582E-2</v>
      </c>
      <c r="D7048">
        <f t="shared" si="668"/>
        <v>7.0095480961101742E-2</v>
      </c>
      <c r="E7048" s="3">
        <f>(M7048-C7048)^2</f>
        <v>2.2956452301966237E-3</v>
      </c>
      <c r="K7048" s="2">
        <f t="shared" si="666"/>
        <v>7037.2952126016444</v>
      </c>
      <c r="L7048" s="3">
        <v>7.6830828328925099E-2</v>
      </c>
      <c r="M7048" s="3">
        <v>-9.21547689717334E-2</v>
      </c>
      <c r="O7048" s="3">
        <f t="shared" si="669"/>
        <v>6.3719051910172027E-3</v>
      </c>
      <c r="P7048" s="3">
        <f t="shared" si="670"/>
        <v>8.0693760627187291E-3</v>
      </c>
    </row>
    <row r="7049" spans="1:16" x14ac:dyDescent="0.55000000000000004">
      <c r="A7049" s="2">
        <f t="shared" si="665"/>
        <v>7038.2952126016444</v>
      </c>
      <c r="C7049">
        <f t="shared" si="667"/>
        <v>-0.18114380789123147</v>
      </c>
      <c r="D7049">
        <f t="shared" si="668"/>
        <v>-1.1033192374218619E-2</v>
      </c>
      <c r="E7049" s="3">
        <f>(M7049-C7049)^2</f>
        <v>1.3109271532186885E-3</v>
      </c>
      <c r="K7049" s="2">
        <f t="shared" si="666"/>
        <v>7038.2952126016444</v>
      </c>
      <c r="L7049" s="3">
        <v>-1.8470958343234201E-2</v>
      </c>
      <c r="M7049" s="3">
        <v>-0.21735053590162601</v>
      </c>
      <c r="O7049" s="3">
        <f t="shared" si="669"/>
        <v>2.3955524606913332E-4</v>
      </c>
      <c r="P7049" s="3">
        <f t="shared" si="670"/>
        <v>4.6235953967246633E-2</v>
      </c>
    </row>
    <row r="7050" spans="1:16" x14ac:dyDescent="0.55000000000000004">
      <c r="A7050" s="2">
        <f t="shared" si="665"/>
        <v>7039.2952126016444</v>
      </c>
      <c r="C7050">
        <f t="shared" si="667"/>
        <v>-0.27252307406739895</v>
      </c>
      <c r="D7050">
        <f t="shared" si="668"/>
        <v>-8.9389149796573142E-2</v>
      </c>
      <c r="E7050" s="3">
        <f>(M7050-C7050)^2</f>
        <v>2.4293707143374226E-4</v>
      </c>
      <c r="K7050" s="2">
        <f t="shared" si="666"/>
        <v>7039.2952126016444</v>
      </c>
      <c r="L7050" s="3">
        <v>-0.10914657891282301</v>
      </c>
      <c r="M7050" s="3">
        <v>-0.28810951277012198</v>
      </c>
      <c r="O7050" s="3">
        <f t="shared" si="669"/>
        <v>1.1268500368529904E-2</v>
      </c>
      <c r="P7050" s="3">
        <f t="shared" si="670"/>
        <v>8.1672751691441281E-2</v>
      </c>
    </row>
    <row r="7051" spans="1:16" x14ac:dyDescent="0.55000000000000004">
      <c r="A7051" s="2">
        <f t="shared" si="665"/>
        <v>7040.2952126016444</v>
      </c>
      <c r="C7051">
        <f t="shared" si="667"/>
        <v>-0.2954154473729661</v>
      </c>
      <c r="D7051">
        <f t="shared" si="668"/>
        <v>-0.14528100891505819</v>
      </c>
      <c r="E7051" s="3">
        <f>(M7051-C7051)^2</f>
        <v>7.5790474983424436E-5</v>
      </c>
      <c r="K7051" s="2">
        <f t="shared" si="666"/>
        <v>7040.2952126016444</v>
      </c>
      <c r="L7051" s="3">
        <v>-0.17248576169747801</v>
      </c>
      <c r="M7051" s="3">
        <v>-0.28670967486368099</v>
      </c>
      <c r="O7051" s="3">
        <f t="shared" si="669"/>
        <v>2.8727665424273872E-2</v>
      </c>
      <c r="P7051" s="3">
        <f t="shared" si="670"/>
        <v>8.0874607426077272E-2</v>
      </c>
    </row>
    <row r="7052" spans="1:16" x14ac:dyDescent="0.55000000000000004">
      <c r="A7052" s="2">
        <f t="shared" ref="A7052:A7115" si="671">K7052</f>
        <v>7041.2952126016444</v>
      </c>
      <c r="C7052">
        <f t="shared" si="667"/>
        <v>-0.24406791946731149</v>
      </c>
      <c r="D7052">
        <f t="shared" si="668"/>
        <v>-0.16466276727333243</v>
      </c>
      <c r="E7052" s="3">
        <f>(M7052-C7052)^2</f>
        <v>9.3429864662347793E-4</v>
      </c>
      <c r="K7052" s="2">
        <f t="shared" si="666"/>
        <v>7041.2952126016444</v>
      </c>
      <c r="L7052" s="3">
        <v>-0.19262481544101701</v>
      </c>
      <c r="M7052" s="3">
        <v>-0.21350162026993599</v>
      </c>
      <c r="O7052" s="3">
        <f t="shared" si="669"/>
        <v>3.5960079037100565E-2</v>
      </c>
      <c r="P7052" s="3">
        <f t="shared" si="670"/>
        <v>4.4595538311586129E-2</v>
      </c>
    </row>
    <row r="7053" spans="1:16" x14ac:dyDescent="0.55000000000000004">
      <c r="A7053" s="2">
        <f t="shared" si="671"/>
        <v>7042.2952126016444</v>
      </c>
      <c r="C7053">
        <f t="shared" si="667"/>
        <v>-0.13138447161855743</v>
      </c>
      <c r="D7053">
        <f t="shared" si="668"/>
        <v>-0.14266365782582929</v>
      </c>
      <c r="E7053" s="3">
        <f>(M7053-C7053)^2</f>
        <v>1.9859243565291439E-3</v>
      </c>
      <c r="K7053" s="2">
        <f t="shared" ref="K7053:K7116" si="672">K7052+1</f>
        <v>7042.2952126016444</v>
      </c>
      <c r="L7053" s="3">
        <v>-0.16451978919975199</v>
      </c>
      <c r="M7053" s="3">
        <v>-8.6820760411689304E-2</v>
      </c>
      <c r="O7053" s="3">
        <f t="shared" si="669"/>
        <v>2.6090778935126849E-2</v>
      </c>
      <c r="P7053" s="3">
        <f t="shared" si="670"/>
        <v>7.1395228695657672E-3</v>
      </c>
    </row>
    <row r="7054" spans="1:16" x14ac:dyDescent="0.55000000000000004">
      <c r="A7054" s="2">
        <f t="shared" si="671"/>
        <v>7043.2952126016444</v>
      </c>
      <c r="C7054">
        <f t="shared" si="667"/>
        <v>1.4316783120126625E-2</v>
      </c>
      <c r="D7054">
        <f t="shared" si="668"/>
        <v>-8.4812205660313847E-2</v>
      </c>
      <c r="E7054" s="3">
        <f>(M7054-C7054)^2</f>
        <v>2.236165760522111E-3</v>
      </c>
      <c r="K7054" s="2">
        <f t="shared" si="672"/>
        <v>7043.2952126016444</v>
      </c>
      <c r="L7054" s="3">
        <v>-9.5209761146732796E-2</v>
      </c>
      <c r="M7054" s="3">
        <v>6.1604897488560802E-2</v>
      </c>
      <c r="O7054" s="3">
        <f t="shared" si="669"/>
        <v>8.5038598477594745E-3</v>
      </c>
      <c r="P7054" s="3">
        <f t="shared" si="670"/>
        <v>4.0870398567865538E-3</v>
      </c>
    </row>
    <row r="7055" spans="1:16" x14ac:dyDescent="0.55000000000000004">
      <c r="A7055" s="2">
        <f t="shared" si="671"/>
        <v>7044.2952126016444</v>
      </c>
      <c r="C7055">
        <f t="shared" si="667"/>
        <v>0.15642013336887489</v>
      </c>
      <c r="D7055">
        <f t="shared" si="668"/>
        <v>-5.646872227879937E-3</v>
      </c>
      <c r="E7055" s="3">
        <f>(M7055-C7055)^2</f>
        <v>1.4577958836656298E-3</v>
      </c>
      <c r="K7055" s="2">
        <f t="shared" si="672"/>
        <v>7044.2952126016444</v>
      </c>
      <c r="L7055" s="3">
        <v>-2.0538577760364201E-3</v>
      </c>
      <c r="M7055" s="3">
        <v>0.194601226643762</v>
      </c>
      <c r="O7055" s="3">
        <f t="shared" si="669"/>
        <v>8.8271325757759468E-7</v>
      </c>
      <c r="P7055" s="3">
        <f t="shared" si="670"/>
        <v>3.8779963579712078E-2</v>
      </c>
    </row>
    <row r="7056" spans="1:16" x14ac:dyDescent="0.55000000000000004">
      <c r="A7056" s="2">
        <f t="shared" si="671"/>
        <v>7045.2952126016444</v>
      </c>
      <c r="C7056">
        <f t="shared" si="667"/>
        <v>0.25921404549579641</v>
      </c>
      <c r="D7056">
        <f t="shared" si="668"/>
        <v>7.4937558411818456E-2</v>
      </c>
      <c r="E7056" s="3">
        <f>(M7056-C7056)^2</f>
        <v>3.8590346783541884E-4</v>
      </c>
      <c r="K7056" s="2">
        <f t="shared" si="672"/>
        <v>7045.2952126016444</v>
      </c>
      <c r="L7056" s="3">
        <v>9.1616447015876998E-2</v>
      </c>
      <c r="M7056" s="3">
        <v>0.278858471367667</v>
      </c>
      <c r="O7056" s="3">
        <f t="shared" si="669"/>
        <v>8.95102050066926E-3</v>
      </c>
      <c r="P7056" s="3">
        <f t="shared" si="670"/>
        <v>7.9064180037835677E-2</v>
      </c>
    </row>
    <row r="7057" spans="1:16" x14ac:dyDescent="0.55000000000000004">
      <c r="A7057" s="2">
        <f t="shared" si="671"/>
        <v>7046.2952126016444</v>
      </c>
      <c r="C7057">
        <f t="shared" si="667"/>
        <v>0.29686571370392517</v>
      </c>
      <c r="D7057">
        <f t="shared" si="668"/>
        <v>0.13668967346694402</v>
      </c>
      <c r="E7057" s="3">
        <f>(M7057-C7057)^2</f>
        <v>1.2901254808480348E-5</v>
      </c>
      <c r="K7057" s="2">
        <f t="shared" si="672"/>
        <v>7046.2952126016444</v>
      </c>
      <c r="L7057" s="3">
        <v>0.16234084430548801</v>
      </c>
      <c r="M7057" s="3">
        <v>0.29327388202517402</v>
      </c>
      <c r="O7057" s="3">
        <f t="shared" si="669"/>
        <v>2.7335407706124585E-2</v>
      </c>
      <c r="P7057" s="3">
        <f t="shared" si="670"/>
        <v>8.7378736340304269E-2</v>
      </c>
    </row>
    <row r="7058" spans="1:16" x14ac:dyDescent="0.55000000000000004">
      <c r="A7058" s="2">
        <f t="shared" si="671"/>
        <v>7047.2952126016444</v>
      </c>
      <c r="C7058">
        <f t="shared" si="667"/>
        <v>0.2599130189569554</v>
      </c>
      <c r="D7058">
        <f t="shared" si="668"/>
        <v>0.16409074850357194</v>
      </c>
      <c r="E7058" s="3">
        <f>(M7058-C7058)^2</f>
        <v>6.592564299516203E-4</v>
      </c>
      <c r="K7058" s="2">
        <f t="shared" si="672"/>
        <v>7047.2952126016444</v>
      </c>
      <c r="L7058" s="3">
        <v>0.19240597004930701</v>
      </c>
      <c r="M7058" s="3">
        <v>0.23423702959039699</v>
      </c>
      <c r="O7058" s="3">
        <f t="shared" si="669"/>
        <v>3.8180908339066795E-2</v>
      </c>
      <c r="P7058" s="3">
        <f t="shared" si="670"/>
        <v>5.5961623683005605E-2</v>
      </c>
    </row>
    <row r="7059" spans="1:16" x14ac:dyDescent="0.55000000000000004">
      <c r="A7059" s="2">
        <f t="shared" si="671"/>
        <v>7048.2952126016444</v>
      </c>
      <c r="C7059">
        <f t="shared" si="667"/>
        <v>0.15764242352983893</v>
      </c>
      <c r="D7059">
        <f t="shared" si="668"/>
        <v>0.15025470792252982</v>
      </c>
      <c r="E7059" s="3">
        <f>(M7059-C7059)^2</f>
        <v>1.6898975526219871E-3</v>
      </c>
      <c r="K7059" s="2">
        <f t="shared" si="672"/>
        <v>7048.2952126016444</v>
      </c>
      <c r="L7059" s="3">
        <v>0.17428182699429301</v>
      </c>
      <c r="M7059" s="3">
        <v>0.116534059993668</v>
      </c>
      <c r="O7059" s="3">
        <f t="shared" si="669"/>
        <v>3.1426501137257347E-2</v>
      </c>
      <c r="P7059" s="3">
        <f t="shared" si="670"/>
        <v>1.412749113503175E-2</v>
      </c>
    </row>
    <row r="7060" spans="1:16" x14ac:dyDescent="0.55000000000000004">
      <c r="A7060" s="2">
        <f t="shared" si="671"/>
        <v>7049.2952126016444</v>
      </c>
      <c r="C7060">
        <f t="shared" si="667"/>
        <v>1.5755220191404358E-2</v>
      </c>
      <c r="D7060">
        <f t="shared" si="668"/>
        <v>9.8658642360137619E-2</v>
      </c>
      <c r="E7060" s="3">
        <f>(M7060-C7060)^2</f>
        <v>2.1262066185355256E-3</v>
      </c>
      <c r="K7060" s="2">
        <f t="shared" si="672"/>
        <v>7049.2952126016444</v>
      </c>
      <c r="L7060" s="3">
        <v>0.112507719202597</v>
      </c>
      <c r="M7060" s="3">
        <v>-3.03555878532995E-2</v>
      </c>
      <c r="O7060" s="3">
        <f t="shared" si="669"/>
        <v>1.334050529981934E-2</v>
      </c>
      <c r="P7060" s="3">
        <f t="shared" si="670"/>
        <v>7.8571031972914638E-4</v>
      </c>
    </row>
    <row r="7061" spans="1:16" x14ac:dyDescent="0.55000000000000004">
      <c r="A7061" s="2">
        <f t="shared" si="671"/>
        <v>7050.2952126016444</v>
      </c>
      <c r="C7061">
        <f t="shared" si="667"/>
        <v>-0.13009137660778289</v>
      </c>
      <c r="D7061">
        <f t="shared" si="668"/>
        <v>2.2268992279555994E-2</v>
      </c>
      <c r="E7061" s="3">
        <f>(M7061-C7061)^2</f>
        <v>1.5642906029968784E-3</v>
      </c>
      <c r="K7061" s="2">
        <f t="shared" si="672"/>
        <v>7050.2952126016444</v>
      </c>
      <c r="L7061" s="3">
        <v>2.2555355189391099E-2</v>
      </c>
      <c r="M7061" s="3">
        <v>-0.169642490410012</v>
      </c>
      <c r="O7061" s="3">
        <f t="shared" si="669"/>
        <v>6.5273817565420097E-4</v>
      </c>
      <c r="P7061" s="3">
        <f t="shared" si="670"/>
        <v>2.7995121492288923E-2</v>
      </c>
    </row>
    <row r="7062" spans="1:16" x14ac:dyDescent="0.55000000000000004">
      <c r="A7062" s="2">
        <f t="shared" si="671"/>
        <v>7051.2952126016444</v>
      </c>
      <c r="C7062">
        <f t="shared" si="667"/>
        <v>-0.24324513004482992</v>
      </c>
      <c r="D7062">
        <f t="shared" si="668"/>
        <v>-5.9717006271107709E-2</v>
      </c>
      <c r="E7062" s="3">
        <f>(M7062-C7062)^2</f>
        <v>5.3806595899924732E-4</v>
      </c>
      <c r="K7062" s="2">
        <f t="shared" si="672"/>
        <v>7051.2952126016444</v>
      </c>
      <c r="L7062" s="3">
        <v>-7.3046137454262999E-2</v>
      </c>
      <c r="M7062" s="3">
        <v>-0.26644137885793001</v>
      </c>
      <c r="O7062" s="3">
        <f t="shared" si="669"/>
        <v>4.90738798825482E-3</v>
      </c>
      <c r="P7062" s="3">
        <f t="shared" si="670"/>
        <v>6.9757428266350466E-2</v>
      </c>
    </row>
    <row r="7063" spans="1:16" x14ac:dyDescent="0.55000000000000004">
      <c r="A7063" s="2">
        <f t="shared" si="671"/>
        <v>7052.2952126016444</v>
      </c>
      <c r="C7063">
        <f t="shared" si="667"/>
        <v>-0.29526973608877827</v>
      </c>
      <c r="D7063">
        <f t="shared" si="668"/>
        <v>-0.12669571699829074</v>
      </c>
      <c r="E7063" s="3">
        <f>(M7063-C7063)^2</f>
        <v>1.5342166626941578E-6</v>
      </c>
      <c r="K7063" s="2">
        <f t="shared" si="672"/>
        <v>7052.2952126016444</v>
      </c>
      <c r="L7063" s="3">
        <v>-0.150352771827158</v>
      </c>
      <c r="M7063" s="3">
        <v>-0.29650837108856398</v>
      </c>
      <c r="O7063" s="3">
        <f t="shared" si="669"/>
        <v>2.1714788595442461E-2</v>
      </c>
      <c r="P7063" s="3">
        <f t="shared" si="670"/>
        <v>8.6543818717815579E-2</v>
      </c>
    </row>
    <row r="7064" spans="1:16" x14ac:dyDescent="0.55000000000000004">
      <c r="A7064" s="2">
        <f t="shared" si="671"/>
        <v>7053.2952126016444</v>
      </c>
      <c r="C7064">
        <f t="shared" si="667"/>
        <v>-0.27309105915345439</v>
      </c>
      <c r="D7064">
        <f t="shared" si="668"/>
        <v>-0.16183493660391268</v>
      </c>
      <c r="E7064" s="3">
        <f>(M7064-C7064)^2</f>
        <v>4.3172764346070689E-4</v>
      </c>
      <c r="K7064" s="2">
        <f t="shared" si="672"/>
        <v>7053.2952126016444</v>
      </c>
      <c r="L7064" s="3">
        <v>-0.190002621775061</v>
      </c>
      <c r="M7064" s="3">
        <v>-0.252313002375673</v>
      </c>
      <c r="O7064" s="3">
        <f t="shared" si="669"/>
        <v>3.4972454270356813E-2</v>
      </c>
      <c r="P7064" s="3">
        <f t="shared" si="670"/>
        <v>6.2493969799206343E-2</v>
      </c>
    </row>
    <row r="7065" spans="1:16" x14ac:dyDescent="0.55000000000000004">
      <c r="A7065" s="2">
        <f t="shared" si="671"/>
        <v>7054.2952126016444</v>
      </c>
      <c r="C7065">
        <f t="shared" si="667"/>
        <v>-0.18228275085153861</v>
      </c>
      <c r="D7065">
        <f t="shared" si="668"/>
        <v>-0.1563039413888726</v>
      </c>
      <c r="E7065" s="3">
        <f>(M7065-C7065)^2</f>
        <v>1.3956555698935768E-3</v>
      </c>
      <c r="K7065" s="2">
        <f t="shared" si="672"/>
        <v>7054.2952126016444</v>
      </c>
      <c r="L7065" s="3">
        <v>-0.182065136408707</v>
      </c>
      <c r="M7065" s="3">
        <v>-0.14492427698156399</v>
      </c>
      <c r="O7065" s="3">
        <f t="shared" si="669"/>
        <v>3.2066691799402663E-2</v>
      </c>
      <c r="P7065" s="3">
        <f t="shared" si="670"/>
        <v>2.0334535808714783E-2</v>
      </c>
    </row>
    <row r="7066" spans="1:16" x14ac:dyDescent="0.55000000000000004">
      <c r="A7066" s="2">
        <f t="shared" si="671"/>
        <v>7055.2952126016444</v>
      </c>
      <c r="C7066">
        <f t="shared" si="667"/>
        <v>-4.5665553623820035E-2</v>
      </c>
      <c r="D7066">
        <f t="shared" si="668"/>
        <v>-0.11149270788298919</v>
      </c>
      <c r="E7066" s="3">
        <f>(M7066-C7066)^2</f>
        <v>1.9737748782114092E-3</v>
      </c>
      <c r="K7066" s="2">
        <f t="shared" si="672"/>
        <v>7055.2952126016444</v>
      </c>
      <c r="L7066" s="3">
        <v>-0.12852830817868299</v>
      </c>
      <c r="M7066" s="3">
        <v>-1.2383673724782899E-3</v>
      </c>
      <c r="O7066" s="3">
        <f t="shared" si="669"/>
        <v>1.5759016689888203E-2</v>
      </c>
      <c r="P7066" s="3">
        <f t="shared" si="670"/>
        <v>1.1809075350586451E-6</v>
      </c>
    </row>
    <row r="7067" spans="1:16" x14ac:dyDescent="0.55000000000000004">
      <c r="A7067" s="2">
        <f t="shared" si="671"/>
        <v>7056.2952126016444</v>
      </c>
      <c r="C7067">
        <f t="shared" si="667"/>
        <v>0.10242770628105898</v>
      </c>
      <c r="D7067">
        <f t="shared" si="668"/>
        <v>-3.8662602335609142E-2</v>
      </c>
      <c r="E7067" s="3">
        <f>(M7067-C7067)^2</f>
        <v>1.6265083149132247E-3</v>
      </c>
      <c r="K7067" s="2">
        <f t="shared" si="672"/>
        <v>7056.2952126016444</v>
      </c>
      <c r="L7067" s="3">
        <v>-4.2800767833571299E-2</v>
      </c>
      <c r="M7067" s="3">
        <v>0.142757699027317</v>
      </c>
      <c r="O7067" s="3">
        <f t="shared" si="669"/>
        <v>1.5846276495473236E-3</v>
      </c>
      <c r="P7067" s="3">
        <f t="shared" si="670"/>
        <v>2.1049007857258849E-2</v>
      </c>
    </row>
    <row r="7068" spans="1:16" x14ac:dyDescent="0.55000000000000004">
      <c r="A7068" s="2">
        <f t="shared" si="671"/>
        <v>7057.2952126016444</v>
      </c>
      <c r="C7068">
        <f t="shared" si="667"/>
        <v>0.22478019039627881</v>
      </c>
      <c r="D7068">
        <f t="shared" si="668"/>
        <v>4.3883676835966376E-2</v>
      </c>
      <c r="E7068" s="3">
        <f>(M7068-C7068)^2</f>
        <v>6.8743720404194507E-4</v>
      </c>
      <c r="K7068" s="2">
        <f t="shared" si="672"/>
        <v>7057.2952126016444</v>
      </c>
      <c r="L7068" s="3">
        <v>5.3646490332146197E-2</v>
      </c>
      <c r="M7068" s="3">
        <v>0.25099921410125198</v>
      </c>
      <c r="O7068" s="3">
        <f t="shared" si="669"/>
        <v>3.208075589350586E-3</v>
      </c>
      <c r="P7068" s="3">
        <f t="shared" si="670"/>
        <v>6.4173189403415667E-2</v>
      </c>
    </row>
    <row r="7069" spans="1:16" x14ac:dyDescent="0.55000000000000004">
      <c r="A7069" s="2">
        <f t="shared" si="671"/>
        <v>7058.2952126016444</v>
      </c>
      <c r="C7069">
        <f t="shared" si="667"/>
        <v>0.29064389141758795</v>
      </c>
      <c r="D7069">
        <f t="shared" si="668"/>
        <v>0.11540169102662916</v>
      </c>
      <c r="E7069" s="3">
        <f>(M7069-C7069)^2</f>
        <v>3.2861871536651478E-5</v>
      </c>
      <c r="K7069" s="2">
        <f t="shared" si="672"/>
        <v>7058.2952126016444</v>
      </c>
      <c r="L7069" s="3">
        <v>0.13665765219551201</v>
      </c>
      <c r="M7069" s="3">
        <v>0.29637641891744798</v>
      </c>
      <c r="O7069" s="3">
        <f t="shared" si="669"/>
        <v>1.9502412465212806E-2</v>
      </c>
      <c r="P7069" s="3">
        <f t="shared" si="670"/>
        <v>8.9222575340410989E-2</v>
      </c>
    </row>
    <row r="7070" spans="1:16" x14ac:dyDescent="0.55000000000000004">
      <c r="A7070" s="2">
        <f t="shared" si="671"/>
        <v>7059.2952126016444</v>
      </c>
      <c r="C7070">
        <f t="shared" si="667"/>
        <v>0.28346681553184955</v>
      </c>
      <c r="D7070">
        <f t="shared" si="668"/>
        <v>0.15791847925702746</v>
      </c>
      <c r="E7070" s="3">
        <f>(M7070-C7070)^2</f>
        <v>2.5416344979318286E-4</v>
      </c>
      <c r="K7070" s="2">
        <f t="shared" si="672"/>
        <v>7059.2952126016444</v>
      </c>
      <c r="L7070" s="3">
        <v>0.185442057303986</v>
      </c>
      <c r="M7070" s="3">
        <v>0.267524311029947</v>
      </c>
      <c r="O7070" s="3">
        <f t="shared" si="669"/>
        <v>3.5507916287945723E-2</v>
      </c>
      <c r="P7070" s="3">
        <f t="shared" si="670"/>
        <v>7.2818684701151395E-2</v>
      </c>
    </row>
    <row r="7071" spans="1:16" x14ac:dyDescent="0.55000000000000004">
      <c r="A7071" s="2">
        <f t="shared" si="671"/>
        <v>7060.2952126016444</v>
      </c>
      <c r="C7071">
        <f t="shared" si="667"/>
        <v>0.20505261048162149</v>
      </c>
      <c r="D7071">
        <f t="shared" si="668"/>
        <v>0.16074928490355089</v>
      </c>
      <c r="E7071" s="3">
        <f>(M7071-C7071)^2</f>
        <v>1.1144601177891457E-3</v>
      </c>
      <c r="K7071" s="2">
        <f t="shared" si="672"/>
        <v>7060.2952126016444</v>
      </c>
      <c r="L7071" s="3">
        <v>0.18778134876167099</v>
      </c>
      <c r="M7071" s="3">
        <v>0.17166907984465701</v>
      </c>
      <c r="O7071" s="3">
        <f t="shared" si="669"/>
        <v>3.6394999418097068E-2</v>
      </c>
      <c r="P7071" s="3">
        <f t="shared" si="670"/>
        <v>3.0273961767973073E-2</v>
      </c>
    </row>
    <row r="7072" spans="1:16" x14ac:dyDescent="0.55000000000000004">
      <c r="A7072" s="2">
        <f t="shared" si="671"/>
        <v>7061.2952126016444</v>
      </c>
      <c r="C7072">
        <f t="shared" si="667"/>
        <v>7.510729668042139E-2</v>
      </c>
      <c r="D7072">
        <f t="shared" si="668"/>
        <v>0.12318270734910935</v>
      </c>
      <c r="E7072" s="3">
        <f>(M7072-C7072)^2</f>
        <v>1.7883623988356584E-3</v>
      </c>
      <c r="K7072" s="2">
        <f t="shared" si="672"/>
        <v>7061.2952126016444</v>
      </c>
      <c r="L7072" s="3">
        <v>0.143089636511081</v>
      </c>
      <c r="M7072" s="3">
        <v>3.2818262654616799E-2</v>
      </c>
      <c r="O7072" s="3">
        <f t="shared" si="669"/>
        <v>2.1340249461923137E-2</v>
      </c>
      <c r="P7072" s="3">
        <f t="shared" si="670"/>
        <v>1.2350533428586565E-3</v>
      </c>
    </row>
    <row r="7073" spans="1:16" x14ac:dyDescent="0.55000000000000004">
      <c r="A7073" s="2">
        <f t="shared" si="671"/>
        <v>7062.2952126016444</v>
      </c>
      <c r="C7073">
        <f t="shared" si="667"/>
        <v>-7.3712989080935126E-2</v>
      </c>
      <c r="D7073">
        <f t="shared" si="668"/>
        <v>5.4659481772912015E-2</v>
      </c>
      <c r="E7073" s="3">
        <f>(M7073-C7073)^2</f>
        <v>1.6434188660495142E-3</v>
      </c>
      <c r="K7073" s="2">
        <f t="shared" si="672"/>
        <v>7062.2952126016444</v>
      </c>
      <c r="L7073" s="3">
        <v>6.2560237132629606E-2</v>
      </c>
      <c r="M7073" s="3">
        <v>-0.114252092006993</v>
      </c>
      <c r="O7073" s="3">
        <f t="shared" si="669"/>
        <v>4.2972775039974874E-3</v>
      </c>
      <c r="P7073" s="3">
        <f t="shared" si="670"/>
        <v>1.2527659807069673E-2</v>
      </c>
    </row>
    <row r="7074" spans="1:16" x14ac:dyDescent="0.55000000000000004">
      <c r="A7074" s="2">
        <f t="shared" si="671"/>
        <v>7063.2952126016444</v>
      </c>
      <c r="C7074">
        <f t="shared" si="667"/>
        <v>-0.20400870181815722</v>
      </c>
      <c r="D7074">
        <f t="shared" si="668"/>
        <v>-2.7600041492457959E-2</v>
      </c>
      <c r="E7074" s="3">
        <f>(M7074-C7074)^2</f>
        <v>8.2360962122651152E-4</v>
      </c>
      <c r="K7074" s="2">
        <f t="shared" si="672"/>
        <v>7063.2952126016444</v>
      </c>
      <c r="L7074" s="3">
        <v>-3.3637761731224403E-2</v>
      </c>
      <c r="M7074" s="3">
        <v>-0.232707301456929</v>
      </c>
      <c r="O7074" s="3">
        <f t="shared" si="669"/>
        <v>9.3907776480600994E-4</v>
      </c>
      <c r="P7074" s="3">
        <f t="shared" si="670"/>
        <v>5.3075975765009949E-2</v>
      </c>
    </row>
    <row r="7075" spans="1:16" x14ac:dyDescent="0.55000000000000004">
      <c r="A7075" s="2">
        <f t="shared" si="671"/>
        <v>7064.2952126016444</v>
      </c>
      <c r="C7075">
        <f t="shared" si="667"/>
        <v>-0.283035647116407</v>
      </c>
      <c r="D7075">
        <f t="shared" si="668"/>
        <v>-0.1029234875415448</v>
      </c>
      <c r="E7075" s="3">
        <f>(M7075-C7075)^2</f>
        <v>9.690190512366997E-5</v>
      </c>
      <c r="K7075" s="2">
        <f t="shared" si="672"/>
        <v>7064.2952126016444</v>
      </c>
      <c r="L7075" s="3">
        <v>-0.12141097449596901</v>
      </c>
      <c r="M7075" s="3">
        <v>-0.29287952364568498</v>
      </c>
      <c r="O7075" s="3">
        <f t="shared" si="669"/>
        <v>1.4022725268483544E-2</v>
      </c>
      <c r="P7075" s="3">
        <f t="shared" si="670"/>
        <v>8.4421894561484356E-2</v>
      </c>
    </row>
    <row r="7076" spans="1:16" x14ac:dyDescent="0.55000000000000004">
      <c r="A7076" s="2">
        <f t="shared" si="671"/>
        <v>7065.2952126016444</v>
      </c>
      <c r="C7076">
        <f t="shared" si="667"/>
        <v>-0.29093381879099139</v>
      </c>
      <c r="D7076">
        <f t="shared" si="668"/>
        <v>-0.15238156461511537</v>
      </c>
      <c r="E7076" s="3">
        <f>(M7076-C7076)^2</f>
        <v>1.2623795561569285E-4</v>
      </c>
      <c r="K7076" s="2">
        <f t="shared" si="672"/>
        <v>7065.2952126016444</v>
      </c>
      <c r="L7076" s="3">
        <v>-0.17877605551919301</v>
      </c>
      <c r="M7076" s="3">
        <v>-0.27969825224472</v>
      </c>
      <c r="O7076" s="3">
        <f t="shared" si="669"/>
        <v>3.0899546908167055E-2</v>
      </c>
      <c r="P7076" s="3">
        <f t="shared" si="670"/>
        <v>7.6935886073964135E-2</v>
      </c>
    </row>
    <row r="7077" spans="1:16" x14ac:dyDescent="0.55000000000000004">
      <c r="A7077" s="2">
        <f t="shared" si="671"/>
        <v>7066.2952126016444</v>
      </c>
      <c r="C7077">
        <f t="shared" si="667"/>
        <v>-0.22571835284744737</v>
      </c>
      <c r="D7077">
        <f t="shared" si="668"/>
        <v>-0.16354512322654441</v>
      </c>
      <c r="E7077" s="3">
        <f>(M7077-C7077)^2</f>
        <v>8.5576927491359432E-4</v>
      </c>
      <c r="K7077" s="2">
        <f t="shared" si="672"/>
        <v>7066.2952126016444</v>
      </c>
      <c r="L7077" s="3">
        <v>-0.19136556439150401</v>
      </c>
      <c r="M7077" s="3">
        <v>-0.196464818447078</v>
      </c>
      <c r="O7077" s="3">
        <f t="shared" si="669"/>
        <v>3.5484077597182855E-2</v>
      </c>
      <c r="P7077" s="3">
        <f t="shared" si="670"/>
        <v>3.7690244618577999E-2</v>
      </c>
    </row>
    <row r="7078" spans="1:16" x14ac:dyDescent="0.55000000000000004">
      <c r="A7078" s="2">
        <f t="shared" si="671"/>
        <v>7067.2952126016444</v>
      </c>
      <c r="C7078">
        <f t="shared" si="667"/>
        <v>-0.10377833723680187</v>
      </c>
      <c r="D7078">
        <f t="shared" si="668"/>
        <v>-0.13360868554504343</v>
      </c>
      <c r="E7078" s="3">
        <f>(M7078-C7078)^2</f>
        <v>1.5802839269186482E-3</v>
      </c>
      <c r="K7078" s="2">
        <f t="shared" si="672"/>
        <v>7067.2952126016444</v>
      </c>
      <c r="L7078" s="3">
        <v>-0.156026380516187</v>
      </c>
      <c r="M7078" s="3">
        <v>-6.4025552090114998E-2</v>
      </c>
      <c r="O7078" s="3">
        <f t="shared" si="669"/>
        <v>2.3419097414833858E-2</v>
      </c>
      <c r="P7078" s="3">
        <f t="shared" si="670"/>
        <v>3.8069503455458067E-3</v>
      </c>
    </row>
    <row r="7079" spans="1:16" x14ac:dyDescent="0.55000000000000004">
      <c r="A7079" s="2">
        <f t="shared" si="671"/>
        <v>7068.2952126016444</v>
      </c>
      <c r="C7079">
        <f t="shared" si="667"/>
        <v>4.4241876863360875E-2</v>
      </c>
      <c r="D7079">
        <f t="shared" si="668"/>
        <v>-7.0095480961058956E-2</v>
      </c>
      <c r="E7079" s="3">
        <f>(M7079-C7079)^2</f>
        <v>1.6166377577217497E-3</v>
      </c>
      <c r="K7079" s="2">
        <f t="shared" si="672"/>
        <v>7068.2952126016444</v>
      </c>
      <c r="L7079" s="3">
        <v>-8.1609421723197406E-2</v>
      </c>
      <c r="M7079" s="3">
        <v>8.4449310973507094E-2</v>
      </c>
      <c r="O7079" s="3">
        <f t="shared" si="669"/>
        <v>6.1804810750105245E-3</v>
      </c>
      <c r="P7079" s="3">
        <f t="shared" si="670"/>
        <v>7.5297919903267816E-3</v>
      </c>
    </row>
    <row r="7080" spans="1:16" x14ac:dyDescent="0.55000000000000004">
      <c r="A7080" s="2">
        <f t="shared" si="671"/>
        <v>7069.2952126016444</v>
      </c>
      <c r="C7080">
        <f t="shared" si="667"/>
        <v>0.181143807891299</v>
      </c>
      <c r="D7080">
        <f t="shared" si="668"/>
        <v>1.1033192374265801E-2</v>
      </c>
      <c r="E7080" s="3">
        <f>(M7080-C7080)^2</f>
        <v>9.3816702539131617E-4</v>
      </c>
      <c r="K7080" s="2">
        <f t="shared" si="672"/>
        <v>7069.2952126016444</v>
      </c>
      <c r="L7080" s="3">
        <v>1.3247123008464701E-2</v>
      </c>
      <c r="M7080" s="3">
        <v>0.21177332021832301</v>
      </c>
      <c r="O7080" s="3">
        <f t="shared" si="669"/>
        <v>2.6375413240378709E-4</v>
      </c>
      <c r="P7080" s="3">
        <f t="shared" si="670"/>
        <v>4.5838117725894745E-2</v>
      </c>
    </row>
    <row r="7081" spans="1:16" x14ac:dyDescent="0.55000000000000004">
      <c r="A7081" s="2">
        <f t="shared" si="671"/>
        <v>7070.2952126016444</v>
      </c>
      <c r="C7081">
        <f t="shared" si="667"/>
        <v>0.27252307406743276</v>
      </c>
      <c r="D7081">
        <f t="shared" si="668"/>
        <v>8.938914979661286E-2</v>
      </c>
      <c r="E7081" s="3">
        <f>(M7081-C7081)^2</f>
        <v>1.8317764464280401E-4</v>
      </c>
      <c r="K7081" s="2">
        <f t="shared" si="672"/>
        <v>7070.2952126016444</v>
      </c>
      <c r="L7081" s="3">
        <v>0.104785843603471</v>
      </c>
      <c r="M7081" s="3">
        <v>0.28605738766815902</v>
      </c>
      <c r="O7081" s="3">
        <f t="shared" si="669"/>
        <v>1.1616362330929754E-2</v>
      </c>
      <c r="P7081" s="3">
        <f t="shared" si="670"/>
        <v>8.3164437892697535E-2</v>
      </c>
    </row>
    <row r="7082" spans="1:16" x14ac:dyDescent="0.55000000000000004">
      <c r="A7082" s="2">
        <f t="shared" si="671"/>
        <v>7071.2952126016444</v>
      </c>
      <c r="C7082">
        <f t="shared" si="667"/>
        <v>0.29541544737295766</v>
      </c>
      <c r="D7082">
        <f t="shared" si="668"/>
        <v>0.14528100891508045</v>
      </c>
      <c r="E7082" s="3">
        <f>(M7082-C7082)^2</f>
        <v>4.514280513585524E-5</v>
      </c>
      <c r="K7082" s="2">
        <f t="shared" si="672"/>
        <v>7071.2952126016444</v>
      </c>
      <c r="L7082" s="3">
        <v>0.170080299623808</v>
      </c>
      <c r="M7082" s="3">
        <v>0.28869660780530498</v>
      </c>
      <c r="O7082" s="3">
        <f t="shared" si="669"/>
        <v>2.9954500650610599E-2</v>
      </c>
      <c r="P7082" s="3">
        <f t="shared" si="670"/>
        <v>8.4693612917995556E-2</v>
      </c>
    </row>
    <row r="7083" spans="1:16" x14ac:dyDescent="0.55000000000000004">
      <c r="A7083" s="2">
        <f t="shared" si="671"/>
        <v>7072.2952126016444</v>
      </c>
      <c r="C7083">
        <f t="shared" si="667"/>
        <v>0.24406791946741666</v>
      </c>
      <c r="D7083">
        <f t="shared" si="668"/>
        <v>0.16466276727333412</v>
      </c>
      <c r="E7083" s="3">
        <f>(M7083-C7083)^2</f>
        <v>6.2689883471945716E-4</v>
      </c>
      <c r="K7083" s="2">
        <f t="shared" si="672"/>
        <v>7072.2952126016444</v>
      </c>
      <c r="L7083" s="3">
        <v>0.19277708950178399</v>
      </c>
      <c r="M7083" s="3">
        <v>0.21902997157387999</v>
      </c>
      <c r="O7083" s="3">
        <f t="shared" si="669"/>
        <v>3.8326079072767257E-2</v>
      </c>
      <c r="P7083" s="3">
        <f t="shared" si="670"/>
        <v>4.8998051361387983E-2</v>
      </c>
    </row>
    <row r="7084" spans="1:16" x14ac:dyDescent="0.55000000000000004">
      <c r="A7084" s="2">
        <f t="shared" si="671"/>
        <v>7073.2952126016444</v>
      </c>
      <c r="C7084">
        <f t="shared" si="667"/>
        <v>0.13138447161848099</v>
      </c>
      <c r="D7084">
        <f t="shared" si="668"/>
        <v>0.14266365782580567</v>
      </c>
      <c r="E7084" s="3">
        <f>(M7084-C7084)^2</f>
        <v>1.3600275548377235E-3</v>
      </c>
      <c r="K7084" s="2">
        <f t="shared" si="672"/>
        <v>7073.2952126016444</v>
      </c>
      <c r="L7084" s="3">
        <v>0.16719166141179601</v>
      </c>
      <c r="M7084" s="3">
        <v>9.4505920198479101E-2</v>
      </c>
      <c r="O7084" s="3">
        <f t="shared" si="669"/>
        <v>2.8962950357837212E-2</v>
      </c>
      <c r="P7084" s="3">
        <f t="shared" si="670"/>
        <v>9.3762393203881966E-3</v>
      </c>
    </row>
    <row r="7085" spans="1:16" x14ac:dyDescent="0.55000000000000004">
      <c r="A7085" s="2">
        <f t="shared" si="671"/>
        <v>7074.2952126016444</v>
      </c>
      <c r="C7085">
        <f t="shared" si="667"/>
        <v>-1.4316783120076932E-2</v>
      </c>
      <c r="D7085">
        <f t="shared" si="668"/>
        <v>8.4812205660337509E-2</v>
      </c>
      <c r="E7085" s="3">
        <f>(M7085-C7085)^2</f>
        <v>1.5500710773312068E-3</v>
      </c>
      <c r="K7085" s="2">
        <f t="shared" si="672"/>
        <v>7074.2952126016444</v>
      </c>
      <c r="L7085" s="3">
        <v>9.9732044539456804E-2</v>
      </c>
      <c r="M7085" s="3">
        <v>-5.3687725162796802E-2</v>
      </c>
      <c r="O7085" s="3">
        <f t="shared" si="669"/>
        <v>1.0552514076668906E-2</v>
      </c>
      <c r="P7085" s="3">
        <f t="shared" si="670"/>
        <v>2.6381230574456902E-3</v>
      </c>
    </row>
    <row r="7086" spans="1:16" x14ac:dyDescent="0.55000000000000004">
      <c r="A7086" s="2">
        <f t="shared" si="671"/>
        <v>7075.2952126016444</v>
      </c>
      <c r="C7086">
        <f t="shared" si="667"/>
        <v>-0.15642013336894733</v>
      </c>
      <c r="D7086">
        <f t="shared" si="668"/>
        <v>5.6468722278326753E-3</v>
      </c>
      <c r="E7086" s="3">
        <f>(M7086-C7086)^2</f>
        <v>1.0249482727875368E-3</v>
      </c>
      <c r="K7086" s="2">
        <f t="shared" si="672"/>
        <v>7075.2952126016444</v>
      </c>
      <c r="L7086" s="3">
        <v>7.2939184195224801E-3</v>
      </c>
      <c r="M7086" s="3">
        <v>-0.18843494670258301</v>
      </c>
      <c r="O7086" s="3">
        <f t="shared" si="669"/>
        <v>1.0582863193473154E-4</v>
      </c>
      <c r="P7086" s="3">
        <f t="shared" si="670"/>
        <v>3.4636888786410684E-2</v>
      </c>
    </row>
    <row r="7087" spans="1:16" x14ac:dyDescent="0.55000000000000004">
      <c r="A7087" s="2">
        <f t="shared" si="671"/>
        <v>7076.2952126016444</v>
      </c>
      <c r="C7087">
        <f t="shared" si="667"/>
        <v>-0.25921404549583799</v>
      </c>
      <c r="D7087">
        <f t="shared" si="668"/>
        <v>-7.4937558411860561E-2</v>
      </c>
      <c r="E7087" s="3">
        <f>(M7087-C7087)^2</f>
        <v>2.8134766476846493E-4</v>
      </c>
      <c r="K7087" s="2">
        <f t="shared" si="672"/>
        <v>7076.2952126016444</v>
      </c>
      <c r="L7087" s="3">
        <v>-8.6971014816766196E-2</v>
      </c>
      <c r="M7087" s="3">
        <v>-0.27598746687516501</v>
      </c>
      <c r="O7087" s="3">
        <f t="shared" si="669"/>
        <v>7.0522421440146737E-3</v>
      </c>
      <c r="P7087" s="3">
        <f t="shared" si="670"/>
        <v>7.489111125741682E-2</v>
      </c>
    </row>
    <row r="7088" spans="1:16" x14ac:dyDescent="0.55000000000000004">
      <c r="A7088" s="2">
        <f t="shared" si="671"/>
        <v>7077.2952126016444</v>
      </c>
      <c r="C7088">
        <f t="shared" si="667"/>
        <v>-0.29686571370392473</v>
      </c>
      <c r="D7088">
        <f t="shared" si="668"/>
        <v>-0.13668967346688687</v>
      </c>
      <c r="E7088" s="3">
        <f>(M7088-C7088)^2</f>
        <v>5.9951514518366847E-6</v>
      </c>
      <c r="K7088" s="2">
        <f t="shared" si="672"/>
        <v>7077.2952126016444</v>
      </c>
      <c r="L7088" s="3">
        <v>-0.15945351786318901</v>
      </c>
      <c r="M7088" s="3">
        <v>-0.294417213866915</v>
      </c>
      <c r="O7088" s="3">
        <f t="shared" si="669"/>
        <v>2.447977286698404E-2</v>
      </c>
      <c r="P7088" s="3">
        <f t="shared" si="670"/>
        <v>8.5317824558230407E-2</v>
      </c>
    </row>
    <row r="7089" spans="1:16" x14ac:dyDescent="0.55000000000000004">
      <c r="A7089" s="2">
        <f t="shared" si="671"/>
        <v>7078.2952126016444</v>
      </c>
      <c r="C7089">
        <f t="shared" si="667"/>
        <v>-0.25991301895691415</v>
      </c>
      <c r="D7089">
        <f t="shared" si="668"/>
        <v>-0.16409074850357594</v>
      </c>
      <c r="E7089" s="3">
        <f>(M7089-C7089)^2</f>
        <v>4.3283453277196115E-4</v>
      </c>
      <c r="K7089" s="2">
        <f t="shared" si="672"/>
        <v>7078.2952126016444</v>
      </c>
      <c r="L7089" s="3">
        <v>-0.19199989818296601</v>
      </c>
      <c r="M7089" s="3">
        <v>-0.23910834321390001</v>
      </c>
      <c r="O7089" s="3">
        <f t="shared" si="669"/>
        <v>3.5723461652809506E-2</v>
      </c>
      <c r="P7089" s="3">
        <f t="shared" si="670"/>
        <v>5.606632175656609E-2</v>
      </c>
    </row>
    <row r="7090" spans="1:16" x14ac:dyDescent="0.55000000000000004">
      <c r="A7090" s="2">
        <f t="shared" si="671"/>
        <v>7079.2952126016444</v>
      </c>
      <c r="C7090">
        <f t="shared" si="667"/>
        <v>-0.15764242352988109</v>
      </c>
      <c r="D7090">
        <f t="shared" si="668"/>
        <v>-0.15025470792254111</v>
      </c>
      <c r="E7090" s="3">
        <f>(M7090-C7090)^2</f>
        <v>1.1376534582212981E-3</v>
      </c>
      <c r="K7090" s="2">
        <f t="shared" si="672"/>
        <v>7079.2952126016444</v>
      </c>
      <c r="L7090" s="3">
        <v>-0.176458712921923</v>
      </c>
      <c r="M7090" s="3">
        <v>-0.123913304682492</v>
      </c>
      <c r="O7090" s="3">
        <f t="shared" si="669"/>
        <v>3.0090219648938606E-2</v>
      </c>
      <c r="P7090" s="3">
        <f t="shared" si="670"/>
        <v>1.4783700498860084E-2</v>
      </c>
    </row>
    <row r="7091" spans="1:16" x14ac:dyDescent="0.55000000000000004">
      <c r="A7091" s="2">
        <f t="shared" si="671"/>
        <v>7080.2952126016444</v>
      </c>
      <c r="C7091">
        <f t="shared" si="667"/>
        <v>-1.5755220191454037E-2</v>
      </c>
      <c r="D7091">
        <f t="shared" si="668"/>
        <v>-9.8658642360159698E-2</v>
      </c>
      <c r="E7091" s="3">
        <f>(M7091-C7091)^2</f>
        <v>1.4494627090948554E-3</v>
      </c>
      <c r="K7091" s="2">
        <f t="shared" si="672"/>
        <v>7080.2952126016444</v>
      </c>
      <c r="L7091" s="3">
        <v>-0.116722348339202</v>
      </c>
      <c r="M7091" s="3">
        <v>2.23165897089809E-2</v>
      </c>
      <c r="O7091" s="3">
        <f t="shared" si="669"/>
        <v>1.2934276877904537E-2</v>
      </c>
      <c r="P7091" s="3">
        <f t="shared" si="670"/>
        <v>6.0721105159020723E-4</v>
      </c>
    </row>
    <row r="7092" spans="1:16" x14ac:dyDescent="0.55000000000000004">
      <c r="A7092" s="2">
        <f t="shared" si="671"/>
        <v>7081.2952126016444</v>
      </c>
      <c r="C7092">
        <f t="shared" si="667"/>
        <v>0.13009137660785949</v>
      </c>
      <c r="D7092">
        <f t="shared" si="668"/>
        <v>-2.2268992279509139E-2</v>
      </c>
      <c r="E7092" s="3">
        <f>(M7092-C7092)^2</f>
        <v>1.0801594396564131E-3</v>
      </c>
      <c r="K7092" s="2">
        <f t="shared" si="672"/>
        <v>7081.2952126016444</v>
      </c>
      <c r="L7092" s="3">
        <v>-2.7752147522048101E-2</v>
      </c>
      <c r="M7092" s="3">
        <v>0.162957155765768</v>
      </c>
      <c r="O7092" s="3">
        <f t="shared" si="669"/>
        <v>6.1299627279203732E-4</v>
      </c>
      <c r="P7092" s="3">
        <f t="shared" si="670"/>
        <v>2.7318211862673379E-2</v>
      </c>
    </row>
    <row r="7093" spans="1:16" x14ac:dyDescent="0.55000000000000004">
      <c r="A7093" s="2">
        <f t="shared" si="671"/>
        <v>7082.2952126016444</v>
      </c>
      <c r="C7093">
        <f t="shared" si="667"/>
        <v>0.24324513004472398</v>
      </c>
      <c r="D7093">
        <f t="shared" si="668"/>
        <v>5.9717006271012195E-2</v>
      </c>
      <c r="E7093" s="3">
        <f>(M7093-C7093)^2</f>
        <v>3.8177100491156642E-4</v>
      </c>
      <c r="K7093" s="2">
        <f t="shared" si="672"/>
        <v>7082.2952126016444</v>
      </c>
      <c r="L7093" s="3">
        <v>6.8168750803827199E-2</v>
      </c>
      <c r="M7093" s="3">
        <v>0.262784091248216</v>
      </c>
      <c r="O7093" s="3">
        <f t="shared" si="669"/>
        <v>5.0640497125137886E-3</v>
      </c>
      <c r="P7093" s="3">
        <f t="shared" si="670"/>
        <v>7.0282863702355161E-2</v>
      </c>
    </row>
    <row r="7094" spans="1:16" x14ac:dyDescent="0.55000000000000004">
      <c r="A7094" s="2">
        <f t="shared" si="671"/>
        <v>7083.2952126016444</v>
      </c>
      <c r="C7094">
        <f t="shared" si="667"/>
        <v>0.29526973608878704</v>
      </c>
      <c r="D7094">
        <f t="shared" si="668"/>
        <v>0.12669571699832097</v>
      </c>
      <c r="E7094" s="3">
        <f>(M7094-C7094)^2</f>
        <v>2.326798771633342E-6</v>
      </c>
      <c r="K7094" s="2">
        <f t="shared" si="672"/>
        <v>7083.2952126016444</v>
      </c>
      <c r="L7094" s="3">
        <v>0.14701636260265499</v>
      </c>
      <c r="M7094" s="3">
        <v>0.29679512088339899</v>
      </c>
      <c r="O7094" s="3">
        <f t="shared" si="669"/>
        <v>2.250292467167303E-2</v>
      </c>
      <c r="P7094" s="3">
        <f t="shared" si="670"/>
        <v>8.9472884447227008E-2</v>
      </c>
    </row>
    <row r="7095" spans="1:16" x14ac:dyDescent="0.55000000000000004">
      <c r="A7095" s="2">
        <f t="shared" si="671"/>
        <v>7084.2952126016444</v>
      </c>
      <c r="C7095">
        <f t="shared" si="667"/>
        <v>0.27309105915347393</v>
      </c>
      <c r="D7095">
        <f t="shared" si="668"/>
        <v>0.16183493660390758</v>
      </c>
      <c r="E7095" s="3">
        <f>(M7095-C7095)^2</f>
        <v>2.7619408074667682E-4</v>
      </c>
      <c r="K7095" s="2">
        <f t="shared" si="672"/>
        <v>7084.2952126016444</v>
      </c>
      <c r="L7095" s="3">
        <v>0.189042814364348</v>
      </c>
      <c r="M7095" s="3">
        <v>0.25647197131007299</v>
      </c>
      <c r="O7095" s="3">
        <f t="shared" si="669"/>
        <v>3.6877902245052191E-2</v>
      </c>
      <c r="P7095" s="3">
        <f t="shared" si="670"/>
        <v>6.6975905002979133E-2</v>
      </c>
    </row>
    <row r="7096" spans="1:16" x14ac:dyDescent="0.55000000000000004">
      <c r="A7096" s="2">
        <f t="shared" si="671"/>
        <v>7085.2952126016444</v>
      </c>
      <c r="C7096">
        <f t="shared" si="667"/>
        <v>0.18228275085157788</v>
      </c>
      <c r="D7096">
        <f t="shared" si="668"/>
        <v>0.15630394138888129</v>
      </c>
      <c r="E7096" s="3">
        <f>(M7096-C7096)^2</f>
        <v>9.2227162788803996E-4</v>
      </c>
      <c r="K7096" s="2">
        <f t="shared" si="672"/>
        <v>7085.2952126016444</v>
      </c>
      <c r="L7096" s="3">
        <v>0.18372232053200999</v>
      </c>
      <c r="M7096" s="3">
        <v>0.151913825485539</v>
      </c>
      <c r="O7096" s="3">
        <f t="shared" si="669"/>
        <v>3.4862755060571356E-2</v>
      </c>
      <c r="P7096" s="3">
        <f t="shared" si="670"/>
        <v>2.3789634742286833E-2</v>
      </c>
    </row>
    <row r="7097" spans="1:16" x14ac:dyDescent="0.55000000000000004">
      <c r="A7097" s="2">
        <f t="shared" si="671"/>
        <v>7086.2952126016444</v>
      </c>
      <c r="C7097">
        <f t="shared" si="667"/>
        <v>4.5665553623735797E-2</v>
      </c>
      <c r="D7097">
        <f t="shared" si="668"/>
        <v>0.1114927078829544</v>
      </c>
      <c r="E7097" s="3">
        <f>(M7097-C7097)^2</f>
        <v>1.3218775472085395E-3</v>
      </c>
      <c r="K7097" s="2">
        <f t="shared" si="672"/>
        <v>7086.2952126016444</v>
      </c>
      <c r="L7097" s="3">
        <v>0.13238743179189699</v>
      </c>
      <c r="M7097" s="3">
        <v>9.3079196631967905E-3</v>
      </c>
      <c r="O7097" s="3">
        <f t="shared" si="669"/>
        <v>1.8327965822249648E-2</v>
      </c>
      <c r="P7097" s="3">
        <f t="shared" si="670"/>
        <v>1.3532628722853226E-4</v>
      </c>
    </row>
    <row r="7098" spans="1:16" x14ac:dyDescent="0.55000000000000004">
      <c r="A7098" s="2">
        <f t="shared" si="671"/>
        <v>7087.2952126016444</v>
      </c>
      <c r="C7098">
        <f t="shared" si="667"/>
        <v>-0.10242770628101229</v>
      </c>
      <c r="D7098">
        <f t="shared" si="668"/>
        <v>3.8662602335635975E-2</v>
      </c>
      <c r="E7098" s="3">
        <f>(M7098-C7098)^2</f>
        <v>1.1023400073032052E-3</v>
      </c>
      <c r="K7098" s="2">
        <f t="shared" si="672"/>
        <v>7087.2952126016444</v>
      </c>
      <c r="L7098" s="3">
        <v>4.7895289487501498E-2</v>
      </c>
      <c r="M7098" s="3">
        <v>-0.135629212380935</v>
      </c>
      <c r="O7098" s="3">
        <f t="shared" si="669"/>
        <v>2.5896572914614474E-3</v>
      </c>
      <c r="P7098" s="3">
        <f t="shared" si="670"/>
        <v>1.7769996223997036E-2</v>
      </c>
    </row>
    <row r="7099" spans="1:16" x14ac:dyDescent="0.55000000000000004">
      <c r="A7099" s="2">
        <f t="shared" si="671"/>
        <v>7088.2952126016444</v>
      </c>
      <c r="C7099">
        <f t="shared" si="667"/>
        <v>-0.22478019039624633</v>
      </c>
      <c r="D7099">
        <f t="shared" si="668"/>
        <v>-4.3883676835939772E-2</v>
      </c>
      <c r="E7099" s="3">
        <f>(M7099-C7099)^2</f>
        <v>4.7598045947664605E-4</v>
      </c>
      <c r="K7099" s="2">
        <f t="shared" si="672"/>
        <v>7088.2952126016444</v>
      </c>
      <c r="L7099" s="3">
        <v>-4.8592525189844103E-2</v>
      </c>
      <c r="M7099" s="3">
        <v>-0.24659716680171201</v>
      </c>
      <c r="O7099" s="3">
        <f t="shared" si="669"/>
        <v>2.0792814961189225E-3</v>
      </c>
      <c r="P7099" s="3">
        <f t="shared" si="670"/>
        <v>5.9668860662404975E-2</v>
      </c>
    </row>
    <row r="7100" spans="1:16" x14ac:dyDescent="0.55000000000000004">
      <c r="A7100" s="2">
        <f t="shared" si="671"/>
        <v>7089.2952126016444</v>
      </c>
      <c r="C7100">
        <f t="shared" si="667"/>
        <v>-0.29064389141757779</v>
      </c>
      <c r="D7100">
        <f t="shared" si="668"/>
        <v>-0.11540169102660947</v>
      </c>
      <c r="E7100" s="3">
        <f>(M7100-C7100)^2</f>
        <v>2.6619817003189972E-5</v>
      </c>
      <c r="K7100" s="2">
        <f t="shared" si="672"/>
        <v>7089.2952126016444</v>
      </c>
      <c r="L7100" s="3">
        <v>-0.132910040487252</v>
      </c>
      <c r="M7100" s="3">
        <v>-0.295803331019239</v>
      </c>
      <c r="O7100" s="3">
        <f t="shared" si="669"/>
        <v>1.6878337116761694E-2</v>
      </c>
      <c r="P7100" s="3">
        <f t="shared" si="670"/>
        <v>8.6129493759553047E-2</v>
      </c>
    </row>
    <row r="7101" spans="1:16" x14ac:dyDescent="0.55000000000000004">
      <c r="A7101" s="2">
        <f t="shared" si="671"/>
        <v>7090.2952126016444</v>
      </c>
      <c r="C7101">
        <f t="shared" si="667"/>
        <v>-0.28346681553182423</v>
      </c>
      <c r="D7101">
        <f t="shared" si="668"/>
        <v>-0.15791847925704089</v>
      </c>
      <c r="E7101" s="3">
        <f>(M7101-C7101)^2</f>
        <v>1.5732934706048172E-4</v>
      </c>
      <c r="K7101" s="2">
        <f t="shared" si="672"/>
        <v>7090.2952126016444</v>
      </c>
      <c r="L7101" s="3">
        <v>-0.18393941163059599</v>
      </c>
      <c r="M7101" s="3">
        <v>-0.27092371595235498</v>
      </c>
      <c r="O7101" s="3">
        <f t="shared" si="669"/>
        <v>3.2741464196524669E-2</v>
      </c>
      <c r="P7101" s="3">
        <f t="shared" si="670"/>
        <v>7.2145236331193033E-2</v>
      </c>
    </row>
    <row r="7102" spans="1:16" x14ac:dyDescent="0.55000000000000004">
      <c r="A7102" s="2">
        <f t="shared" si="671"/>
        <v>7091.2952126016444</v>
      </c>
      <c r="C7102">
        <f t="shared" si="667"/>
        <v>-0.20505261048155987</v>
      </c>
      <c r="D7102">
        <f t="shared" si="668"/>
        <v>-0.16074928490354062</v>
      </c>
      <c r="E7102" s="3">
        <f>(M7102-C7102)^2</f>
        <v>7.2162264646020568E-4</v>
      </c>
      <c r="K7102" s="2">
        <f t="shared" si="672"/>
        <v>7091.2952126016444</v>
      </c>
      <c r="L7102" s="3">
        <v>-0.188900016053789</v>
      </c>
      <c r="M7102" s="3">
        <v>-0.17818957553648701</v>
      </c>
      <c r="O7102" s="3">
        <f t="shared" si="669"/>
        <v>3.4561275103110259E-2</v>
      </c>
      <c r="P7102" s="3">
        <f t="shared" si="670"/>
        <v>3.0928326745714989E-2</v>
      </c>
    </row>
    <row r="7103" spans="1:16" x14ac:dyDescent="0.55000000000000004">
      <c r="A7103" s="2">
        <f t="shared" si="671"/>
        <v>7092.2952126016444</v>
      </c>
      <c r="C7103">
        <f t="shared" si="667"/>
        <v>-7.5107296680338928E-2</v>
      </c>
      <c r="D7103">
        <f t="shared" si="668"/>
        <v>-0.12318270734907796</v>
      </c>
      <c r="E7103" s="3">
        <f>(M7103-C7103)^2</f>
        <v>1.1751558450763038E-3</v>
      </c>
      <c r="K7103" s="2">
        <f t="shared" si="672"/>
        <v>7092.2952126016444</v>
      </c>
      <c r="L7103" s="3">
        <v>-0.146549439605688</v>
      </c>
      <c r="M7103" s="3">
        <v>-4.0826750519632797E-2</v>
      </c>
      <c r="O7103" s="3">
        <f t="shared" si="669"/>
        <v>2.0608340530818975E-2</v>
      </c>
      <c r="P7103" s="3">
        <f t="shared" si="670"/>
        <v>1.4823799366092863E-3</v>
      </c>
    </row>
    <row r="7104" spans="1:16" x14ac:dyDescent="0.55000000000000004">
      <c r="A7104" s="2">
        <f t="shared" si="671"/>
        <v>7093.2952126016444</v>
      </c>
      <c r="C7104">
        <f t="shared" si="667"/>
        <v>7.3712989080886929E-2</v>
      </c>
      <c r="D7104">
        <f t="shared" si="668"/>
        <v>-5.465948177293805E-2</v>
      </c>
      <c r="E7104" s="3">
        <f>(M7104-C7104)^2</f>
        <v>1.092196633814181E-3</v>
      </c>
      <c r="K7104" s="2">
        <f t="shared" si="672"/>
        <v>7093.2952126016444</v>
      </c>
      <c r="L7104" s="3">
        <v>-6.7494646881621101E-2</v>
      </c>
      <c r="M7104" s="3">
        <v>0.106761387435636</v>
      </c>
      <c r="O7104" s="3">
        <f t="shared" si="669"/>
        <v>4.160412657107114E-3</v>
      </c>
      <c r="P7104" s="3">
        <f t="shared" si="670"/>
        <v>1.1899853683521701E-2</v>
      </c>
    </row>
    <row r="7105" spans="1:16" x14ac:dyDescent="0.55000000000000004">
      <c r="A7105" s="2">
        <f t="shared" si="671"/>
        <v>7094.2952126016444</v>
      </c>
      <c r="C7105">
        <f t="shared" si="667"/>
        <v>0.20400870181802302</v>
      </c>
      <c r="D7105">
        <f t="shared" si="668"/>
        <v>2.7600041492356918E-2</v>
      </c>
      <c r="E7105" s="3">
        <f>(M7105-C7105)^2</f>
        <v>5.5704363163021277E-4</v>
      </c>
      <c r="K7105" s="2">
        <f t="shared" si="672"/>
        <v>7094.2952126016444</v>
      </c>
      <c r="L7105" s="3">
        <v>2.8464598860338999E-2</v>
      </c>
      <c r="M7105" s="3">
        <v>0.22761047360808601</v>
      </c>
      <c r="O7105" s="3">
        <f t="shared" si="669"/>
        <v>9.8960481060120708E-4</v>
      </c>
      <c r="P7105" s="3">
        <f t="shared" si="670"/>
        <v>5.2870351026602896E-2</v>
      </c>
    </row>
    <row r="7106" spans="1:16" x14ac:dyDescent="0.55000000000000004">
      <c r="A7106" s="2">
        <f t="shared" si="671"/>
        <v>7095.2952126016444</v>
      </c>
      <c r="C7106">
        <f t="shared" si="667"/>
        <v>0.2830356471164327</v>
      </c>
      <c r="D7106">
        <f t="shared" si="668"/>
        <v>0.10292348754158172</v>
      </c>
      <c r="E7106" s="3">
        <f>(M7106-C7106)^2</f>
        <v>7.0853591708581716E-5</v>
      </c>
      <c r="K7106" s="2">
        <f t="shared" si="672"/>
        <v>7095.2952126016444</v>
      </c>
      <c r="L7106" s="3">
        <v>0.11729470923617499</v>
      </c>
      <c r="M7106" s="3">
        <v>0.291453104672523</v>
      </c>
      <c r="O7106" s="3">
        <f t="shared" si="669"/>
        <v>1.4469225852212357E-2</v>
      </c>
      <c r="P7106" s="3">
        <f t="shared" si="670"/>
        <v>8.6305611841085164E-2</v>
      </c>
    </row>
    <row r="7107" spans="1:16" x14ac:dyDescent="0.55000000000000004">
      <c r="A7107" s="2">
        <f t="shared" si="671"/>
        <v>7096.2952126016444</v>
      </c>
      <c r="C7107">
        <f t="shared" si="667"/>
        <v>0.29093381879100128</v>
      </c>
      <c r="D7107">
        <f t="shared" si="668"/>
        <v>0.15238156461510491</v>
      </c>
      <c r="E7107" s="3">
        <f>(M7107-C7107)^2</f>
        <v>7.4551501947095079E-5</v>
      </c>
      <c r="K7107" s="2">
        <f t="shared" si="672"/>
        <v>7096.2952126016444</v>
      </c>
      <c r="L7107" s="3">
        <v>0.176747632040263</v>
      </c>
      <c r="M7107" s="3">
        <v>0.282299497627928</v>
      </c>
      <c r="O7107" s="3">
        <f t="shared" si="669"/>
        <v>3.2306833561167189E-2</v>
      </c>
      <c r="P7107" s="3">
        <f t="shared" si="670"/>
        <v>8.101114055145299E-2</v>
      </c>
    </row>
    <row r="7108" spans="1:16" x14ac:dyDescent="0.55000000000000004">
      <c r="A7108" s="2">
        <f t="shared" si="671"/>
        <v>7097.2952126016444</v>
      </c>
      <c r="C7108">
        <f t="shared" si="667"/>
        <v>0.225718352847392</v>
      </c>
      <c r="D7108">
        <f t="shared" si="668"/>
        <v>0.16354512322653886</v>
      </c>
      <c r="E7108" s="3">
        <f>(M7108-C7108)^2</f>
        <v>5.4177788812770692E-4</v>
      </c>
      <c r="K7108" s="2">
        <f t="shared" si="672"/>
        <v>7097.2952126016444</v>
      </c>
      <c r="L7108" s="3">
        <v>0.19193301393716</v>
      </c>
      <c r="M7108" s="3">
        <v>0.20244223014347701</v>
      </c>
      <c r="O7108" s="3">
        <f t="shared" si="669"/>
        <v>3.7996301387057702E-2</v>
      </c>
      <c r="P7108" s="3">
        <f t="shared" si="670"/>
        <v>4.1929644369229094E-2</v>
      </c>
    </row>
    <row r="7109" spans="1:16" x14ac:dyDescent="0.55000000000000004">
      <c r="A7109" s="2">
        <f t="shared" si="671"/>
        <v>7098.2952126016444</v>
      </c>
      <c r="C7109">
        <f t="shared" si="667"/>
        <v>0.10377833723672199</v>
      </c>
      <c r="D7109">
        <f t="shared" si="668"/>
        <v>0.13360868554501579</v>
      </c>
      <c r="E7109" s="3">
        <f>(M7109-C7109)^2</f>
        <v>1.0173731229542696E-3</v>
      </c>
      <c r="K7109" s="2">
        <f t="shared" si="672"/>
        <v>7098.2952126016444</v>
      </c>
      <c r="L7109" s="3">
        <v>0.15904758182751899</v>
      </c>
      <c r="M7109" s="3">
        <v>7.1882050259171298E-2</v>
      </c>
      <c r="O7109" s="3">
        <f t="shared" si="669"/>
        <v>2.6257275249986781E-2</v>
      </c>
      <c r="P7109" s="3">
        <f t="shared" si="670"/>
        <v>5.5066956683784973E-3</v>
      </c>
    </row>
    <row r="7110" spans="1:16" x14ac:dyDescent="0.55000000000000004">
      <c r="A7110" s="2">
        <f t="shared" si="671"/>
        <v>7099.2952126016444</v>
      </c>
      <c r="C7110">
        <f t="shared" si="667"/>
        <v>-4.4241876863178188E-2</v>
      </c>
      <c r="D7110">
        <f t="shared" si="668"/>
        <v>7.0095480961151702E-2</v>
      </c>
      <c r="E7110" s="3">
        <f>(M7110-C7110)^2</f>
        <v>1.0523249344744714E-3</v>
      </c>
      <c r="K7110" s="2">
        <f t="shared" si="672"/>
        <v>7099.2952126016444</v>
      </c>
      <c r="L7110" s="3">
        <v>8.6327696189609796E-2</v>
      </c>
      <c r="M7110" s="3">
        <v>-7.6681435036409701E-2</v>
      </c>
      <c r="O7110" s="3">
        <f t="shared" si="669"/>
        <v>7.9782557210467779E-3</v>
      </c>
      <c r="P7110" s="3">
        <f t="shared" si="670"/>
        <v>5.5288700522775963E-3</v>
      </c>
    </row>
    <row r="7111" spans="1:16" x14ac:dyDescent="0.55000000000000004">
      <c r="A7111" s="2">
        <f t="shared" si="671"/>
        <v>7100.2952126016444</v>
      </c>
      <c r="C7111">
        <f t="shared" ref="C7111:C7174" si="673">$B$2*EXP(-C$4*((PI()/($B$1*$B$3)))^0.5)*SIN(2*PI()*$A7111/$B$3-C$4*SQRT(PI()/($B$1*$B$3)))</f>
        <v>-0.18114380789136653</v>
      </c>
      <c r="D7111">
        <f t="shared" ref="D7111:D7174" si="674">$B$2*EXP(-D$4*((PI()/($B$1*$B$3)))^0.5)*SIN(2*PI()*$A7111/$B$3-D$4*SQRT(PI()/($B$1*$B$3)))</f>
        <v>-1.1033192374312988E-2</v>
      </c>
      <c r="E7111" s="3">
        <f>(M7111-C7111)^2</f>
        <v>6.1979943054721646E-4</v>
      </c>
      <c r="K7111" s="2">
        <f t="shared" si="672"/>
        <v>7100.2952126016444</v>
      </c>
      <c r="L7111" s="3">
        <v>-8.0134964971345802E-3</v>
      </c>
      <c r="M7111" s="3">
        <v>-0.20603957923003399</v>
      </c>
      <c r="O7111" s="3">
        <f t="shared" ref="O7111:O7174" si="675">(L7111-$J$1)^2</f>
        <v>2.5201509542613447E-5</v>
      </c>
      <c r="P7111" s="3">
        <f t="shared" ref="P7111:P7174" si="676">(M7111-$J$2)^2</f>
        <v>4.1499604095057895E-2</v>
      </c>
    </row>
    <row r="7112" spans="1:16" x14ac:dyDescent="0.55000000000000004">
      <c r="A7112" s="2">
        <f t="shared" si="671"/>
        <v>7101.2952126016444</v>
      </c>
      <c r="C7112">
        <f t="shared" si="673"/>
        <v>-0.27252307406735948</v>
      </c>
      <c r="D7112">
        <f t="shared" si="674"/>
        <v>-8.9389149796526776E-2</v>
      </c>
      <c r="E7112" s="3">
        <f>(M7112-C7112)^2</f>
        <v>1.2702999854900042E-4</v>
      </c>
      <c r="K7112" s="2">
        <f t="shared" si="672"/>
        <v>7101.2952126016444</v>
      </c>
      <c r="L7112" s="3">
        <v>-0.100347659274048</v>
      </c>
      <c r="M7112" s="3">
        <v>-0.28379383262874303</v>
      </c>
      <c r="O7112" s="3">
        <f t="shared" si="675"/>
        <v>9.4778545274169703E-3</v>
      </c>
      <c r="P7112" s="3">
        <f t="shared" si="676"/>
        <v>7.9224668237936807E-2</v>
      </c>
    </row>
    <row r="7113" spans="1:16" x14ac:dyDescent="0.55000000000000004">
      <c r="A7113" s="2">
        <f t="shared" si="671"/>
        <v>7102.2952126016444</v>
      </c>
      <c r="C7113">
        <f t="shared" si="673"/>
        <v>-0.29541544737296255</v>
      </c>
      <c r="D7113">
        <f t="shared" si="674"/>
        <v>-0.14528100891506746</v>
      </c>
      <c r="E7113" s="3">
        <f>(M7113-C7113)^2</f>
        <v>2.4455866049336516E-5</v>
      </c>
      <c r="K7113" s="2">
        <f t="shared" si="672"/>
        <v>7102.2952126016444</v>
      </c>
      <c r="L7113" s="3">
        <v>-0.16754912827409199</v>
      </c>
      <c r="M7113" s="3">
        <v>-0.29047016011645899</v>
      </c>
      <c r="O7113" s="3">
        <f t="shared" si="675"/>
        <v>2.7078592319939369E-2</v>
      </c>
      <c r="P7113" s="3">
        <f t="shared" si="676"/>
        <v>8.302759695296158E-2</v>
      </c>
    </row>
    <row r="7114" spans="1:16" x14ac:dyDescent="0.55000000000000004">
      <c r="A7114" s="2">
        <f t="shared" si="671"/>
        <v>7103.2952126016444</v>
      </c>
      <c r="C7114">
        <f t="shared" si="673"/>
        <v>-0.24406791946736814</v>
      </c>
      <c r="D7114">
        <f t="shared" si="674"/>
        <v>-0.16466276727333334</v>
      </c>
      <c r="E7114" s="3">
        <f>(M7114-C7114)^2</f>
        <v>3.869673382520576E-4</v>
      </c>
      <c r="K7114" s="2">
        <f t="shared" si="672"/>
        <v>7103.2952126016444</v>
      </c>
      <c r="L7114" s="3">
        <v>-0.19278687869855901</v>
      </c>
      <c r="M7114" s="3">
        <v>-0.224396434056956</v>
      </c>
      <c r="O7114" s="3">
        <f t="shared" si="675"/>
        <v>3.6021569875979619E-2</v>
      </c>
      <c r="P7114" s="3">
        <f t="shared" si="676"/>
        <v>4.9315693812834176E-2</v>
      </c>
    </row>
    <row r="7115" spans="1:16" x14ac:dyDescent="0.55000000000000004">
      <c r="A7115" s="2">
        <f t="shared" si="671"/>
        <v>7104.2952126016444</v>
      </c>
      <c r="C7115">
        <f t="shared" si="673"/>
        <v>-0.13138447161864666</v>
      </c>
      <c r="D7115">
        <f t="shared" si="674"/>
        <v>-0.14266365782585685</v>
      </c>
      <c r="E7115" s="3">
        <f>(M7115-C7115)^2</f>
        <v>8.5633736659866319E-4</v>
      </c>
      <c r="K7115" s="2">
        <f t="shared" si="672"/>
        <v>7104.2952126016444</v>
      </c>
      <c r="L7115" s="3">
        <v>-0.169739959390002</v>
      </c>
      <c r="M7115" s="3">
        <v>-0.102121229033474</v>
      </c>
      <c r="O7115" s="3">
        <f t="shared" si="675"/>
        <v>2.7804419741930042E-2</v>
      </c>
      <c r="P7115" s="3">
        <f t="shared" si="676"/>
        <v>9.9592747413723166E-3</v>
      </c>
    </row>
    <row r="7116" spans="1:16" x14ac:dyDescent="0.55000000000000004">
      <c r="A7116" s="2">
        <f t="shared" ref="A7116:A7179" si="677">K7116</f>
        <v>7105.2952126016444</v>
      </c>
      <c r="C7116">
        <f t="shared" si="673"/>
        <v>1.431678312016208E-2</v>
      </c>
      <c r="D7116">
        <f t="shared" si="674"/>
        <v>-8.4812205660296971E-2</v>
      </c>
      <c r="E7116" s="3">
        <f>(M7116-C7116)^2</f>
        <v>9.8684493714781786E-4</v>
      </c>
      <c r="K7116" s="2">
        <f t="shared" si="672"/>
        <v>7105.2952126016444</v>
      </c>
      <c r="L7116" s="3">
        <v>-0.104180614261959</v>
      </c>
      <c r="M7116" s="3">
        <v>4.5730871315553298E-2</v>
      </c>
      <c r="O7116" s="3">
        <f t="shared" si="675"/>
        <v>1.0238855166143009E-2</v>
      </c>
      <c r="P7116" s="3">
        <f t="shared" si="676"/>
        <v>2.3093728294937693E-3</v>
      </c>
    </row>
    <row r="7117" spans="1:16" x14ac:dyDescent="0.55000000000000004">
      <c r="A7117" s="2">
        <f t="shared" si="677"/>
        <v>7106.2952126016444</v>
      </c>
      <c r="C7117">
        <f t="shared" si="673"/>
        <v>0.15642013336890503</v>
      </c>
      <c r="D7117">
        <f t="shared" si="674"/>
        <v>-5.6468722278602583E-3</v>
      </c>
      <c r="E7117" s="3">
        <f>(M7117-C7117)^2</f>
        <v>6.6096594079000993E-4</v>
      </c>
      <c r="K7117" s="2">
        <f t="shared" ref="K7117:K7180" si="678">K7116+1</f>
        <v>7106.2952126016444</v>
      </c>
      <c r="L7117" s="3">
        <v>-1.25285880023971E-2</v>
      </c>
      <c r="M7117" s="3">
        <v>0.18212939124987099</v>
      </c>
      <c r="O7117" s="3">
        <f t="shared" si="675"/>
        <v>9.0920077490862296E-5</v>
      </c>
      <c r="P7117" s="3">
        <f t="shared" si="676"/>
        <v>3.4023445717770301E-2</v>
      </c>
    </row>
    <row r="7118" spans="1:16" x14ac:dyDescent="0.55000000000000004">
      <c r="A7118" s="2">
        <f t="shared" si="677"/>
        <v>7107.2952126016444</v>
      </c>
      <c r="C7118">
        <f t="shared" si="673"/>
        <v>0.25921404549581373</v>
      </c>
      <c r="D7118">
        <f t="shared" si="674"/>
        <v>7.4937558411835983E-2</v>
      </c>
      <c r="E7118" s="3">
        <f>(M7118-C7118)^2</f>
        <v>1.8764697901643956E-4</v>
      </c>
      <c r="K7118" s="2">
        <f t="shared" si="678"/>
        <v>7107.2952126016444</v>
      </c>
      <c r="L7118" s="3">
        <v>8.2261300844082494E-2</v>
      </c>
      <c r="M7118" s="3">
        <v>0.27291247529694201</v>
      </c>
      <c r="O7118" s="3">
        <f t="shared" si="675"/>
        <v>7.2683616265190555E-3</v>
      </c>
      <c r="P7118" s="3">
        <f t="shared" si="676"/>
        <v>7.5755702525292526E-2</v>
      </c>
    </row>
    <row r="7119" spans="1:16" x14ac:dyDescent="0.55000000000000004">
      <c r="A7119" s="2">
        <f t="shared" si="677"/>
        <v>7108.2952126016444</v>
      </c>
      <c r="C7119">
        <f t="shared" si="673"/>
        <v>0.29686571370392495</v>
      </c>
      <c r="D7119">
        <f t="shared" si="674"/>
        <v>0.13668967346691324</v>
      </c>
      <c r="E7119" s="3">
        <f>(M7119-C7119)^2</f>
        <v>2.3188492560616023E-6</v>
      </c>
      <c r="K7119" s="2">
        <f t="shared" si="678"/>
        <v>7108.2952126016444</v>
      </c>
      <c r="L7119" s="3">
        <v>0.156448336582099</v>
      </c>
      <c r="M7119" s="3">
        <v>0.29534293687981</v>
      </c>
      <c r="O7119" s="3">
        <f t="shared" si="675"/>
        <v>2.5421662895526814E-2</v>
      </c>
      <c r="P7119" s="3">
        <f t="shared" si="676"/>
        <v>8.8606238193037132E-2</v>
      </c>
    </row>
    <row r="7120" spans="1:16" x14ac:dyDescent="0.55000000000000004">
      <c r="A7120" s="2">
        <f t="shared" si="677"/>
        <v>7109.2952126016444</v>
      </c>
      <c r="C7120">
        <f t="shared" si="673"/>
        <v>0.25991301895700342</v>
      </c>
      <c r="D7120">
        <f t="shared" si="674"/>
        <v>0.16409074850356722</v>
      </c>
      <c r="E7120" s="3">
        <f>(M7120-C7120)^2</f>
        <v>2.5953503880864491E-4</v>
      </c>
      <c r="K7120" s="2">
        <f t="shared" si="678"/>
        <v>7109.2952126016444</v>
      </c>
      <c r="L7120" s="3">
        <v>0.19145191588811</v>
      </c>
      <c r="M7120" s="3">
        <v>0.24380292774656501</v>
      </c>
      <c r="O7120" s="3">
        <f t="shared" si="675"/>
        <v>3.7808975420967623E-2</v>
      </c>
      <c r="P7120" s="3">
        <f t="shared" si="676"/>
        <v>6.0578987862503653E-2</v>
      </c>
    </row>
    <row r="7121" spans="1:16" x14ac:dyDescent="0.55000000000000004">
      <c r="A7121" s="2">
        <f t="shared" si="677"/>
        <v>7110.2952126016444</v>
      </c>
      <c r="C7121">
        <f t="shared" si="673"/>
        <v>0.15764242352992322</v>
      </c>
      <c r="D7121">
        <f t="shared" si="674"/>
        <v>0.15025470792255241</v>
      </c>
      <c r="E7121" s="3">
        <f>(M7121-C7121)^2</f>
        <v>6.9915083941706141E-4</v>
      </c>
      <c r="K7121" s="2">
        <f t="shared" si="678"/>
        <v>7110.2952126016444</v>
      </c>
      <c r="L7121" s="3">
        <v>0.17850517517848299</v>
      </c>
      <c r="M7121" s="3">
        <v>0.13120096291563299</v>
      </c>
      <c r="O7121" s="3">
        <f t="shared" si="675"/>
        <v>3.2941727704827846E-2</v>
      </c>
      <c r="P7121" s="3">
        <f t="shared" si="676"/>
        <v>1.7829199615030149E-2</v>
      </c>
    </row>
    <row r="7122" spans="1:16" x14ac:dyDescent="0.55000000000000004">
      <c r="A7122" s="2">
        <f t="shared" si="677"/>
        <v>7111.2952126016444</v>
      </c>
      <c r="C7122">
        <f t="shared" si="673"/>
        <v>1.5755220191503723E-2</v>
      </c>
      <c r="D7122">
        <f t="shared" si="674"/>
        <v>9.8658642360181806E-2</v>
      </c>
      <c r="E7122" s="3">
        <f>(M7122-C7122)^2</f>
        <v>9.0097929709285574E-4</v>
      </c>
      <c r="K7122" s="2">
        <f t="shared" si="678"/>
        <v>7111.2952126016444</v>
      </c>
      <c r="L7122" s="3">
        <v>0.120850705979693</v>
      </c>
      <c r="M7122" s="3">
        <v>-1.42610969892041E-2</v>
      </c>
      <c r="O7122" s="3">
        <f t="shared" si="675"/>
        <v>1.5337359114841327E-2</v>
      </c>
      <c r="P7122" s="3">
        <f t="shared" si="676"/>
        <v>1.4246890576381574E-4</v>
      </c>
    </row>
    <row r="7123" spans="1:16" x14ac:dyDescent="0.55000000000000004">
      <c r="A7123" s="2">
        <f t="shared" si="677"/>
        <v>7112.2952126016444</v>
      </c>
      <c r="C7123">
        <f t="shared" si="673"/>
        <v>-0.13009137660793613</v>
      </c>
      <c r="D7123">
        <f t="shared" si="674"/>
        <v>2.2268992279462281E-2</v>
      </c>
      <c r="E7123" s="3">
        <f>(M7123-C7123)^2</f>
        <v>6.7912360394735308E-4</v>
      </c>
      <c r="K7123" s="2">
        <f t="shared" si="678"/>
        <v>7112.2952126016444</v>
      </c>
      <c r="L7123" s="3">
        <v>3.2928427764936798E-2</v>
      </c>
      <c r="M7123" s="3">
        <v>-0.15615137668367199</v>
      </c>
      <c r="O7123" s="3">
        <f t="shared" si="675"/>
        <v>1.2903767031669413E-3</v>
      </c>
      <c r="P7123" s="3">
        <f t="shared" si="676"/>
        <v>2.3662534760531411E-2</v>
      </c>
    </row>
    <row r="7124" spans="1:16" x14ac:dyDescent="0.55000000000000004">
      <c r="A7124" s="2">
        <f t="shared" si="677"/>
        <v>7113.2952126016444</v>
      </c>
      <c r="C7124">
        <f t="shared" si="673"/>
        <v>-0.24324513004477286</v>
      </c>
      <c r="D7124">
        <f t="shared" si="674"/>
        <v>-5.9717006271056271E-2</v>
      </c>
      <c r="E7124" s="3">
        <f>(M7124-C7124)^2</f>
        <v>2.4609594161322575E-4</v>
      </c>
      <c r="K7124" s="2">
        <f t="shared" si="678"/>
        <v>7113.2952126016444</v>
      </c>
      <c r="L7124" s="3">
        <v>-6.3240979456683402E-2</v>
      </c>
      <c r="M7124" s="3">
        <v>-0.2589325753949</v>
      </c>
      <c r="O7124" s="3">
        <f t="shared" si="675"/>
        <v>3.6297725189920467E-3</v>
      </c>
      <c r="P7124" s="3">
        <f t="shared" si="676"/>
        <v>6.5847415382507282E-2</v>
      </c>
    </row>
    <row r="7125" spans="1:16" x14ac:dyDescent="0.55000000000000004">
      <c r="A7125" s="2">
        <f t="shared" si="677"/>
        <v>7114.2952126016444</v>
      </c>
      <c r="C7125">
        <f t="shared" si="673"/>
        <v>-0.29526973608879586</v>
      </c>
      <c r="D7125">
        <f t="shared" si="674"/>
        <v>-0.12669571699835117</v>
      </c>
      <c r="E7125" s="3">
        <f>(M7125-C7125)^2</f>
        <v>2.5369105663241775E-6</v>
      </c>
      <c r="K7125" s="2">
        <f t="shared" si="678"/>
        <v>7114.2952126016444</v>
      </c>
      <c r="L7125" s="3">
        <v>-0.143571291054823</v>
      </c>
      <c r="M7125" s="3">
        <v>-0.29686250429739502</v>
      </c>
      <c r="O7125" s="3">
        <f t="shared" si="675"/>
        <v>1.9762147393500074E-2</v>
      </c>
      <c r="P7125" s="3">
        <f t="shared" si="676"/>
        <v>8.6752304285852747E-2</v>
      </c>
    </row>
    <row r="7126" spans="1:16" x14ac:dyDescent="0.55000000000000004">
      <c r="A7126" s="2">
        <f t="shared" si="677"/>
        <v>7115.2952126016444</v>
      </c>
      <c r="C7126">
        <f t="shared" si="673"/>
        <v>-0.27309105915349341</v>
      </c>
      <c r="D7126">
        <f t="shared" si="674"/>
        <v>-0.16183493660390244</v>
      </c>
      <c r="E7126" s="3">
        <f>(M7126-C7126)^2</f>
        <v>1.6001444853218873E-4</v>
      </c>
      <c r="K7126" s="2">
        <f t="shared" si="678"/>
        <v>7115.2952126016444</v>
      </c>
      <c r="L7126" s="3">
        <v>-0.18794328215665301</v>
      </c>
      <c r="M7126" s="3">
        <v>-0.26044137739733098</v>
      </c>
      <c r="O7126" s="3">
        <f t="shared" si="675"/>
        <v>3.4206464093484101E-2</v>
      </c>
      <c r="P7126" s="3">
        <f t="shared" si="676"/>
        <v>6.6624031722864588E-2</v>
      </c>
    </row>
    <row r="7127" spans="1:16" x14ac:dyDescent="0.55000000000000004">
      <c r="A7127" s="2">
        <f t="shared" si="677"/>
        <v>7116.2952126016444</v>
      </c>
      <c r="C7127">
        <f t="shared" si="673"/>
        <v>-0.18228275085161716</v>
      </c>
      <c r="D7127">
        <f t="shared" si="674"/>
        <v>-0.15630394138888998</v>
      </c>
      <c r="E7127" s="3">
        <f>(M7127-C7127)^2</f>
        <v>5.5185804184503364E-4</v>
      </c>
      <c r="K7127" s="2">
        <f t="shared" si="678"/>
        <v>7116.2952126016444</v>
      </c>
      <c r="L7127" s="3">
        <v>-0.18524371232687301</v>
      </c>
      <c r="M7127" s="3">
        <v>-0.158791091867096</v>
      </c>
      <c r="O7127" s="3">
        <f t="shared" si="675"/>
        <v>3.3215181451304227E-2</v>
      </c>
      <c r="P7127" s="3">
        <f t="shared" si="676"/>
        <v>2.4481618168102924E-2</v>
      </c>
    </row>
    <row r="7128" spans="1:16" x14ac:dyDescent="0.55000000000000004">
      <c r="A7128" s="2">
        <f t="shared" si="677"/>
        <v>7117.2952126016444</v>
      </c>
      <c r="C7128">
        <f t="shared" si="673"/>
        <v>-4.5665553623651566E-2</v>
      </c>
      <c r="D7128">
        <f t="shared" si="674"/>
        <v>-0.11149270788291958</v>
      </c>
      <c r="E7128" s="3">
        <f>(M7128-C7128)^2</f>
        <v>8.0060483572240925E-4</v>
      </c>
      <c r="K7128" s="2">
        <f t="shared" si="678"/>
        <v>7117.2952126016444</v>
      </c>
      <c r="L7128" s="3">
        <v>-0.13614870557626499</v>
      </c>
      <c r="M7128" s="3">
        <v>-1.7370592310329201E-2</v>
      </c>
      <c r="O7128" s="3">
        <f t="shared" si="675"/>
        <v>1.7730339135148727E-2</v>
      </c>
      <c r="P7128" s="3">
        <f t="shared" si="676"/>
        <v>2.263679501763387E-4</v>
      </c>
    </row>
    <row r="7129" spans="1:16" x14ac:dyDescent="0.55000000000000004">
      <c r="A7129" s="2">
        <f t="shared" si="677"/>
        <v>7118.2952126016444</v>
      </c>
      <c r="C7129">
        <f t="shared" si="673"/>
        <v>0.10242770628096559</v>
      </c>
      <c r="D7129">
        <f t="shared" si="674"/>
        <v>-3.86626023356628E-2</v>
      </c>
      <c r="E7129" s="3">
        <f>(M7129-C7129)^2</f>
        <v>6.7458496686267043E-4</v>
      </c>
      <c r="K7129" s="2">
        <f t="shared" si="678"/>
        <v>7118.2952126016444</v>
      </c>
      <c r="L7129" s="3">
        <v>-5.2954410908830997E-2</v>
      </c>
      <c r="M7129" s="3">
        <v>0.128400479849891</v>
      </c>
      <c r="O7129" s="3">
        <f t="shared" si="675"/>
        <v>2.4961040113259023E-3</v>
      </c>
      <c r="P7129" s="3">
        <f t="shared" si="676"/>
        <v>1.7089167571224664E-2</v>
      </c>
    </row>
    <row r="7130" spans="1:16" x14ac:dyDescent="0.55000000000000004">
      <c r="A7130" s="2">
        <f t="shared" si="677"/>
        <v>7119.2952126016444</v>
      </c>
      <c r="C7130">
        <f t="shared" si="673"/>
        <v>0.22478019039630198</v>
      </c>
      <c r="D7130">
        <f t="shared" si="674"/>
        <v>4.3883676835985354E-2</v>
      </c>
      <c r="E7130" s="3">
        <f>(M7130-C7130)^2</f>
        <v>2.9696473944044023E-4</v>
      </c>
      <c r="K7130" s="2">
        <f t="shared" si="678"/>
        <v>7119.2952126016444</v>
      </c>
      <c r="L7130" s="3">
        <v>4.3502644476036301E-2</v>
      </c>
      <c r="M7130" s="3">
        <v>0.24201285529295799</v>
      </c>
      <c r="O7130" s="3">
        <f t="shared" si="675"/>
        <v>2.1618808487394855E-3</v>
      </c>
      <c r="P7130" s="3">
        <f t="shared" si="676"/>
        <v>5.9701018349054585E-2</v>
      </c>
    </row>
    <row r="7131" spans="1:16" x14ac:dyDescent="0.55000000000000004">
      <c r="A7131" s="2">
        <f t="shared" si="677"/>
        <v>7120.2952126016444</v>
      </c>
      <c r="C7131">
        <f t="shared" si="673"/>
        <v>0.29064389141759517</v>
      </c>
      <c r="D7131">
        <f t="shared" si="674"/>
        <v>0.11540169102664323</v>
      </c>
      <c r="E7131" s="3">
        <f>(M7131-C7131)^2</f>
        <v>1.9076963773182465E-5</v>
      </c>
      <c r="K7131" s="2">
        <f t="shared" si="678"/>
        <v>7120.2952126016444</v>
      </c>
      <c r="L7131" s="3">
        <v>0.129064192681066</v>
      </c>
      <c r="M7131" s="3">
        <v>0.29501160978914598</v>
      </c>
      <c r="O7131" s="3">
        <f t="shared" si="675"/>
        <v>1.7439204083444904E-2</v>
      </c>
      <c r="P7131" s="3">
        <f t="shared" si="676"/>
        <v>8.8409097025865038E-2</v>
      </c>
    </row>
    <row r="7132" spans="1:16" x14ac:dyDescent="0.55000000000000004">
      <c r="A7132" s="2">
        <f t="shared" si="677"/>
        <v>7121.2952126016444</v>
      </c>
      <c r="C7132">
        <f t="shared" si="673"/>
        <v>0.28346681553187913</v>
      </c>
      <c r="D7132">
        <f t="shared" si="674"/>
        <v>0.1579184792570118</v>
      </c>
      <c r="E7132" s="3">
        <f>(M7132-C7132)^2</f>
        <v>8.7309196734593609E-5</v>
      </c>
      <c r="K7132" s="2">
        <f t="shared" si="678"/>
        <v>7121.2952126016444</v>
      </c>
      <c r="L7132" s="3">
        <v>0.18230081317299901</v>
      </c>
      <c r="M7132" s="3">
        <v>0.27412287649448203</v>
      </c>
      <c r="O7132" s="3">
        <f t="shared" si="675"/>
        <v>3.4333940242026115E-2</v>
      </c>
      <c r="P7132" s="3">
        <f t="shared" si="676"/>
        <v>7.642346328844174E-2</v>
      </c>
    </row>
    <row r="7133" spans="1:16" x14ac:dyDescent="0.55000000000000004">
      <c r="A7133" s="2">
        <f t="shared" si="677"/>
        <v>7122.2952126016444</v>
      </c>
      <c r="C7133">
        <f t="shared" si="673"/>
        <v>0.20505261048149823</v>
      </c>
      <c r="D7133">
        <f t="shared" si="674"/>
        <v>0.16074928490353033</v>
      </c>
      <c r="E7133" s="3">
        <f>(M7133-C7133)^2</f>
        <v>4.1919459508071963E-4</v>
      </c>
      <c r="K7133" s="2">
        <f t="shared" si="678"/>
        <v>7122.2952126016444</v>
      </c>
      <c r="L7133" s="3">
        <v>0.18987906409361399</v>
      </c>
      <c r="M7133" s="3">
        <v>0.18457836824690699</v>
      </c>
      <c r="O7133" s="3">
        <f t="shared" si="675"/>
        <v>3.7199781999766611E-2</v>
      </c>
      <c r="P7133" s="3">
        <f t="shared" si="676"/>
        <v>3.4932892637353781E-2</v>
      </c>
    </row>
    <row r="7134" spans="1:16" x14ac:dyDescent="0.55000000000000004">
      <c r="A7134" s="2">
        <f t="shared" si="677"/>
        <v>7123.2952126016444</v>
      </c>
      <c r="C7134">
        <f t="shared" si="673"/>
        <v>7.510729668051766E-2</v>
      </c>
      <c r="D7134">
        <f t="shared" si="674"/>
        <v>0.12318270734914599</v>
      </c>
      <c r="E7134" s="3">
        <f>(M7134-C7134)^2</f>
        <v>6.9180751600464365E-4</v>
      </c>
      <c r="K7134" s="2">
        <f t="shared" si="678"/>
        <v>7123.2952126016444</v>
      </c>
      <c r="L7134" s="3">
        <v>0.149900925487786</v>
      </c>
      <c r="M7134" s="3">
        <v>4.8805062630828198E-2</v>
      </c>
      <c r="O7134" s="3">
        <f t="shared" si="675"/>
        <v>2.3376670481085438E-2</v>
      </c>
      <c r="P7134" s="3">
        <f t="shared" si="676"/>
        <v>2.6142897539964734E-3</v>
      </c>
    </row>
    <row r="7135" spans="1:16" x14ac:dyDescent="0.55000000000000004">
      <c r="A7135" s="2">
        <f t="shared" si="677"/>
        <v>7124.2952126016444</v>
      </c>
      <c r="C7135">
        <f t="shared" si="673"/>
        <v>-7.3712989080969515E-2</v>
      </c>
      <c r="D7135">
        <f t="shared" si="674"/>
        <v>5.465948177289344E-2</v>
      </c>
      <c r="E7135" s="3">
        <f>(M7135-C7135)^2</f>
        <v>6.4916846493780797E-4</v>
      </c>
      <c r="K7135" s="2">
        <f t="shared" si="678"/>
        <v>7124.2952126016444</v>
      </c>
      <c r="L7135" s="3">
        <v>7.2379170175712798E-2</v>
      </c>
      <c r="M7135" s="3">
        <v>-9.9191773685769799E-2</v>
      </c>
      <c r="O7135" s="3">
        <f t="shared" si="675"/>
        <v>5.6810222223714268E-3</v>
      </c>
      <c r="P7135" s="3">
        <f t="shared" si="676"/>
        <v>9.3831596258717037E-3</v>
      </c>
    </row>
    <row r="7136" spans="1:16" x14ac:dyDescent="0.55000000000000004">
      <c r="A7136" s="2">
        <f t="shared" si="677"/>
        <v>7125.2952126016444</v>
      </c>
      <c r="C7136">
        <f t="shared" si="673"/>
        <v>-0.20400870181808495</v>
      </c>
      <c r="D7136">
        <f t="shared" si="674"/>
        <v>-2.7600041492403537E-2</v>
      </c>
      <c r="E7136" s="3">
        <f>(M7136-C7136)^2</f>
        <v>3.3623504817687655E-4</v>
      </c>
      <c r="K7136" s="2">
        <f t="shared" si="678"/>
        <v>7125.2952126016444</v>
      </c>
      <c r="L7136" s="3">
        <v>-2.32703973146418E-2</v>
      </c>
      <c r="M7136" s="3">
        <v>-0.22234541494167601</v>
      </c>
      <c r="O7136" s="3">
        <f t="shared" si="675"/>
        <v>4.1115718841625167E-4</v>
      </c>
      <c r="P7136" s="3">
        <f t="shared" si="676"/>
        <v>4.840895523853659E-2</v>
      </c>
    </row>
    <row r="7137" spans="1:16" x14ac:dyDescent="0.55000000000000004">
      <c r="A7137" s="2">
        <f t="shared" si="677"/>
        <v>7126.2952126016444</v>
      </c>
      <c r="C7137">
        <f t="shared" si="673"/>
        <v>-0.28303564711637696</v>
      </c>
      <c r="D7137">
        <f t="shared" si="674"/>
        <v>-0.1029234875415017</v>
      </c>
      <c r="E7137" s="3">
        <f>(M7137-C7137)^2</f>
        <v>4.5909034220378339E-5</v>
      </c>
      <c r="K7137" s="2">
        <f t="shared" si="678"/>
        <v>7126.2952126016444</v>
      </c>
      <c r="L7137" s="3">
        <v>-0.11309174943847999</v>
      </c>
      <c r="M7137" s="3">
        <v>-0.28981126769462501</v>
      </c>
      <c r="O7137" s="3">
        <f t="shared" si="675"/>
        <v>1.2121649634883887E-2</v>
      </c>
      <c r="P7137" s="3">
        <f t="shared" si="676"/>
        <v>8.2648317850517683E-2</v>
      </c>
    </row>
    <row r="7138" spans="1:16" x14ac:dyDescent="0.55000000000000004">
      <c r="A7138" s="2">
        <f t="shared" si="677"/>
        <v>7127.2952126016444</v>
      </c>
      <c r="C7138">
        <f t="shared" si="673"/>
        <v>-0.29093381879098434</v>
      </c>
      <c r="D7138">
        <f t="shared" si="674"/>
        <v>-0.15238156461512284</v>
      </c>
      <c r="E7138" s="3">
        <f>(M7138-C7138)^2</f>
        <v>3.895917087411899E-5</v>
      </c>
      <c r="K7138" s="2">
        <f t="shared" si="678"/>
        <v>7127.2952126016444</v>
      </c>
      <c r="L7138" s="3">
        <v>-0.174588571345171</v>
      </c>
      <c r="M7138" s="3">
        <v>-0.28469209059487399</v>
      </c>
      <c r="O7138" s="3">
        <f t="shared" si="675"/>
        <v>2.9444907638400724E-2</v>
      </c>
      <c r="P7138" s="3">
        <f t="shared" si="676"/>
        <v>7.9731138234260243E-2</v>
      </c>
    </row>
    <row r="7139" spans="1:16" x14ac:dyDescent="0.55000000000000004">
      <c r="A7139" s="2">
        <f t="shared" si="677"/>
        <v>7128.2952126016444</v>
      </c>
      <c r="C7139">
        <f t="shared" si="673"/>
        <v>-0.22571835284742434</v>
      </c>
      <c r="D7139">
        <f t="shared" si="674"/>
        <v>-0.16354512322654211</v>
      </c>
      <c r="E7139" s="3">
        <f>(M7139-C7139)^2</f>
        <v>3.0444455281822817E-4</v>
      </c>
      <c r="K7139" s="2">
        <f t="shared" si="678"/>
        <v>7128.2952126016444</v>
      </c>
      <c r="L7139" s="3">
        <v>-0.19235860248959799</v>
      </c>
      <c r="M7139" s="3">
        <v>-0.20827001330412601</v>
      </c>
      <c r="O7139" s="3">
        <f t="shared" si="675"/>
        <v>3.5859185221402093E-2</v>
      </c>
      <c r="P7139" s="3">
        <f t="shared" si="676"/>
        <v>4.2413322527685898E-2</v>
      </c>
    </row>
    <row r="7140" spans="1:16" x14ac:dyDescent="0.55000000000000004">
      <c r="A7140" s="2">
        <f t="shared" si="677"/>
        <v>7129.2952126016444</v>
      </c>
      <c r="C7140">
        <f t="shared" si="673"/>
        <v>-0.10377833723676862</v>
      </c>
      <c r="D7140">
        <f t="shared" si="674"/>
        <v>-0.13360868554503191</v>
      </c>
      <c r="E7140" s="3">
        <f>(M7140-C7140)^2</f>
        <v>5.8046870106854664E-4</v>
      </c>
      <c r="K7140" s="2">
        <f t="shared" si="678"/>
        <v>7129.2952126016444</v>
      </c>
      <c r="L7140" s="3">
        <v>-0.16195122833436901</v>
      </c>
      <c r="M7140" s="3">
        <v>-7.9685419167996902E-2</v>
      </c>
      <c r="O7140" s="3">
        <f t="shared" si="675"/>
        <v>2.5267595644004905E-2</v>
      </c>
      <c r="P7140" s="3">
        <f t="shared" si="676"/>
        <v>5.9846246958903332E-3</v>
      </c>
    </row>
    <row r="7141" spans="1:16" x14ac:dyDescent="0.55000000000000004">
      <c r="A7141" s="2">
        <f t="shared" si="677"/>
        <v>7130.2952126016444</v>
      </c>
      <c r="C7141">
        <f t="shared" si="673"/>
        <v>4.4241876863262482E-2</v>
      </c>
      <c r="D7141">
        <f t="shared" si="674"/>
        <v>-7.0095480961108902E-2</v>
      </c>
      <c r="E7141" s="3">
        <f>(M7141-C7141)^2</f>
        <v>6.0589850403305434E-4</v>
      </c>
      <c r="K7141" s="2">
        <f t="shared" si="678"/>
        <v>7130.2952126016444</v>
      </c>
      <c r="L7141" s="3">
        <v>-9.0982164370316407E-2</v>
      </c>
      <c r="M7141" s="3">
        <v>6.8856882531209307E-2</v>
      </c>
      <c r="O7141" s="3">
        <f t="shared" si="675"/>
        <v>7.7420251215399747E-3</v>
      </c>
      <c r="P7141" s="3">
        <f t="shared" si="676"/>
        <v>5.0668693793145519E-3</v>
      </c>
    </row>
    <row r="7142" spans="1:16" x14ac:dyDescent="0.55000000000000004">
      <c r="A7142" s="2">
        <f t="shared" si="677"/>
        <v>7131.2952126016444</v>
      </c>
      <c r="C7142">
        <f t="shared" si="673"/>
        <v>0.18114380789122017</v>
      </c>
      <c r="D7142">
        <f t="shared" si="674"/>
        <v>1.1033192374210727E-2</v>
      </c>
      <c r="E7142" s="3">
        <f>(M7142-C7142)^2</f>
        <v>3.6137032710741891E-4</v>
      </c>
      <c r="K7142" s="2">
        <f t="shared" si="678"/>
        <v>7131.2952126016444</v>
      </c>
      <c r="L7142" s="3">
        <v>2.7739470726541502E-3</v>
      </c>
      <c r="M7142" s="3">
        <v>0.20015355084338601</v>
      </c>
      <c r="O7142" s="3">
        <f t="shared" si="675"/>
        <v>3.3262130611042443E-5</v>
      </c>
      <c r="P7142" s="3">
        <f t="shared" si="676"/>
        <v>4.0997589091549387E-2</v>
      </c>
    </row>
    <row r="7143" spans="1:16" x14ac:dyDescent="0.55000000000000004">
      <c r="A7143" s="2">
        <f t="shared" si="677"/>
        <v>7132.2952126016444</v>
      </c>
      <c r="C7143">
        <f t="shared" si="673"/>
        <v>0.27252307406739329</v>
      </c>
      <c r="D7143">
        <f t="shared" si="674"/>
        <v>8.9389149796566494E-2</v>
      </c>
      <c r="E7143" s="3">
        <f>(M7143-C7143)^2</f>
        <v>7.7395066978237952E-5</v>
      </c>
      <c r="K7143" s="2">
        <f t="shared" si="678"/>
        <v>7132.2952126016444</v>
      </c>
      <c r="L7143" s="3">
        <v>9.5835306262960093E-2</v>
      </c>
      <c r="M7143" s="3">
        <v>0.28132052068435198</v>
      </c>
      <c r="O7143" s="3">
        <f t="shared" si="675"/>
        <v>9.767110411667038E-3</v>
      </c>
      <c r="P7143" s="3">
        <f t="shared" si="676"/>
        <v>8.0454817182315161E-2</v>
      </c>
    </row>
    <row r="7144" spans="1:16" x14ac:dyDescent="0.55000000000000004">
      <c r="A7144" s="2">
        <f t="shared" si="677"/>
        <v>7133.2952126016444</v>
      </c>
      <c r="C7144">
        <f t="shared" si="673"/>
        <v>0.29541544737296749</v>
      </c>
      <c r="D7144">
        <f t="shared" si="674"/>
        <v>0.14528100891505444</v>
      </c>
      <c r="E7144" s="3">
        <f>(M7144-C7144)^2</f>
        <v>1.146788402577958E-5</v>
      </c>
      <c r="K7144" s="2">
        <f t="shared" si="678"/>
        <v>7133.2952126016444</v>
      </c>
      <c r="L7144" s="3">
        <v>0.16489411848062899</v>
      </c>
      <c r="M7144" s="3">
        <v>0.29202902093411198</v>
      </c>
      <c r="O7144" s="3">
        <f t="shared" si="675"/>
        <v>2.818621415607887E-2</v>
      </c>
      <c r="P7144" s="3">
        <f t="shared" si="676"/>
        <v>8.6644326768828911E-2</v>
      </c>
    </row>
    <row r="7145" spans="1:16" x14ac:dyDescent="0.55000000000000004">
      <c r="A7145" s="2">
        <f t="shared" si="677"/>
        <v>7134.2952126016444</v>
      </c>
      <c r="C7145">
        <f t="shared" si="673"/>
        <v>0.24406791946731959</v>
      </c>
      <c r="D7145">
        <f t="shared" si="674"/>
        <v>0.16466276727333257</v>
      </c>
      <c r="E7145" s="3">
        <f>(M7145-C7145)^2</f>
        <v>2.0940631567428679E-4</v>
      </c>
      <c r="K7145" s="2">
        <f t="shared" si="678"/>
        <v>7134.2952126016444</v>
      </c>
      <c r="L7145" s="3">
        <v>0.19265417579597799</v>
      </c>
      <c r="M7145" s="3">
        <v>0.229597041274401</v>
      </c>
      <c r="O7145" s="3">
        <f t="shared" si="675"/>
        <v>3.8277968431287085E-2</v>
      </c>
      <c r="P7145" s="3">
        <f t="shared" si="676"/>
        <v>5.3787862482691455E-2</v>
      </c>
    </row>
    <row r="7146" spans="1:16" x14ac:dyDescent="0.55000000000000004">
      <c r="A7146" s="2">
        <f t="shared" si="677"/>
        <v>7135.2952126016444</v>
      </c>
      <c r="C7146">
        <f t="shared" si="673"/>
        <v>0.13138447161857023</v>
      </c>
      <c r="D7146">
        <f t="shared" si="674"/>
        <v>0.14266365782583323</v>
      </c>
      <c r="E7146" s="3">
        <f>(M7146-C7146)^2</f>
        <v>4.7190668573686325E-4</v>
      </c>
      <c r="K7146" s="2">
        <f t="shared" si="678"/>
        <v>7135.2952126016444</v>
      </c>
      <c r="L7146" s="3">
        <v>0.17216279964348499</v>
      </c>
      <c r="M7146" s="3">
        <v>0.109661058310877</v>
      </c>
      <c r="O7146" s="3">
        <f t="shared" si="675"/>
        <v>3.067968936431912E-2</v>
      </c>
      <c r="P7146" s="3">
        <f t="shared" si="676"/>
        <v>1.2540891381525096E-2</v>
      </c>
    </row>
    <row r="7147" spans="1:16" x14ac:dyDescent="0.55000000000000004">
      <c r="A7147" s="2">
        <f t="shared" si="677"/>
        <v>7136.2952126016444</v>
      </c>
      <c r="C7147">
        <f t="shared" si="673"/>
        <v>-1.4316783120247228E-2</v>
      </c>
      <c r="D7147">
        <f t="shared" si="674"/>
        <v>8.4812205660256421E-2</v>
      </c>
      <c r="E7147" s="3">
        <f>(M7147-C7147)^2</f>
        <v>5.4865725445788968E-4</v>
      </c>
      <c r="K7147" s="2">
        <f t="shared" si="678"/>
        <v>7136.2952126016444</v>
      </c>
      <c r="L7147" s="3">
        <v>0.10855218229980999</v>
      </c>
      <c r="M7147" s="3">
        <v>-3.7740216994423099E-2</v>
      </c>
      <c r="O7147" s="3">
        <f t="shared" si="675"/>
        <v>1.2442413804235197E-2</v>
      </c>
      <c r="P7147" s="3">
        <f t="shared" si="676"/>
        <v>1.2542331276194263E-3</v>
      </c>
    </row>
    <row r="7148" spans="1:16" x14ac:dyDescent="0.55000000000000004">
      <c r="A7148" s="2">
        <f t="shared" si="677"/>
        <v>7137.2952126016444</v>
      </c>
      <c r="C7148">
        <f t="shared" si="673"/>
        <v>-0.15642013336886276</v>
      </c>
      <c r="D7148">
        <f t="shared" si="674"/>
        <v>5.6468722278878412E-3</v>
      </c>
      <c r="E7148" s="3">
        <f>(M7148-C7148)^2</f>
        <v>3.7129773159116106E-4</v>
      </c>
      <c r="K7148" s="2">
        <f t="shared" si="678"/>
        <v>7137.2952126016444</v>
      </c>
      <c r="L7148" s="3">
        <v>1.7753997490298101E-2</v>
      </c>
      <c r="M7148" s="3">
        <v>-0.175689220830161</v>
      </c>
      <c r="O7148" s="3">
        <f t="shared" si="675"/>
        <v>4.3045392111831402E-4</v>
      </c>
      <c r="P7148" s="3">
        <f t="shared" si="676"/>
        <v>3.0055131196520719E-2</v>
      </c>
    </row>
    <row r="7149" spans="1:16" x14ac:dyDescent="0.55000000000000004">
      <c r="A7149" s="2">
        <f t="shared" si="677"/>
        <v>7138.2952126016444</v>
      </c>
      <c r="C7149">
        <f t="shared" si="673"/>
        <v>-0.25921404549578947</v>
      </c>
      <c r="D7149">
        <f t="shared" si="674"/>
        <v>-7.4937558411811406E-2</v>
      </c>
      <c r="E7149" s="3">
        <f>(M7149-C7149)^2</f>
        <v>1.0861232938957014E-4</v>
      </c>
      <c r="K7149" s="2">
        <f t="shared" si="678"/>
        <v>7138.2952126016444</v>
      </c>
      <c r="L7149" s="3">
        <v>-7.7490786128463704E-2</v>
      </c>
      <c r="M7149" s="3">
        <v>-0.26963576941218498</v>
      </c>
      <c r="O7149" s="3">
        <f t="shared" si="675"/>
        <v>5.5498626279657168E-3</v>
      </c>
      <c r="P7149" s="3">
        <f t="shared" si="676"/>
        <v>7.1455013726130376E-2</v>
      </c>
    </row>
    <row r="7150" spans="1:16" x14ac:dyDescent="0.55000000000000004">
      <c r="A7150" s="2">
        <f t="shared" si="677"/>
        <v>7139.2952126016444</v>
      </c>
      <c r="C7150">
        <f t="shared" si="673"/>
        <v>-0.29686571370392512</v>
      </c>
      <c r="D7150">
        <f t="shared" si="674"/>
        <v>-0.13668967346693961</v>
      </c>
      <c r="E7150" s="3">
        <f>(M7150-C7150)^2</f>
        <v>6.6479049864353785E-7</v>
      </c>
      <c r="K7150" s="2">
        <f t="shared" si="678"/>
        <v>7139.2952126016444</v>
      </c>
      <c r="L7150" s="3">
        <v>-0.15332752164341401</v>
      </c>
      <c r="M7150" s="3">
        <v>-0.29605036684605202</v>
      </c>
      <c r="O7150" s="3">
        <f t="shared" si="675"/>
        <v>2.2600352343820119E-2</v>
      </c>
      <c r="P7150" s="3">
        <f t="shared" si="676"/>
        <v>8.6274554079402654E-2</v>
      </c>
    </row>
    <row r="7151" spans="1:16" x14ac:dyDescent="0.55000000000000004">
      <c r="A7151" s="2">
        <f t="shared" si="677"/>
        <v>7140.2952126016444</v>
      </c>
      <c r="C7151">
        <f t="shared" si="673"/>
        <v>-0.25991301895696228</v>
      </c>
      <c r="D7151">
        <f t="shared" si="674"/>
        <v>-0.16409074850357125</v>
      </c>
      <c r="E7151" s="3">
        <f>(M7151-C7151)^2</f>
        <v>1.3446038875100649E-4</v>
      </c>
      <c r="K7151" s="2">
        <f t="shared" si="678"/>
        <v>7140.2952126016444</v>
      </c>
      <c r="L7151" s="3">
        <v>-0.190762428187883</v>
      </c>
      <c r="M7151" s="3">
        <v>-0.248317313340183</v>
      </c>
      <c r="O7151" s="3">
        <f t="shared" si="675"/>
        <v>3.5257213209360511E-2</v>
      </c>
      <c r="P7151" s="3">
        <f t="shared" si="676"/>
        <v>6.0512187193883307E-2</v>
      </c>
    </row>
    <row r="7152" spans="1:16" x14ac:dyDescent="0.55000000000000004">
      <c r="A7152" s="2">
        <f t="shared" si="677"/>
        <v>7141.2952126016444</v>
      </c>
      <c r="C7152">
        <f t="shared" si="673"/>
        <v>-0.157642423529851</v>
      </c>
      <c r="D7152">
        <f t="shared" si="674"/>
        <v>-0.15025470792253304</v>
      </c>
      <c r="E7152" s="3">
        <f>(M7152-C7152)^2</f>
        <v>3.7059234850994301E-4</v>
      </c>
      <c r="K7152" s="2">
        <f t="shared" si="678"/>
        <v>7141.2952126016444</v>
      </c>
      <c r="L7152" s="3">
        <v>-0.180419701188507</v>
      </c>
      <c r="M7152" s="3">
        <v>-0.13839164825948999</v>
      </c>
      <c r="O7152" s="3">
        <f t="shared" si="675"/>
        <v>3.1480097326290223E-2</v>
      </c>
      <c r="P7152" s="3">
        <f t="shared" si="676"/>
        <v>1.8514115605623768E-2</v>
      </c>
    </row>
    <row r="7153" spans="1:16" x14ac:dyDescent="0.55000000000000004">
      <c r="A7153" s="2">
        <f t="shared" si="677"/>
        <v>7142.2952126016444</v>
      </c>
      <c r="C7153">
        <f t="shared" si="673"/>
        <v>-1.5755220191418593E-2</v>
      </c>
      <c r="D7153">
        <f t="shared" si="674"/>
        <v>-9.8658642360143933E-2</v>
      </c>
      <c r="E7153" s="3">
        <f>(M7153-C7153)^2</f>
        <v>4.8181496059810958E-4</v>
      </c>
      <c r="K7153" s="2">
        <f t="shared" si="678"/>
        <v>7142.2952126016444</v>
      </c>
      <c r="L7153" s="3">
        <v>-0.124889740783899</v>
      </c>
      <c r="M7153" s="3">
        <v>6.1950636472498603E-3</v>
      </c>
      <c r="O7153" s="3">
        <f t="shared" si="675"/>
        <v>1.4858721312981511E-2</v>
      </c>
      <c r="P7153" s="3">
        <f t="shared" si="676"/>
        <v>7.2592559246997465E-5</v>
      </c>
    </row>
    <row r="7154" spans="1:16" x14ac:dyDescent="0.55000000000000004">
      <c r="A7154" s="2">
        <f t="shared" si="677"/>
        <v>7143.2952126016444</v>
      </c>
      <c r="C7154">
        <f t="shared" si="673"/>
        <v>0.13009137660777007</v>
      </c>
      <c r="D7154">
        <f t="shared" si="674"/>
        <v>-2.2268992279563835E-2</v>
      </c>
      <c r="E7154" s="3">
        <f>(M7154-C7154)^2</f>
        <v>3.6629392666097019E-4</v>
      </c>
      <c r="K7154" s="2">
        <f t="shared" si="678"/>
        <v>7143.2952126016444</v>
      </c>
      <c r="L7154" s="3">
        <v>-3.8080370040260499E-2</v>
      </c>
      <c r="M7154" s="3">
        <v>0.149230183432151</v>
      </c>
      <c r="O7154" s="3">
        <f t="shared" si="675"/>
        <v>1.2310964500142124E-3</v>
      </c>
      <c r="P7154" s="3">
        <f t="shared" si="676"/>
        <v>2.296899274177637E-2</v>
      </c>
    </row>
    <row r="7155" spans="1:16" x14ac:dyDescent="0.55000000000000004">
      <c r="A7155" s="2">
        <f t="shared" si="677"/>
        <v>7144.2952126016444</v>
      </c>
      <c r="C7155">
        <f t="shared" si="673"/>
        <v>0.24324513004482173</v>
      </c>
      <c r="D7155">
        <f t="shared" si="674"/>
        <v>5.9717006271100333E-2</v>
      </c>
      <c r="E7155" s="3">
        <f>(M7155-C7155)^2</f>
        <v>1.355954975374245E-4</v>
      </c>
      <c r="K7155" s="2">
        <f t="shared" si="678"/>
        <v>7144.2952126016444</v>
      </c>
      <c r="L7155" s="3">
        <v>5.8266465613427298E-2</v>
      </c>
      <c r="M7155" s="3">
        <v>0.25488967801962198</v>
      </c>
      <c r="O7155" s="3">
        <f t="shared" si="675"/>
        <v>3.7527694180008223E-3</v>
      </c>
      <c r="P7155" s="3">
        <f t="shared" si="676"/>
        <v>6.6159423032865483E-2</v>
      </c>
    </row>
    <row r="7156" spans="1:16" x14ac:dyDescent="0.55000000000000004">
      <c r="A7156" s="2">
        <f t="shared" si="677"/>
        <v>7145.2952126016444</v>
      </c>
      <c r="C7156">
        <f t="shared" si="673"/>
        <v>0.29526973608877677</v>
      </c>
      <c r="D7156">
        <f t="shared" si="674"/>
        <v>0.12669571699828569</v>
      </c>
      <c r="E7156" s="3">
        <f>(M7156-C7156)^2</f>
        <v>2.0757186009727864E-6</v>
      </c>
      <c r="K7156" s="2">
        <f t="shared" si="678"/>
        <v>7145.2952126016444</v>
      </c>
      <c r="L7156" s="3">
        <v>0.14002010349532101</v>
      </c>
      <c r="M7156" s="3">
        <v>0.29671047152631302</v>
      </c>
      <c r="O7156" s="3">
        <f t="shared" si="675"/>
        <v>2.0452858173663529E-2</v>
      </c>
      <c r="P7156" s="3">
        <f t="shared" si="676"/>
        <v>8.9422250950214791E-2</v>
      </c>
    </row>
    <row r="7157" spans="1:16" x14ac:dyDescent="0.55000000000000004">
      <c r="A7157" s="2">
        <f t="shared" si="677"/>
        <v>7146.2952126016444</v>
      </c>
      <c r="C7157">
        <f t="shared" si="673"/>
        <v>0.27309105915345999</v>
      </c>
      <c r="D7157">
        <f t="shared" si="674"/>
        <v>0.16183493660391121</v>
      </c>
      <c r="E7157" s="3">
        <f>(M7157-C7157)^2</f>
        <v>7.8726089571644066E-5</v>
      </c>
      <c r="K7157" s="2">
        <f t="shared" si="678"/>
        <v>7146.2952126016444</v>
      </c>
      <c r="L7157" s="3">
        <v>0.18670483783515199</v>
      </c>
      <c r="M7157" s="3">
        <v>0.26421828678110398</v>
      </c>
      <c r="O7157" s="3">
        <f t="shared" si="675"/>
        <v>3.5985416120952421E-2</v>
      </c>
      <c r="P7157" s="3">
        <f t="shared" si="676"/>
        <v>7.1045357348878291E-2</v>
      </c>
    </row>
    <row r="7158" spans="1:16" x14ac:dyDescent="0.55000000000000004">
      <c r="A7158" s="2">
        <f t="shared" si="677"/>
        <v>7147.2952126016444</v>
      </c>
      <c r="C7158">
        <f t="shared" si="673"/>
        <v>0.18228275085154988</v>
      </c>
      <c r="D7158">
        <f t="shared" si="674"/>
        <v>0.1563039413888751</v>
      </c>
      <c r="E7158" s="3">
        <f>(M7158-C7158)^2</f>
        <v>2.7995172012308949E-4</v>
      </c>
      <c r="K7158" s="2">
        <f t="shared" si="678"/>
        <v>7147.2952126016444</v>
      </c>
      <c r="L7158" s="3">
        <v>0.18662818730644201</v>
      </c>
      <c r="M7158" s="3">
        <v>0.16555099302031501</v>
      </c>
      <c r="O7158" s="3">
        <f t="shared" si="675"/>
        <v>3.5956341057953478E-2</v>
      </c>
      <c r="P7158" s="3">
        <f t="shared" si="676"/>
        <v>2.818237020782783E-2</v>
      </c>
    </row>
    <row r="7159" spans="1:16" x14ac:dyDescent="0.55000000000000004">
      <c r="A7159" s="2">
        <f t="shared" si="677"/>
        <v>7148.2952126016444</v>
      </c>
      <c r="C7159">
        <f t="shared" si="673"/>
        <v>4.5665553623834121E-2</v>
      </c>
      <c r="D7159">
        <f t="shared" si="674"/>
        <v>0.11149270788299502</v>
      </c>
      <c r="E7159" s="3">
        <f>(M7159-C7159)^2</f>
        <v>4.0986519032747398E-4</v>
      </c>
      <c r="K7159" s="2">
        <f t="shared" si="678"/>
        <v>7148.2952126016444</v>
      </c>
      <c r="L7159" s="3">
        <v>0.13980934950961299</v>
      </c>
      <c r="M7159" s="3">
        <v>2.54204260537872E-2</v>
      </c>
      <c r="O7159" s="3">
        <f t="shared" si="675"/>
        <v>2.039262126506956E-2</v>
      </c>
      <c r="P7159" s="3">
        <f t="shared" si="676"/>
        <v>7.6981216661725171E-4</v>
      </c>
    </row>
    <row r="7160" spans="1:16" x14ac:dyDescent="0.55000000000000004">
      <c r="A7160" s="2">
        <f t="shared" si="677"/>
        <v>7149.2952126016444</v>
      </c>
      <c r="C7160">
        <f t="shared" si="673"/>
        <v>-0.1024277062810456</v>
      </c>
      <c r="D7160">
        <f t="shared" si="674"/>
        <v>3.866260233561683E-2</v>
      </c>
      <c r="E7160" s="3">
        <f>(M7160-C7160)^2</f>
        <v>3.4779034940150307E-4</v>
      </c>
      <c r="K7160" s="2">
        <f t="shared" si="678"/>
        <v>7149.2952126016444</v>
      </c>
      <c r="L7160" s="3">
        <v>5.7974392813863802E-2</v>
      </c>
      <c r="M7160" s="3">
        <v>-0.12107684431478601</v>
      </c>
      <c r="O7160" s="3">
        <f t="shared" si="675"/>
        <v>3.7170700518060081E-3</v>
      </c>
      <c r="P7160" s="3">
        <f t="shared" si="676"/>
        <v>1.4101985549241544E-2</v>
      </c>
    </row>
    <row r="7161" spans="1:16" x14ac:dyDescent="0.55000000000000004">
      <c r="A7161" s="2">
        <f t="shared" si="677"/>
        <v>7150.2952126016444</v>
      </c>
      <c r="C7161">
        <f t="shared" si="673"/>
        <v>-0.22478019039626948</v>
      </c>
      <c r="D7161">
        <f t="shared" si="674"/>
        <v>-4.388367683595875E-2</v>
      </c>
      <c r="E7161" s="3">
        <f>(M7161-C7161)^2</f>
        <v>1.5548786967763635E-4</v>
      </c>
      <c r="K7161" s="2">
        <f t="shared" si="678"/>
        <v>7150.2952126016444</v>
      </c>
      <c r="L7161" s="3">
        <v>-3.8380610209140298E-2</v>
      </c>
      <c r="M7161" s="3">
        <v>-0.23724966791850899</v>
      </c>
      <c r="O7161" s="3">
        <f t="shared" si="675"/>
        <v>1.2522556382090063E-3</v>
      </c>
      <c r="P7161" s="3">
        <f t="shared" si="676"/>
        <v>5.5189569964082787E-2</v>
      </c>
    </row>
    <row r="7162" spans="1:16" x14ac:dyDescent="0.55000000000000004">
      <c r="A7162" s="2">
        <f t="shared" si="677"/>
        <v>7151.2952126016444</v>
      </c>
      <c r="C7162">
        <f t="shared" si="673"/>
        <v>-0.29064389141758501</v>
      </c>
      <c r="D7162">
        <f t="shared" si="674"/>
        <v>-0.11540169102662354</v>
      </c>
      <c r="E7162" s="3">
        <f>(M7162-C7162)^2</f>
        <v>1.1275821381624628E-5</v>
      </c>
      <c r="K7162" s="2">
        <f t="shared" si="678"/>
        <v>7151.2952126016444</v>
      </c>
      <c r="L7162" s="3">
        <v>-0.125122951309245</v>
      </c>
      <c r="M7162" s="3">
        <v>-0.29400184040195398</v>
      </c>
      <c r="O7162" s="3">
        <f t="shared" si="675"/>
        <v>1.491563072601094E-2</v>
      </c>
      <c r="P7162" s="3">
        <f t="shared" si="676"/>
        <v>8.5075342435815438E-2</v>
      </c>
    </row>
    <row r="7163" spans="1:16" x14ac:dyDescent="0.55000000000000004">
      <c r="A7163" s="2">
        <f t="shared" si="677"/>
        <v>7152.2952126016444</v>
      </c>
      <c r="C7163">
        <f t="shared" si="673"/>
        <v>-0.28346681553185382</v>
      </c>
      <c r="D7163">
        <f t="shared" si="674"/>
        <v>-0.15791847925702523</v>
      </c>
      <c r="E7163" s="3">
        <f>(M7163-C7163)^2</f>
        <v>4.0289327188182506E-5</v>
      </c>
      <c r="K7163" s="2">
        <f t="shared" si="678"/>
        <v>7152.2952126016444</v>
      </c>
      <c r="L7163" s="3">
        <v>-0.18052747304751199</v>
      </c>
      <c r="M7163" s="3">
        <v>-0.27711942810172302</v>
      </c>
      <c r="O7163" s="3">
        <f t="shared" si="675"/>
        <v>3.1518352068715345E-2</v>
      </c>
      <c r="P7163" s="3">
        <f t="shared" si="676"/>
        <v>7.5511943054187583E-2</v>
      </c>
    </row>
    <row r="7164" spans="1:16" x14ac:dyDescent="0.55000000000000004">
      <c r="A7164" s="2">
        <f t="shared" si="677"/>
        <v>7153.2952126016444</v>
      </c>
      <c r="C7164">
        <f t="shared" si="673"/>
        <v>-0.20505261048163181</v>
      </c>
      <c r="D7164">
        <f t="shared" si="674"/>
        <v>-0.16074928490355261</v>
      </c>
      <c r="E7164" s="3">
        <f>(M7164-C7164)^2</f>
        <v>2.0226171635139408E-4</v>
      </c>
      <c r="K7164" s="2">
        <f t="shared" si="678"/>
        <v>7153.2952126016444</v>
      </c>
      <c r="L7164" s="3">
        <v>-0.19071776924989201</v>
      </c>
      <c r="M7164" s="3">
        <v>-0.190830735909291</v>
      </c>
      <c r="O7164" s="3">
        <f t="shared" si="675"/>
        <v>3.5240444071756617E-2</v>
      </c>
      <c r="P7164" s="3">
        <f t="shared" si="676"/>
        <v>3.5534388693279628E-2</v>
      </c>
    </row>
    <row r="7165" spans="1:16" x14ac:dyDescent="0.55000000000000004">
      <c r="A7165" s="2">
        <f t="shared" si="677"/>
        <v>7154.2952126016444</v>
      </c>
      <c r="C7165">
        <f t="shared" si="673"/>
        <v>-7.5107296680435184E-2</v>
      </c>
      <c r="D7165">
        <f t="shared" si="674"/>
        <v>-0.1231827073491146</v>
      </c>
      <c r="E7165" s="3">
        <f>(M7165-C7165)^2</f>
        <v>3.370894017119185E-4</v>
      </c>
      <c r="K7165" s="2">
        <f t="shared" si="678"/>
        <v>7154.2952126016444</v>
      </c>
      <c r="L7165" s="3">
        <v>-0.15314161701649101</v>
      </c>
      <c r="M7165" s="3">
        <v>-5.6747302080438197E-2</v>
      </c>
      <c r="O7165" s="3">
        <f t="shared" si="675"/>
        <v>2.2544491281544114E-2</v>
      </c>
      <c r="P7165" s="3">
        <f t="shared" si="676"/>
        <v>2.9617800991072569E-3</v>
      </c>
    </row>
    <row r="7166" spans="1:16" x14ac:dyDescent="0.55000000000000004">
      <c r="A7166" s="2">
        <f t="shared" si="677"/>
        <v>7155.2952126016444</v>
      </c>
      <c r="C7166">
        <f t="shared" si="673"/>
        <v>7.3712989080921318E-2</v>
      </c>
      <c r="D7166">
        <f t="shared" si="674"/>
        <v>-5.4659481772919474E-2</v>
      </c>
      <c r="E7166" s="3">
        <f>(M7166-C7166)^2</f>
        <v>3.1811777738266587E-4</v>
      </c>
      <c r="K7166" s="2">
        <f t="shared" si="678"/>
        <v>7155.2952126016444</v>
      </c>
      <c r="L7166" s="3">
        <v>-7.7210196779689697E-2</v>
      </c>
      <c r="M7166" s="3">
        <v>9.1548845589165206E-2</v>
      </c>
      <c r="O7166" s="3">
        <f t="shared" si="675"/>
        <v>5.5081350043657785E-3</v>
      </c>
      <c r="P7166" s="3">
        <f t="shared" si="676"/>
        <v>8.8123107266077673E-3</v>
      </c>
    </row>
    <row r="7167" spans="1:16" x14ac:dyDescent="0.55000000000000004">
      <c r="A7167" s="2">
        <f t="shared" si="677"/>
        <v>7156.2952126016444</v>
      </c>
      <c r="C7167">
        <f t="shared" si="673"/>
        <v>0.20400870181814687</v>
      </c>
      <c r="D7167">
        <f t="shared" si="674"/>
        <v>2.7600041492450159E-2</v>
      </c>
      <c r="E7167" s="3">
        <f>(M7167-C7167)^2</f>
        <v>1.6659878399440963E-4</v>
      </c>
      <c r="K7167" s="2">
        <f t="shared" si="678"/>
        <v>7156.2952126016444</v>
      </c>
      <c r="L7167" s="3">
        <v>1.8058996217872499E-2</v>
      </c>
      <c r="M7167" s="3">
        <v>0.21691601695315499</v>
      </c>
      <c r="O7167" s="3">
        <f t="shared" si="675"/>
        <v>4.4320279646375846E-4</v>
      </c>
      <c r="P7167" s="3">
        <f t="shared" si="676"/>
        <v>4.8066651168921816E-2</v>
      </c>
    </row>
    <row r="7168" spans="1:16" x14ac:dyDescent="0.55000000000000004">
      <c r="A7168" s="2">
        <f t="shared" si="677"/>
        <v>7157.2952126016444</v>
      </c>
      <c r="C7168">
        <f t="shared" si="673"/>
        <v>0.28303564711640267</v>
      </c>
      <c r="D7168">
        <f t="shared" si="674"/>
        <v>0.10292348754153861</v>
      </c>
      <c r="E7168" s="3">
        <f>(M7168-C7168)^2</f>
        <v>2.4202258575767616E-5</v>
      </c>
      <c r="K7168" s="2">
        <f t="shared" si="678"/>
        <v>7157.2952126016444</v>
      </c>
      <c r="L7168" s="3">
        <v>0.108805201582789</v>
      </c>
      <c r="M7168" s="3">
        <v>0.28795522622195302</v>
      </c>
      <c r="O7168" s="3">
        <f t="shared" si="675"/>
        <v>1.2498924182407148E-2</v>
      </c>
      <c r="P7168" s="3">
        <f t="shared" si="676"/>
        <v>8.4262646350363846E-2</v>
      </c>
    </row>
    <row r="7169" spans="1:16" x14ac:dyDescent="0.55000000000000004">
      <c r="A7169" s="2">
        <f t="shared" si="677"/>
        <v>7158.2952126016444</v>
      </c>
      <c r="C7169">
        <f t="shared" si="673"/>
        <v>0.29093381879096736</v>
      </c>
      <c r="D7169">
        <f t="shared" si="674"/>
        <v>0.15238156461514077</v>
      </c>
      <c r="E7169" s="3">
        <f>(M7169-C7169)^2</f>
        <v>1.6479995339657319E-5</v>
      </c>
      <c r="K7169" s="2">
        <f t="shared" si="678"/>
        <v>7158.2952126016444</v>
      </c>
      <c r="L7169" s="3">
        <v>0.17230046923282899</v>
      </c>
      <c r="M7169" s="3">
        <v>0.28687426273892702</v>
      </c>
      <c r="O7169" s="3">
        <f t="shared" si="675"/>
        <v>3.0727935677528333E-2</v>
      </c>
      <c r="P7169" s="3">
        <f t="shared" si="676"/>
        <v>8.3636250047285768E-2</v>
      </c>
    </row>
    <row r="7170" spans="1:16" x14ac:dyDescent="0.55000000000000004">
      <c r="A7170" s="2">
        <f t="shared" si="677"/>
        <v>7159.2952126016444</v>
      </c>
      <c r="C7170">
        <f t="shared" si="673"/>
        <v>0.22571835284745664</v>
      </c>
      <c r="D7170">
        <f t="shared" si="674"/>
        <v>0.16354512322654532</v>
      </c>
      <c r="E7170" s="3">
        <f>(M7170-C7170)^2</f>
        <v>1.3863866970563709E-4</v>
      </c>
      <c r="K7170" s="2">
        <f t="shared" si="678"/>
        <v>7159.2952126016444</v>
      </c>
      <c r="L7170" s="3">
        <v>0.19264201548899601</v>
      </c>
      <c r="M7170" s="3">
        <v>0.21394386051421199</v>
      </c>
      <c r="O7170" s="3">
        <f t="shared" si="675"/>
        <v>3.8273210310337057E-2</v>
      </c>
      <c r="P7170" s="3">
        <f t="shared" si="676"/>
        <v>4.6772247307486907E-2</v>
      </c>
    </row>
    <row r="7171" spans="1:16" x14ac:dyDescent="0.55000000000000004">
      <c r="A7171" s="2">
        <f t="shared" si="677"/>
        <v>7160.2952126016444</v>
      </c>
      <c r="C7171">
        <f t="shared" si="673"/>
        <v>0.10377833723681522</v>
      </c>
      <c r="D7171">
        <f t="shared" si="674"/>
        <v>0.13360868554504807</v>
      </c>
      <c r="E7171" s="3">
        <f>(M7171-C7171)^2</f>
        <v>2.6727168741459776E-4</v>
      </c>
      <c r="K7171" s="2">
        <f t="shared" si="678"/>
        <v>7160.2952126016444</v>
      </c>
      <c r="L7171" s="3">
        <v>0.164735173901641</v>
      </c>
      <c r="M7171" s="3">
        <v>8.7429891212357794E-2</v>
      </c>
      <c r="O7171" s="3">
        <f t="shared" si="675"/>
        <v>2.8132869802028431E-2</v>
      </c>
      <c r="P7171" s="3">
        <f t="shared" si="676"/>
        <v>8.0559518179015976E-3</v>
      </c>
    </row>
    <row r="7172" spans="1:16" x14ac:dyDescent="0.55000000000000004">
      <c r="A7172" s="2">
        <f t="shared" si="677"/>
        <v>7161.2952126016444</v>
      </c>
      <c r="C7172">
        <f t="shared" si="673"/>
        <v>-4.4241876863346775E-2</v>
      </c>
      <c r="D7172">
        <f t="shared" si="674"/>
        <v>7.0095480961066117E-2</v>
      </c>
      <c r="E7172" s="3">
        <f>(M7172-C7172)^2</f>
        <v>2.8021286417105406E-4</v>
      </c>
      <c r="K7172" s="2">
        <f t="shared" si="678"/>
        <v>7161.2952126016444</v>
      </c>
      <c r="L7172" s="3">
        <v>9.5569386067794498E-2</v>
      </c>
      <c r="M7172" s="3">
        <v>-6.0981436719300397E-2</v>
      </c>
      <c r="O7172" s="3">
        <f t="shared" si="675"/>
        <v>9.7146200349555543E-3</v>
      </c>
      <c r="P7172" s="3">
        <f t="shared" si="676"/>
        <v>3.4405701698997423E-3</v>
      </c>
    </row>
    <row r="7173" spans="1:16" x14ac:dyDescent="0.55000000000000004">
      <c r="A7173" s="2">
        <f t="shared" si="677"/>
        <v>7162.2952126016444</v>
      </c>
      <c r="C7173">
        <f t="shared" si="673"/>
        <v>-0.18114380789128773</v>
      </c>
      <c r="D7173">
        <f t="shared" si="674"/>
        <v>-1.1033192374257912E-2</v>
      </c>
      <c r="E7173" s="3">
        <f>(M7173-C7173)^2</f>
        <v>1.6837080515389859E-4</v>
      </c>
      <c r="K7173" s="2">
        <f t="shared" si="678"/>
        <v>7162.2952126016444</v>
      </c>
      <c r="L7173" s="3">
        <v>2.46765262383945E-3</v>
      </c>
      <c r="M7173" s="3">
        <v>-0.19411958552324099</v>
      </c>
      <c r="O7173" s="3">
        <f t="shared" si="675"/>
        <v>2.9822942699669764E-5</v>
      </c>
      <c r="P7173" s="3">
        <f t="shared" si="676"/>
        <v>3.6785138843764539E-2</v>
      </c>
    </row>
    <row r="7174" spans="1:16" x14ac:dyDescent="0.55000000000000004">
      <c r="A7174" s="2">
        <f t="shared" si="677"/>
        <v>7163.2952126016444</v>
      </c>
      <c r="C7174">
        <f t="shared" si="673"/>
        <v>-0.2725230740674271</v>
      </c>
      <c r="D7174">
        <f t="shared" si="674"/>
        <v>-8.9389149796606227E-2</v>
      </c>
      <c r="E7174" s="3">
        <f>(M7174-C7174)^2</f>
        <v>3.7407973815805558E-5</v>
      </c>
      <c r="K7174" s="2">
        <f t="shared" si="678"/>
        <v>7163.2952126016444</v>
      </c>
      <c r="L7174" s="3">
        <v>-9.1252119727961795E-2</v>
      </c>
      <c r="M7174" s="3">
        <v>-0.278639279902404</v>
      </c>
      <c r="O7174" s="3">
        <f t="shared" si="675"/>
        <v>7.7896040817100592E-3</v>
      </c>
      <c r="P7174" s="3">
        <f t="shared" si="676"/>
        <v>7.6349546424710049E-2</v>
      </c>
    </row>
    <row r="7175" spans="1:16" x14ac:dyDescent="0.55000000000000004">
      <c r="A7175" s="2">
        <f t="shared" si="677"/>
        <v>7164.2952126016444</v>
      </c>
      <c r="C7175">
        <f t="shared" ref="C7175:C7238" si="679">$B$2*EXP(-C$4*((PI()/($B$1*$B$3)))^0.5)*SIN(2*PI()*$A7175/$B$3-C$4*SQRT(PI()/($B$1*$B$3)))</f>
        <v>-0.29541544737295905</v>
      </c>
      <c r="D7175">
        <f t="shared" ref="D7175:D7238" si="680">$B$2*EXP(-D$4*((PI()/($B$1*$B$3)))^0.5)*SIN(2*PI()*$A7175/$B$3-D$4*SQRT(PI()/($B$1*$B$3)))</f>
        <v>-0.14528100891507673</v>
      </c>
      <c r="E7175" s="3">
        <f>(M7175-C7175)^2</f>
        <v>4.1755215491361659E-6</v>
      </c>
      <c r="K7175" s="2">
        <f t="shared" si="678"/>
        <v>7164.2952126016444</v>
      </c>
      <c r="L7175" s="3">
        <v>-0.16211723260684099</v>
      </c>
      <c r="M7175" s="3">
        <v>-0.29337203807741002</v>
      </c>
      <c r="O7175" s="3">
        <f t="shared" ref="O7175:O7238" si="681">(L7175-$J$1)^2</f>
        <v>2.5320398563368856E-2</v>
      </c>
      <c r="P7175" s="3">
        <f t="shared" ref="P7175:P7238" si="682">(M7175-$J$2)^2</f>
        <v>8.4708341662022832E-2</v>
      </c>
    </row>
    <row r="7176" spans="1:16" x14ac:dyDescent="0.55000000000000004">
      <c r="A7176" s="2">
        <f t="shared" si="677"/>
        <v>7165.2952126016444</v>
      </c>
      <c r="C7176">
        <f t="shared" si="679"/>
        <v>-0.24406791946742479</v>
      </c>
      <c r="D7176">
        <f t="shared" si="680"/>
        <v>-0.16466276727333426</v>
      </c>
      <c r="E7176" s="3">
        <f>(M7176-C7176)^2</f>
        <v>8.9113035479299144E-5</v>
      </c>
      <c r="K7176" s="2">
        <f t="shared" si="678"/>
        <v>7165.2952126016444</v>
      </c>
      <c r="L7176" s="3">
        <v>-0.192379078877041</v>
      </c>
      <c r="M7176" s="3">
        <v>-0.23462794936793299</v>
      </c>
      <c r="O7176" s="3">
        <f t="shared" si="681"/>
        <v>3.5866940671767246E-2</v>
      </c>
      <c r="P7176" s="3">
        <f t="shared" si="682"/>
        <v>5.3964630983195538E-2</v>
      </c>
    </row>
    <row r="7177" spans="1:16" x14ac:dyDescent="0.55000000000000004">
      <c r="A7177" s="2">
        <f t="shared" si="677"/>
        <v>7166.2952126016444</v>
      </c>
      <c r="C7177">
        <f t="shared" si="679"/>
        <v>-0.13138447161849376</v>
      </c>
      <c r="D7177">
        <f t="shared" si="680"/>
        <v>-0.14266365782580961</v>
      </c>
      <c r="E7177" s="3">
        <f>(M7177-C7177)^2</f>
        <v>2.0347985177725746E-4</v>
      </c>
      <c r="K7177" s="2">
        <f t="shared" si="678"/>
        <v>7166.2952126016444</v>
      </c>
      <c r="L7177" s="3">
        <v>-0.17445839140932301</v>
      </c>
      <c r="M7177" s="3">
        <v>-0.11711983521312901</v>
      </c>
      <c r="O7177" s="3">
        <f t="shared" si="681"/>
        <v>2.9400248084772696E-2</v>
      </c>
      <c r="P7177" s="3">
        <f t="shared" si="682"/>
        <v>1.3177839711810545E-2</v>
      </c>
    </row>
    <row r="7178" spans="1:16" x14ac:dyDescent="0.55000000000000004">
      <c r="A7178" s="2">
        <f t="shared" si="677"/>
        <v>7167.2952126016444</v>
      </c>
      <c r="C7178">
        <f t="shared" si="679"/>
        <v>1.4316783120062692E-2</v>
      </c>
      <c r="D7178">
        <f t="shared" si="680"/>
        <v>-8.4812205660344267E-2</v>
      </c>
      <c r="E7178" s="3">
        <f>(M7178-C7178)^2</f>
        <v>2.3731048523532072E-4</v>
      </c>
      <c r="K7178" s="2">
        <f t="shared" si="678"/>
        <v>7167.2952126016444</v>
      </c>
      <c r="L7178" s="3">
        <v>-0.112843517551852</v>
      </c>
      <c r="M7178" s="3">
        <v>2.97216682295116E-2</v>
      </c>
      <c r="O7178" s="3">
        <f t="shared" si="681"/>
        <v>1.2067051405004567E-2</v>
      </c>
      <c r="P7178" s="3">
        <f t="shared" si="682"/>
        <v>1.0269929868665061E-3</v>
      </c>
    </row>
    <row r="7179" spans="1:16" x14ac:dyDescent="0.55000000000000004">
      <c r="A7179" s="2">
        <f t="shared" si="677"/>
        <v>7168.2952126016444</v>
      </c>
      <c r="C7179">
        <f t="shared" si="679"/>
        <v>0.15642013336893523</v>
      </c>
      <c r="D7179">
        <f t="shared" si="680"/>
        <v>-5.6468722278405778E-3</v>
      </c>
      <c r="E7179" s="3">
        <f>(M7179-C7179)^2</f>
        <v>1.612661786080384E-4</v>
      </c>
      <c r="K7179" s="2">
        <f t="shared" si="678"/>
        <v>7168.2952126016444</v>
      </c>
      <c r="L7179" s="3">
        <v>-2.29662846931586E-2</v>
      </c>
      <c r="M7179" s="3">
        <v>0.16911919548422699</v>
      </c>
      <c r="O7179" s="3">
        <f t="shared" si="681"/>
        <v>3.9891668276088567E-4</v>
      </c>
      <c r="P7179" s="3">
        <f t="shared" si="682"/>
        <v>2.9393133790584895E-2</v>
      </c>
    </row>
    <row r="7180" spans="1:16" x14ac:dyDescent="0.55000000000000004">
      <c r="A7180" s="2">
        <f t="shared" ref="A7180:A7243" si="683">K7180</f>
        <v>7169.2952126016444</v>
      </c>
      <c r="C7180">
        <f t="shared" si="679"/>
        <v>0.25921404549583099</v>
      </c>
      <c r="D7180">
        <f t="shared" si="680"/>
        <v>7.4937558411853525E-2</v>
      </c>
      <c r="E7180" s="3">
        <f>(M7180-C7180)^2</f>
        <v>4.8243104037801769E-5</v>
      </c>
      <c r="K7180" s="2">
        <f t="shared" si="678"/>
        <v>7169.2952126016444</v>
      </c>
      <c r="L7180" s="3">
        <v>7.2662996639422994E-2</v>
      </c>
      <c r="M7180" s="3">
        <v>0.26615977109059802</v>
      </c>
      <c r="O7180" s="3">
        <f t="shared" si="681"/>
        <v>5.7238882319853622E-3</v>
      </c>
      <c r="P7180" s="3">
        <f t="shared" si="682"/>
        <v>7.2084106173267035E-2</v>
      </c>
    </row>
    <row r="7181" spans="1:16" x14ac:dyDescent="0.55000000000000004">
      <c r="A7181" s="2">
        <f t="shared" si="683"/>
        <v>7170.2952126016444</v>
      </c>
      <c r="C7181">
        <f t="shared" si="679"/>
        <v>0.29686571370392473</v>
      </c>
      <c r="D7181">
        <f t="shared" si="680"/>
        <v>0.13668967346688243</v>
      </c>
      <c r="E7181" s="3">
        <f>(M7181-C7181)^2</f>
        <v>1.0675433040131024E-7</v>
      </c>
      <c r="K7181" s="2">
        <f t="shared" ref="K7181:K7244" si="684">K7180+1</f>
        <v>7170.2952126016444</v>
      </c>
      <c r="L7181" s="3">
        <v>0.15009337969515599</v>
      </c>
      <c r="M7181" s="3">
        <v>0.29653898089198</v>
      </c>
      <c r="O7181" s="3">
        <f t="shared" si="681"/>
        <v>2.3435557826759559E-2</v>
      </c>
      <c r="P7181" s="3">
        <f t="shared" si="682"/>
        <v>8.9319716772221003E-2</v>
      </c>
    </row>
    <row r="7182" spans="1:16" x14ac:dyDescent="0.55000000000000004">
      <c r="A7182" s="2">
        <f t="shared" si="683"/>
        <v>7171.2952126016444</v>
      </c>
      <c r="C7182">
        <f t="shared" si="679"/>
        <v>0.25991301895692109</v>
      </c>
      <c r="D7182">
        <f t="shared" si="680"/>
        <v>0.16409074850357527</v>
      </c>
      <c r="E7182" s="3">
        <f>(M7182-C7182)^2</f>
        <v>5.277812721197918E-5</v>
      </c>
      <c r="K7182" s="2">
        <f t="shared" si="684"/>
        <v>7171.2952126016444</v>
      </c>
      <c r="L7182" s="3">
        <v>0.189931944694508</v>
      </c>
      <c r="M7182" s="3">
        <v>0.25264816333468199</v>
      </c>
      <c r="O7182" s="3">
        <f t="shared" si="681"/>
        <v>3.7220183218236801E-2</v>
      </c>
      <c r="P7182" s="3">
        <f t="shared" si="682"/>
        <v>6.5011346182285587E-2</v>
      </c>
    </row>
    <row r="7183" spans="1:16" x14ac:dyDescent="0.55000000000000004">
      <c r="A7183" s="2">
        <f t="shared" si="683"/>
        <v>7172.2952126016444</v>
      </c>
      <c r="C7183">
        <f t="shared" si="679"/>
        <v>0.15764242352989316</v>
      </c>
      <c r="D7183">
        <f t="shared" si="680"/>
        <v>0.15025470792254433</v>
      </c>
      <c r="E7183" s="3">
        <f>(M7183-C7183)^2</f>
        <v>1.4792342827925074E-4</v>
      </c>
      <c r="K7183" s="2">
        <f t="shared" si="684"/>
        <v>7172.2952126016444</v>
      </c>
      <c r="L7183" s="3">
        <v>0.18220087589287601</v>
      </c>
      <c r="M7183" s="3">
        <v>0.145480045954795</v>
      </c>
      <c r="O7183" s="3">
        <f t="shared" si="681"/>
        <v>3.4296914632913005E-2</v>
      </c>
      <c r="P7183" s="3">
        <f t="shared" si="682"/>
        <v>2.1846350253293796E-2</v>
      </c>
    </row>
    <row r="7184" spans="1:16" x14ac:dyDescent="0.55000000000000004">
      <c r="A7184" s="2">
        <f t="shared" si="683"/>
        <v>7173.2952126016444</v>
      </c>
      <c r="C7184">
        <f t="shared" si="679"/>
        <v>1.5755220191468276E-2</v>
      </c>
      <c r="D7184">
        <f t="shared" si="680"/>
        <v>9.8658642360166041E-2</v>
      </c>
      <c r="E7184" s="3">
        <f>(M7184-C7184)^2</f>
        <v>1.926452842408048E-4</v>
      </c>
      <c r="K7184" s="2">
        <f t="shared" si="684"/>
        <v>7173.2952126016444</v>
      </c>
      <c r="L7184" s="3">
        <v>0.12883646743169899</v>
      </c>
      <c r="M7184" s="3">
        <v>1.8755485728454201E-3</v>
      </c>
      <c r="O7184" s="3">
        <f t="shared" si="681"/>
        <v>1.7379110252168518E-2</v>
      </c>
      <c r="P7184" s="3">
        <f t="shared" si="682"/>
        <v>1.7645138158726086E-5</v>
      </c>
    </row>
    <row r="7185" spans="1:16" x14ac:dyDescent="0.55000000000000004">
      <c r="A7185" s="2">
        <f t="shared" si="683"/>
        <v>7174.2952126016444</v>
      </c>
      <c r="C7185">
        <f t="shared" si="679"/>
        <v>-0.13009137660784667</v>
      </c>
      <c r="D7185">
        <f t="shared" si="680"/>
        <v>2.2268992279516977E-2</v>
      </c>
      <c r="E7185" s="3">
        <f>(M7185-C7185)^2</f>
        <v>1.4658707593740477E-4</v>
      </c>
      <c r="K7185" s="2">
        <f t="shared" si="684"/>
        <v>7174.2952126016444</v>
      </c>
      <c r="L7185" s="3">
        <v>4.3204166458833501E-2</v>
      </c>
      <c r="M7185" s="3">
        <v>-0.14219869158423201</v>
      </c>
      <c r="O7185" s="3">
        <f t="shared" si="681"/>
        <v>2.1342138519059371E-3</v>
      </c>
      <c r="P7185" s="3">
        <f t="shared" si="682"/>
        <v>1.9564631954246261E-2</v>
      </c>
    </row>
    <row r="7186" spans="1:16" x14ac:dyDescent="0.55000000000000004">
      <c r="A7186" s="2">
        <f t="shared" si="683"/>
        <v>7175.2952126016444</v>
      </c>
      <c r="C7186">
        <f t="shared" si="679"/>
        <v>-0.24324513004471582</v>
      </c>
      <c r="D7186">
        <f t="shared" si="680"/>
        <v>-5.9717006271004819E-2</v>
      </c>
      <c r="E7186" s="3">
        <f>(M7186-C7186)^2</f>
        <v>5.4956383094459455E-5</v>
      </c>
      <c r="K7186" s="2">
        <f t="shared" si="684"/>
        <v>7175.2952126016444</v>
      </c>
      <c r="L7186" s="3">
        <v>-5.3248886022837297E-2</v>
      </c>
      <c r="M7186" s="3">
        <v>-0.25065838729739898</v>
      </c>
      <c r="O7186" s="3">
        <f t="shared" si="681"/>
        <v>2.5256152839386345E-3</v>
      </c>
      <c r="P7186" s="3">
        <f t="shared" si="682"/>
        <v>6.1669439922733937E-2</v>
      </c>
    </row>
    <row r="7187" spans="1:16" x14ac:dyDescent="0.55000000000000004">
      <c r="A7187" s="2">
        <f t="shared" si="683"/>
        <v>7176.2952126016444</v>
      </c>
      <c r="C7187">
        <f t="shared" si="679"/>
        <v>-0.29526973608878559</v>
      </c>
      <c r="D7187">
        <f t="shared" si="680"/>
        <v>-0.12669571699831589</v>
      </c>
      <c r="E7187" s="3">
        <f>(M7187-C7187)^2</f>
        <v>1.1436139033828929E-6</v>
      </c>
      <c r="K7187" s="2">
        <f t="shared" si="684"/>
        <v>7176.2952126016444</v>
      </c>
      <c r="L7187" s="3">
        <v>-0.13636542466798099</v>
      </c>
      <c r="M7187" s="3">
        <v>-0.29633913494018899</v>
      </c>
      <c r="O7187" s="3">
        <f t="shared" si="681"/>
        <v>1.7788100702150891E-2</v>
      </c>
      <c r="P7187" s="3">
        <f t="shared" si="682"/>
        <v>8.6444274458758324E-2</v>
      </c>
    </row>
    <row r="7188" spans="1:16" x14ac:dyDescent="0.55000000000000004">
      <c r="A7188" s="2">
        <f t="shared" si="683"/>
        <v>7177.2952126016444</v>
      </c>
      <c r="C7188">
        <f t="shared" si="679"/>
        <v>-0.27309105915347948</v>
      </c>
      <c r="D7188">
        <f t="shared" si="680"/>
        <v>-0.1618349366039061</v>
      </c>
      <c r="E7188" s="3">
        <f>(M7188-C7188)^2</f>
        <v>2.7996281770504184E-5</v>
      </c>
      <c r="K7188" s="2">
        <f t="shared" si="684"/>
        <v>7177.2952126016444</v>
      </c>
      <c r="L7188" s="3">
        <v>-0.18532839675535101</v>
      </c>
      <c r="M7188" s="3">
        <v>-0.26779990788267799</v>
      </c>
      <c r="O7188" s="3">
        <f t="shared" si="681"/>
        <v>3.3246056152208846E-2</v>
      </c>
      <c r="P7188" s="3">
        <f t="shared" si="682"/>
        <v>7.0476893229281301E-2</v>
      </c>
    </row>
    <row r="7189" spans="1:16" x14ac:dyDescent="0.55000000000000004">
      <c r="A7189" s="2">
        <f t="shared" si="683"/>
        <v>7178.2952126016444</v>
      </c>
      <c r="C7189">
        <f t="shared" si="679"/>
        <v>-0.18228275085148257</v>
      </c>
      <c r="D7189">
        <f t="shared" si="680"/>
        <v>-0.1563039413888602</v>
      </c>
      <c r="E7189" s="3">
        <f>(M7189-C7189)^2</f>
        <v>1.0189324239253441E-4</v>
      </c>
      <c r="K7189" s="2">
        <f t="shared" si="684"/>
        <v>7178.2952126016444</v>
      </c>
      <c r="L7189" s="3">
        <v>-0.187874722181437</v>
      </c>
      <c r="M7189" s="3">
        <v>-0.172188532585934</v>
      </c>
      <c r="O7189" s="3">
        <f t="shared" si="681"/>
        <v>3.4181108473358993E-2</v>
      </c>
      <c r="P7189" s="3">
        <f t="shared" si="682"/>
        <v>2.8853598276608629E-2</v>
      </c>
    </row>
    <row r="7190" spans="1:16" x14ac:dyDescent="0.55000000000000004">
      <c r="A7190" s="2">
        <f t="shared" si="683"/>
        <v>7179.2952126016444</v>
      </c>
      <c r="C7190">
        <f t="shared" si="679"/>
        <v>-4.566555362374989E-2</v>
      </c>
      <c r="D7190">
        <f t="shared" si="680"/>
        <v>-0.11149270788296022</v>
      </c>
      <c r="E7190" s="3">
        <f>(M7190-C7190)^2</f>
        <v>1.4918381133668322E-4</v>
      </c>
      <c r="K7190" s="2">
        <f t="shared" si="684"/>
        <v>7179.2952126016444</v>
      </c>
      <c r="L7190" s="3">
        <v>-0.14336665794702</v>
      </c>
      <c r="M7190" s="3">
        <v>-3.3451471122936199E-2</v>
      </c>
      <c r="O7190" s="3">
        <f t="shared" si="681"/>
        <v>1.9704655481003603E-2</v>
      </c>
      <c r="P7190" s="3">
        <f t="shared" si="682"/>
        <v>9.6885327839113381E-4</v>
      </c>
    </row>
    <row r="7191" spans="1:16" x14ac:dyDescent="0.55000000000000004">
      <c r="A7191" s="2">
        <f t="shared" si="683"/>
        <v>7180.2952126016444</v>
      </c>
      <c r="C7191">
        <f t="shared" si="679"/>
        <v>0.10242770628112563</v>
      </c>
      <c r="D7191">
        <f t="shared" si="680"/>
        <v>-3.8662602335570867E-2</v>
      </c>
      <c r="E7191" s="3">
        <f>(M7191-C7191)^2</f>
        <v>1.2624797733917819E-4</v>
      </c>
      <c r="K7191" s="2">
        <f t="shared" si="684"/>
        <v>7180.2952126016444</v>
      </c>
      <c r="L7191" s="3">
        <v>-6.29515248475951E-2</v>
      </c>
      <c r="M7191" s="3">
        <v>0.11366371880066201</v>
      </c>
      <c r="O7191" s="3">
        <f t="shared" si="681"/>
        <v>3.5949784157297141E-3</v>
      </c>
      <c r="P7191" s="3">
        <f t="shared" si="682"/>
        <v>1.3453397519418028E-2</v>
      </c>
    </row>
    <row r="7192" spans="1:16" x14ac:dyDescent="0.55000000000000004">
      <c r="A7192" s="2">
        <f t="shared" si="683"/>
        <v>7181.2952126016444</v>
      </c>
      <c r="C7192">
        <f t="shared" si="679"/>
        <v>0.22478019039623698</v>
      </c>
      <c r="D7192">
        <f t="shared" si="680"/>
        <v>4.3883676835932153E-2</v>
      </c>
      <c r="E7192" s="3">
        <f>(M7192-C7192)^2</f>
        <v>5.6714979502241136E-5</v>
      </c>
      <c r="K7192" s="2">
        <f t="shared" si="684"/>
        <v>7181.2952126016444</v>
      </c>
      <c r="L7192" s="3">
        <v>3.3230208172818403E-2</v>
      </c>
      <c r="M7192" s="3">
        <v>0.232311125232115</v>
      </c>
      <c r="O7192" s="3">
        <f t="shared" si="681"/>
        <v>1.3121487737928156E-3</v>
      </c>
      <c r="P7192" s="3">
        <f t="shared" si="682"/>
        <v>5.5054140860091923E-2</v>
      </c>
    </row>
    <row r="7193" spans="1:16" x14ac:dyDescent="0.55000000000000004">
      <c r="A7193" s="2">
        <f t="shared" si="683"/>
        <v>7182.2952126016444</v>
      </c>
      <c r="C7193">
        <f t="shared" si="679"/>
        <v>0.29064389141757491</v>
      </c>
      <c r="D7193">
        <f t="shared" si="680"/>
        <v>0.11540169102660384</v>
      </c>
      <c r="E7193" s="3">
        <f>(M7193-C7193)^2</f>
        <v>4.5406401048427097E-6</v>
      </c>
      <c r="K7193" s="2">
        <f t="shared" si="684"/>
        <v>7182.2952126016444</v>
      </c>
      <c r="L7193" s="3">
        <v>0.121089229411104</v>
      </c>
      <c r="M7193" s="3">
        <v>0.29277476919559098</v>
      </c>
      <c r="O7193" s="3">
        <f t="shared" si="681"/>
        <v>1.5396495443820001E-2</v>
      </c>
      <c r="P7193" s="3">
        <f t="shared" si="682"/>
        <v>8.7083911002106315E-2</v>
      </c>
    </row>
    <row r="7194" spans="1:16" x14ac:dyDescent="0.55000000000000004">
      <c r="A7194" s="2">
        <f t="shared" si="683"/>
        <v>7183.2952126016444</v>
      </c>
      <c r="C7194">
        <f t="shared" si="679"/>
        <v>0.28346681553182845</v>
      </c>
      <c r="D7194">
        <f t="shared" si="680"/>
        <v>0.15791847925703864</v>
      </c>
      <c r="E7194" s="3">
        <f>(M7194-C7194)^2</f>
        <v>1.2642714910931974E-5</v>
      </c>
      <c r="K7194" s="2">
        <f t="shared" si="684"/>
        <v>7183.2952126016444</v>
      </c>
      <c r="L7194" s="3">
        <v>0.178620701960335</v>
      </c>
      <c r="M7194" s="3">
        <v>0.27991115597122201</v>
      </c>
      <c r="O7194" s="3">
        <f t="shared" si="681"/>
        <v>3.2983676940629404E-2</v>
      </c>
      <c r="P7194" s="3">
        <f t="shared" si="682"/>
        <v>7.9657283337657828E-2</v>
      </c>
    </row>
    <row r="7195" spans="1:16" x14ac:dyDescent="0.55000000000000004">
      <c r="A7195" s="2">
        <f t="shared" si="683"/>
        <v>7184.2952126016444</v>
      </c>
      <c r="C7195">
        <f t="shared" si="679"/>
        <v>0.2050526104815702</v>
      </c>
      <c r="D7195">
        <f t="shared" si="680"/>
        <v>0.16074928490354232</v>
      </c>
      <c r="E7195" s="3">
        <f>(M7195-C7195)^2</f>
        <v>6.5781073055203013E-5</v>
      </c>
      <c r="K7195" s="2">
        <f t="shared" si="684"/>
        <v>7184.2952126016444</v>
      </c>
      <c r="L7195" s="3">
        <v>0.19141551162121201</v>
      </c>
      <c r="M7195" s="3">
        <v>0.196942057291115</v>
      </c>
      <c r="O7195" s="3">
        <f t="shared" si="681"/>
        <v>3.779481946890529E-2</v>
      </c>
      <c r="P7195" s="3">
        <f t="shared" si="682"/>
        <v>3.9707385256286129E-2</v>
      </c>
    </row>
    <row r="7196" spans="1:16" x14ac:dyDescent="0.55000000000000004">
      <c r="A7196" s="2">
        <f t="shared" si="683"/>
        <v>7185.2952126016444</v>
      </c>
      <c r="C7196">
        <f t="shared" si="679"/>
        <v>7.5107296680352723E-2</v>
      </c>
      <c r="D7196">
        <f t="shared" si="680"/>
        <v>0.12318270734908322</v>
      </c>
      <c r="E7196" s="3">
        <f>(M7196-C7196)^2</f>
        <v>1.094052834588939E-4</v>
      </c>
      <c r="K7196" s="2">
        <f t="shared" si="684"/>
        <v>7185.2952126016444</v>
      </c>
      <c r="L7196" s="3">
        <v>0.15626911894093101</v>
      </c>
      <c r="M7196" s="3">
        <v>6.4647598622622093E-2</v>
      </c>
      <c r="O7196" s="3">
        <f t="shared" si="681"/>
        <v>2.5364545475644838E-2</v>
      </c>
      <c r="P7196" s="3">
        <f t="shared" si="682"/>
        <v>4.4853374139507554E-3</v>
      </c>
    </row>
    <row r="7197" spans="1:16" x14ac:dyDescent="0.55000000000000004">
      <c r="A7197" s="2">
        <f t="shared" si="683"/>
        <v>7186.2952126016444</v>
      </c>
      <c r="C7197">
        <f t="shared" si="679"/>
        <v>-7.3712989081003891E-2</v>
      </c>
      <c r="D7197">
        <f t="shared" si="680"/>
        <v>5.4659481772874864E-2</v>
      </c>
      <c r="E7197" s="3">
        <f>(M7197-C7197)^2</f>
        <v>1.0252095253010969E-4</v>
      </c>
      <c r="K7197" s="2">
        <f t="shared" si="684"/>
        <v>7186.2952126016444</v>
      </c>
      <c r="L7197" s="3">
        <v>8.1984155998660602E-2</v>
      </c>
      <c r="M7197" s="3">
        <v>-8.3838252165492594E-2</v>
      </c>
      <c r="O7197" s="3">
        <f t="shared" si="681"/>
        <v>7.2211826417782924E-3</v>
      </c>
      <c r="P7197" s="3">
        <f t="shared" si="682"/>
        <v>6.6443999968140884E-3</v>
      </c>
    </row>
    <row r="7198" spans="1:16" x14ac:dyDescent="0.55000000000000004">
      <c r="A7198" s="2">
        <f t="shared" si="683"/>
        <v>7187.2952126016444</v>
      </c>
      <c r="C7198">
        <f t="shared" si="679"/>
        <v>-0.20400870181801264</v>
      </c>
      <c r="D7198">
        <f t="shared" si="680"/>
        <v>-2.7600041492349119E-2</v>
      </c>
      <c r="E7198" s="3">
        <f>(M7198-C7198)^2</f>
        <v>5.3547134911181491E-5</v>
      </c>
      <c r="K7198" s="2">
        <f t="shared" si="684"/>
        <v>7187.2952126016444</v>
      </c>
      <c r="L7198" s="3">
        <v>-1.2834247406255101E-2</v>
      </c>
      <c r="M7198" s="3">
        <v>-0.21132629260400099</v>
      </c>
      <c r="O7198" s="3">
        <f t="shared" si="681"/>
        <v>9.6842553489939555E-5</v>
      </c>
      <c r="P7198" s="3">
        <f t="shared" si="682"/>
        <v>4.3681513947484547E-2</v>
      </c>
    </row>
    <row r="7199" spans="1:16" x14ac:dyDescent="0.55000000000000004">
      <c r="A7199" s="2">
        <f t="shared" si="683"/>
        <v>7188.2952126016444</v>
      </c>
      <c r="C7199">
        <f t="shared" si="679"/>
        <v>-0.28303564711642842</v>
      </c>
      <c r="D7199">
        <f t="shared" si="680"/>
        <v>-0.10292348754157553</v>
      </c>
      <c r="E7199" s="3">
        <f>(M7199-C7199)^2</f>
        <v>8.1265188275082281E-6</v>
      </c>
      <c r="K7199" s="2">
        <f t="shared" si="684"/>
        <v>7188.2952126016444</v>
      </c>
      <c r="L7199" s="3">
        <v>-0.104438233930383</v>
      </c>
      <c r="M7199" s="3">
        <v>-0.28588635208669599</v>
      </c>
      <c r="O7199" s="3">
        <f t="shared" si="681"/>
        <v>1.0291057174430889E-2</v>
      </c>
      <c r="P7199" s="3">
        <f t="shared" si="682"/>
        <v>8.0407004629841836E-2</v>
      </c>
    </row>
    <row r="7200" spans="1:16" x14ac:dyDescent="0.55000000000000004">
      <c r="A7200" s="2">
        <f t="shared" si="683"/>
        <v>7189.2952126016444</v>
      </c>
      <c r="C7200">
        <f t="shared" si="679"/>
        <v>-0.29093381879100411</v>
      </c>
      <c r="D7200">
        <f t="shared" si="680"/>
        <v>-0.15238156461510191</v>
      </c>
      <c r="E7200" s="3">
        <f>(M7200-C7200)^2</f>
        <v>4.3656659569142418E-6</v>
      </c>
      <c r="K7200" s="2">
        <f t="shared" si="684"/>
        <v>7189.2952126016444</v>
      </c>
      <c r="L7200" s="3">
        <v>-0.16988501687888</v>
      </c>
      <c r="M7200" s="3">
        <v>-0.28884440117910498</v>
      </c>
      <c r="O7200" s="3">
        <f t="shared" si="681"/>
        <v>2.7852816462039069E-2</v>
      </c>
      <c r="P7200" s="3">
        <f t="shared" si="682"/>
        <v>8.2093331111522019E-2</v>
      </c>
    </row>
    <row r="7201" spans="1:16" x14ac:dyDescent="0.55000000000000004">
      <c r="A7201" s="2">
        <f t="shared" si="683"/>
        <v>7190.2952126016444</v>
      </c>
      <c r="C7201">
        <f t="shared" si="679"/>
        <v>-0.22571835284740127</v>
      </c>
      <c r="D7201">
        <f t="shared" si="680"/>
        <v>-0.1635451232265398</v>
      </c>
      <c r="E7201" s="3">
        <f>(M7201-C7201)^2</f>
        <v>3.9172260892695106E-5</v>
      </c>
      <c r="K7201" s="2">
        <f t="shared" si="684"/>
        <v>7190.2952126016444</v>
      </c>
      <c r="L7201" s="3">
        <v>-0.192783043459929</v>
      </c>
      <c r="M7201" s="3">
        <v>-0.21945957813563099</v>
      </c>
      <c r="O7201" s="3">
        <f t="shared" si="681"/>
        <v>3.6020114084018728E-2</v>
      </c>
      <c r="P7201" s="3">
        <f t="shared" si="682"/>
        <v>4.7147397633576706E-2</v>
      </c>
    </row>
    <row r="7202" spans="1:16" x14ac:dyDescent="0.55000000000000004">
      <c r="A7202" s="2">
        <f t="shared" si="683"/>
        <v>7191.2952126016444</v>
      </c>
      <c r="C7202">
        <f t="shared" si="679"/>
        <v>-0.10377833723673535</v>
      </c>
      <c r="D7202">
        <f t="shared" si="680"/>
        <v>-0.13360868554502039</v>
      </c>
      <c r="E7202" s="3">
        <f>(M7202-C7202)^2</f>
        <v>7.5144537835550575E-5</v>
      </c>
      <c r="K7202" s="2">
        <f t="shared" si="684"/>
        <v>7191.2952126016444</v>
      </c>
      <c r="L7202" s="3">
        <v>-0.16739736086726201</v>
      </c>
      <c r="M7202" s="3">
        <v>-9.5109742319705801E-2</v>
      </c>
      <c r="O7202" s="3">
        <f t="shared" si="681"/>
        <v>2.702866695671309E-2</v>
      </c>
      <c r="P7202" s="3">
        <f t="shared" si="682"/>
        <v>8.6089967038083491E-3</v>
      </c>
    </row>
    <row r="7203" spans="1:16" x14ac:dyDescent="0.55000000000000004">
      <c r="A7203" s="2">
        <f t="shared" si="683"/>
        <v>7192.2952126016444</v>
      </c>
      <c r="C7203">
        <f t="shared" si="679"/>
        <v>4.4241876863164095E-2</v>
      </c>
      <c r="D7203">
        <f t="shared" si="680"/>
        <v>-7.0095480961158863E-2</v>
      </c>
      <c r="E7203" s="3">
        <f>(M7203-C7203)^2</f>
        <v>7.7775495007671564E-5</v>
      </c>
      <c r="K7203" s="2">
        <f t="shared" si="684"/>
        <v>7192.2952126016444</v>
      </c>
      <c r="L7203" s="3">
        <v>-0.100085970787554</v>
      </c>
      <c r="M7203" s="3">
        <v>5.3060918478196398E-2</v>
      </c>
      <c r="O7203" s="3">
        <f t="shared" si="681"/>
        <v>9.4269700234200626E-3</v>
      </c>
      <c r="P7203" s="3">
        <f t="shared" si="682"/>
        <v>3.0676069518556499E-3</v>
      </c>
    </row>
    <row r="7204" spans="1:16" x14ac:dyDescent="0.55000000000000004">
      <c r="A7204" s="2">
        <f t="shared" si="683"/>
        <v>7193.2952126016444</v>
      </c>
      <c r="C7204">
        <f t="shared" si="679"/>
        <v>0.18114380789135526</v>
      </c>
      <c r="D7204">
        <f t="shared" si="680"/>
        <v>1.1033192374305096E-2</v>
      </c>
      <c r="E7204" s="3">
        <f>(M7204-C7204)^2</f>
        <v>4.6217361298999604E-5</v>
      </c>
      <c r="K7204" s="2">
        <f t="shared" si="684"/>
        <v>7193.2952126016444</v>
      </c>
      <c r="L7204" s="3">
        <v>-7.7074284358174304E-3</v>
      </c>
      <c r="M7204" s="3">
        <v>0.18794214307719301</v>
      </c>
      <c r="O7204" s="3">
        <f t="shared" si="681"/>
        <v>2.2222196217375052E-5</v>
      </c>
      <c r="P7204" s="3">
        <f t="shared" si="682"/>
        <v>3.6201609734366216E-2</v>
      </c>
    </row>
    <row r="7205" spans="1:16" x14ac:dyDescent="0.55000000000000004">
      <c r="A7205" s="2">
        <f t="shared" si="683"/>
        <v>7194.2952126016444</v>
      </c>
      <c r="C7205">
        <f t="shared" si="679"/>
        <v>0.27252307406740739</v>
      </c>
      <c r="D7205">
        <f t="shared" si="680"/>
        <v>8.9389149796583037E-2</v>
      </c>
      <c r="E7205" s="3">
        <f>(M7205-C7205)^2</f>
        <v>1.0426557029204354E-5</v>
      </c>
      <c r="K7205" s="2">
        <f t="shared" si="684"/>
        <v>7194.2952126016444</v>
      </c>
      <c r="L7205" s="3">
        <v>8.6601487181085096E-2</v>
      </c>
      <c r="M7205" s="3">
        <v>0.27575209203409701</v>
      </c>
      <c r="O7205" s="3">
        <f t="shared" si="681"/>
        <v>8.027241297850882E-3</v>
      </c>
      <c r="P7205" s="3">
        <f t="shared" si="682"/>
        <v>7.7326904189776335E-2</v>
      </c>
    </row>
    <row r="7206" spans="1:16" x14ac:dyDescent="0.55000000000000004">
      <c r="A7206" s="2">
        <f t="shared" si="683"/>
        <v>7195.2952126016444</v>
      </c>
      <c r="C7206">
        <f t="shared" si="679"/>
        <v>0.29541544737296399</v>
      </c>
      <c r="D7206">
        <f t="shared" si="680"/>
        <v>0.14528100891506371</v>
      </c>
      <c r="E7206" s="3">
        <f>(M7206-C7206)^2</f>
        <v>8.4130807294946184E-7</v>
      </c>
      <c r="K7206" s="2">
        <f t="shared" si="684"/>
        <v>7195.2952126016444</v>
      </c>
      <c r="L7206" s="3">
        <v>0.15922052309686099</v>
      </c>
      <c r="M7206" s="3">
        <v>0.29449821889927302</v>
      </c>
      <c r="O7206" s="3">
        <f t="shared" si="681"/>
        <v>2.6313352299987623E-2</v>
      </c>
      <c r="P7206" s="3">
        <f t="shared" si="682"/>
        <v>8.8104060717930671E-2</v>
      </c>
    </row>
    <row r="7207" spans="1:16" x14ac:dyDescent="0.55000000000000004">
      <c r="A7207" s="2">
        <f t="shared" si="683"/>
        <v>7196.2952126016444</v>
      </c>
      <c r="C7207">
        <f t="shared" si="679"/>
        <v>0.24406791946737627</v>
      </c>
      <c r="D7207">
        <f t="shared" si="680"/>
        <v>0.16466276727333345</v>
      </c>
      <c r="E7207" s="3">
        <f>(M7207-C7207)^2</f>
        <v>2.0999118922989234E-5</v>
      </c>
      <c r="K7207" s="2">
        <f t="shared" si="684"/>
        <v>7196.2952126016444</v>
      </c>
      <c r="L7207" s="3">
        <v>0.191961791270613</v>
      </c>
      <c r="M7207" s="3">
        <v>0.23948543990681201</v>
      </c>
      <c r="O7207" s="3">
        <f t="shared" si="681"/>
        <v>3.8007521139211395E-2</v>
      </c>
      <c r="P7207" s="3">
        <f t="shared" si="682"/>
        <v>5.8472319349019065E-2</v>
      </c>
    </row>
    <row r="7208" spans="1:16" x14ac:dyDescent="0.55000000000000004">
      <c r="A7208" s="2">
        <f t="shared" si="683"/>
        <v>7197.2952126016444</v>
      </c>
      <c r="C7208">
        <f t="shared" si="679"/>
        <v>0.13138447161865946</v>
      </c>
      <c r="D7208">
        <f t="shared" si="680"/>
        <v>0.1426636578258608</v>
      </c>
      <c r="E7208" s="3">
        <f>(M7208-C7208)^2</f>
        <v>4.7505519468995448E-5</v>
      </c>
      <c r="K7208" s="2">
        <f t="shared" si="684"/>
        <v>7197.2952126016444</v>
      </c>
      <c r="L7208" s="3">
        <v>0.17662503797614101</v>
      </c>
      <c r="M7208" s="3">
        <v>0.12449204682987899</v>
      </c>
      <c r="O7208" s="3">
        <f t="shared" si="681"/>
        <v>3.2262778226693184E-2</v>
      </c>
      <c r="P7208" s="3">
        <f t="shared" si="682"/>
        <v>1.6082579362896605E-2</v>
      </c>
    </row>
    <row r="7209" spans="1:16" x14ac:dyDescent="0.55000000000000004">
      <c r="A7209" s="2">
        <f t="shared" si="683"/>
        <v>7198.2952126016444</v>
      </c>
      <c r="C7209">
        <f t="shared" si="679"/>
        <v>-1.4316783120147841E-2</v>
      </c>
      <c r="D7209">
        <f t="shared" si="680"/>
        <v>8.4812205660303744E-2</v>
      </c>
      <c r="E7209" s="3">
        <f>(M7209-C7209)^2</f>
        <v>5.4233924111343967E-5</v>
      </c>
      <c r="K7209" s="2">
        <f t="shared" si="684"/>
        <v>7198.2952126016444</v>
      </c>
      <c r="L7209" s="3">
        <v>0.117051448218357</v>
      </c>
      <c r="M7209" s="3">
        <v>-2.16811516681867E-2</v>
      </c>
      <c r="O7209" s="3">
        <f t="shared" si="681"/>
        <v>1.4410762219184811E-2</v>
      </c>
      <c r="P7209" s="3">
        <f t="shared" si="682"/>
        <v>3.7465816589127326E-4</v>
      </c>
    </row>
    <row r="7210" spans="1:16" x14ac:dyDescent="0.55000000000000004">
      <c r="A7210" s="2">
        <f t="shared" si="683"/>
        <v>7199.2952126016444</v>
      </c>
      <c r="C7210">
        <f t="shared" si="679"/>
        <v>-0.15642013336889293</v>
      </c>
      <c r="D7210">
        <f t="shared" si="680"/>
        <v>5.6468722278681617E-3</v>
      </c>
      <c r="E7210" s="3">
        <f>(M7210-C7210)^2</f>
        <v>3.6048470647874126E-5</v>
      </c>
      <c r="K7210" s="2">
        <f t="shared" si="684"/>
        <v>7199.2952126016444</v>
      </c>
      <c r="L7210" s="3">
        <v>2.8161597119818499E-2</v>
      </c>
      <c r="M7210" s="3">
        <v>-0.16242417123085501</v>
      </c>
      <c r="O7210" s="3">
        <f t="shared" si="681"/>
        <v>9.7063297233246522E-4</v>
      </c>
      <c r="P7210" s="3">
        <f t="shared" si="682"/>
        <v>2.5631724434483617E-2</v>
      </c>
    </row>
    <row r="7211" spans="1:16" x14ac:dyDescent="0.55000000000000004">
      <c r="A7211" s="2">
        <f t="shared" si="683"/>
        <v>7200.2952126016444</v>
      </c>
      <c r="C7211">
        <f t="shared" si="679"/>
        <v>-0.25921404549580673</v>
      </c>
      <c r="D7211">
        <f t="shared" si="680"/>
        <v>-7.4937558411828947E-2</v>
      </c>
      <c r="E7211" s="3">
        <f>(M7211-C7211)^2</f>
        <v>1.0712555226848427E-5</v>
      </c>
      <c r="K7211" s="2">
        <f t="shared" si="684"/>
        <v>7200.2952126016444</v>
      </c>
      <c r="L7211" s="3">
        <v>-6.7781500679244405E-2</v>
      </c>
      <c r="M7211" s="3">
        <v>-0.26248704950235002</v>
      </c>
      <c r="O7211" s="3">
        <f t="shared" si="681"/>
        <v>4.1974998054870464E-3</v>
      </c>
      <c r="P7211" s="3">
        <f t="shared" si="682"/>
        <v>6.7684259185372783E-2</v>
      </c>
    </row>
    <row r="7212" spans="1:16" x14ac:dyDescent="0.55000000000000004">
      <c r="A7212" s="2">
        <f t="shared" si="683"/>
        <v>7201.2952126016444</v>
      </c>
      <c r="C7212">
        <f t="shared" si="679"/>
        <v>-0.29686571370392489</v>
      </c>
      <c r="D7212">
        <f t="shared" si="680"/>
        <v>-0.13668967346690883</v>
      </c>
      <c r="E7212" s="3">
        <f>(M7212-C7212)^2</f>
        <v>3.2828120644463549E-9</v>
      </c>
      <c r="K7212" s="2">
        <f t="shared" si="684"/>
        <v>7201.2952126016444</v>
      </c>
      <c r="L7212" s="3">
        <v>-0.14674830114728701</v>
      </c>
      <c r="M7212" s="3">
        <v>-0.29680841787454398</v>
      </c>
      <c r="O7212" s="3">
        <f t="shared" si="681"/>
        <v>2.0665475632989008E-2</v>
      </c>
      <c r="P7212" s="3">
        <f t="shared" si="682"/>
        <v>8.6720446258010314E-2</v>
      </c>
    </row>
    <row r="7213" spans="1:16" x14ac:dyDescent="0.55000000000000004">
      <c r="A7213" s="2">
        <f t="shared" si="683"/>
        <v>7202.2952126016444</v>
      </c>
      <c r="C7213">
        <f t="shared" si="679"/>
        <v>-0.25991301895687985</v>
      </c>
      <c r="D7213">
        <f t="shared" si="680"/>
        <v>-0.16409074850357927</v>
      </c>
      <c r="E7213" s="3">
        <f>(M7213-C7213)^2</f>
        <v>9.7390320821451268E-6</v>
      </c>
      <c r="K7213" s="2">
        <f t="shared" si="684"/>
        <v>7202.2952126016444</v>
      </c>
      <c r="L7213" s="3">
        <v>-0.18896107923262401</v>
      </c>
      <c r="M7213" s="3">
        <v>-0.25679227672430999</v>
      </c>
      <c r="O7213" s="3">
        <f t="shared" si="681"/>
        <v>3.4583982931418934E-2</v>
      </c>
      <c r="P7213" s="3">
        <f t="shared" si="682"/>
        <v>6.4753562825914032E-2</v>
      </c>
    </row>
    <row r="7214" spans="1:16" x14ac:dyDescent="0.55000000000000004">
      <c r="A7214" s="2">
        <f t="shared" si="683"/>
        <v>7203.2952126016444</v>
      </c>
      <c r="C7214">
        <f t="shared" si="679"/>
        <v>-0.15764242352993532</v>
      </c>
      <c r="D7214">
        <f t="shared" si="680"/>
        <v>-0.15025470792255566</v>
      </c>
      <c r="E7214" s="3">
        <f>(M7214-C7214)^2</f>
        <v>2.6848011527687453E-5</v>
      </c>
      <c r="K7214" s="2">
        <f t="shared" si="684"/>
        <v>7203.2952126016444</v>
      </c>
      <c r="L7214" s="3">
        <v>-0.18384738279471799</v>
      </c>
      <c r="M7214" s="3">
        <v>-0.15246091684484001</v>
      </c>
      <c r="O7214" s="3">
        <f t="shared" si="681"/>
        <v>3.2708168161637685E-2</v>
      </c>
      <c r="P7214" s="3">
        <f t="shared" si="682"/>
        <v>2.2540774589246356E-2</v>
      </c>
    </row>
    <row r="7215" spans="1:16" x14ac:dyDescent="0.55000000000000004">
      <c r="A7215" s="2">
        <f t="shared" si="683"/>
        <v>7204.2952126016444</v>
      </c>
      <c r="C7215">
        <f t="shared" si="679"/>
        <v>-1.5755220191517958E-2</v>
      </c>
      <c r="D7215">
        <f t="shared" si="680"/>
        <v>-9.8658642360188134E-2</v>
      </c>
      <c r="E7215" s="3">
        <f>(M7215-C7215)^2</f>
        <v>3.3761278637662772E-5</v>
      </c>
      <c r="K7215" s="2">
        <f t="shared" si="684"/>
        <v>7204.2952126016444</v>
      </c>
      <c r="L7215" s="3">
        <v>-0.132687968829513</v>
      </c>
      <c r="M7215" s="3">
        <v>-9.9447745427176208E-3</v>
      </c>
      <c r="O7215" s="3">
        <f t="shared" si="681"/>
        <v>1.6820684818916933E-2</v>
      </c>
      <c r="P7215" s="3">
        <f t="shared" si="682"/>
        <v>5.8060002955186107E-5</v>
      </c>
    </row>
    <row r="7216" spans="1:16" x14ac:dyDescent="0.55000000000000004">
      <c r="A7216" s="2">
        <f t="shared" si="683"/>
        <v>7205.2952126016444</v>
      </c>
      <c r="C7216">
        <f t="shared" si="679"/>
        <v>0.1300913766079233</v>
      </c>
      <c r="D7216">
        <f t="shared" si="680"/>
        <v>-2.2268992279470122E-2</v>
      </c>
      <c r="E7216" s="3">
        <f>(M7216-C7216)^2</f>
        <v>2.4708073509108436E-5</v>
      </c>
      <c r="K7216" s="2">
        <f t="shared" si="684"/>
        <v>7205.2952126016444</v>
      </c>
      <c r="L7216" s="3">
        <v>-4.8296029934556901E-2</v>
      </c>
      <c r="M7216" s="3">
        <v>0.13506209823653101</v>
      </c>
      <c r="O7216" s="3">
        <f t="shared" si="681"/>
        <v>2.0523295487171718E-3</v>
      </c>
      <c r="P7216" s="3">
        <f t="shared" si="682"/>
        <v>1.8875232091366934E-2</v>
      </c>
    </row>
    <row r="7217" spans="1:16" x14ac:dyDescent="0.55000000000000004">
      <c r="A7217" s="2">
        <f t="shared" si="683"/>
        <v>7206.2952126016444</v>
      </c>
      <c r="C7217">
        <f t="shared" si="679"/>
        <v>0.2432451300447647</v>
      </c>
      <c r="D7217">
        <f t="shared" si="680"/>
        <v>5.9717006271048895E-2</v>
      </c>
      <c r="E7217" s="3">
        <f>(M7217-C7217)^2</f>
        <v>8.9802145055027568E-6</v>
      </c>
      <c r="K7217" s="2">
        <f t="shared" si="684"/>
        <v>7206.2952126016444</v>
      </c>
      <c r="L7217" s="3">
        <v>4.8191949264327197E-2</v>
      </c>
      <c r="M7217" s="3">
        <v>0.246241830648012</v>
      </c>
      <c r="O7217" s="3">
        <f t="shared" si="681"/>
        <v>2.6199385447025648E-3</v>
      </c>
      <c r="P7217" s="3">
        <f t="shared" si="682"/>
        <v>6.1785500651717146E-2</v>
      </c>
    </row>
    <row r="7218" spans="1:16" x14ac:dyDescent="0.55000000000000004">
      <c r="A7218" s="2">
        <f t="shared" si="683"/>
        <v>7207.2952126016444</v>
      </c>
      <c r="C7218">
        <f t="shared" si="679"/>
        <v>0.29526973608879442</v>
      </c>
      <c r="D7218">
        <f t="shared" si="680"/>
        <v>0.12669571699834611</v>
      </c>
      <c r="E7218" s="3">
        <f>(M7218-C7218)^2</f>
        <v>2.2947253028924216E-7</v>
      </c>
      <c r="K7218" s="2">
        <f t="shared" si="684"/>
        <v>7207.2952126016444</v>
      </c>
      <c r="L7218" s="3">
        <v>0.13260995580881099</v>
      </c>
      <c r="M7218" s="3">
        <v>0.29574876900028302</v>
      </c>
      <c r="O7218" s="3">
        <f t="shared" si="681"/>
        <v>1.8388266305957895E-2</v>
      </c>
      <c r="P7218" s="3">
        <f t="shared" si="682"/>
        <v>8.8848009363978839E-2</v>
      </c>
    </row>
    <row r="7219" spans="1:16" x14ac:dyDescent="0.55000000000000004">
      <c r="A7219" s="2">
        <f t="shared" si="683"/>
        <v>7208.2952126016444</v>
      </c>
      <c r="C7219">
        <f t="shared" si="679"/>
        <v>0.27309105915349902</v>
      </c>
      <c r="D7219">
        <f t="shared" si="680"/>
        <v>0.16183493660390097</v>
      </c>
      <c r="E7219" s="3">
        <f>(M7219-C7219)^2</f>
        <v>3.6384253555935041E-6</v>
      </c>
      <c r="K7219" s="2">
        <f t="shared" si="684"/>
        <v>7208.2952126016444</v>
      </c>
      <c r="L7219" s="3">
        <v>0.18381497626853799</v>
      </c>
      <c r="M7219" s="3">
        <v>0.27118359346426801</v>
      </c>
      <c r="O7219" s="3">
        <f t="shared" si="681"/>
        <v>3.489736420827444E-2</v>
      </c>
      <c r="P7219" s="3">
        <f t="shared" si="682"/>
        <v>7.4806985198185127E-2</v>
      </c>
    </row>
    <row r="7220" spans="1:16" x14ac:dyDescent="0.55000000000000004">
      <c r="A7220" s="2">
        <f t="shared" si="683"/>
        <v>7209.2952126016444</v>
      </c>
      <c r="C7220">
        <f t="shared" si="679"/>
        <v>0.18228275085162843</v>
      </c>
      <c r="D7220">
        <f t="shared" si="680"/>
        <v>0.15630394138889248</v>
      </c>
      <c r="E7220" s="3">
        <f>(M7220-C7220)^2</f>
        <v>1.2844670417396517E-5</v>
      </c>
      <c r="K7220" s="2">
        <f t="shared" si="684"/>
        <v>7209.2952126016444</v>
      </c>
      <c r="L7220" s="3">
        <v>0.188982395616482</v>
      </c>
      <c r="M7220" s="3">
        <v>0.178698804644248</v>
      </c>
      <c r="O7220" s="3">
        <f t="shared" si="681"/>
        <v>3.6854700721937042E-2</v>
      </c>
      <c r="P7220" s="3">
        <f t="shared" si="682"/>
        <v>3.2769640681566965E-2</v>
      </c>
    </row>
    <row r="7221" spans="1:16" x14ac:dyDescent="0.55000000000000004">
      <c r="A7221" s="2">
        <f t="shared" si="683"/>
        <v>7210.2952126016444</v>
      </c>
      <c r="C7221">
        <f t="shared" si="679"/>
        <v>4.5665553623665651E-2</v>
      </c>
      <c r="D7221">
        <f t="shared" si="680"/>
        <v>0.1114927078829254</v>
      </c>
      <c r="E7221" s="3">
        <f>(M7221-C7221)^2</f>
        <v>1.7705260960209057E-5</v>
      </c>
      <c r="K7221" s="2">
        <f t="shared" si="684"/>
        <v>7210.2952126016444</v>
      </c>
      <c r="L7221" s="3">
        <v>0.14681800162060901</v>
      </c>
      <c r="M7221" s="3">
        <v>4.14577916341742E-2</v>
      </c>
      <c r="O7221" s="3">
        <f t="shared" si="681"/>
        <v>2.2443451856659139E-2</v>
      </c>
      <c r="P7221" s="3">
        <f t="shared" si="682"/>
        <v>1.9169383658875405E-3</v>
      </c>
    </row>
    <row r="7222" spans="1:16" x14ac:dyDescent="0.55000000000000004">
      <c r="A7222" s="2">
        <f t="shared" si="683"/>
        <v>7211.2952126016444</v>
      </c>
      <c r="C7222">
        <f t="shared" si="679"/>
        <v>-0.10242770628095221</v>
      </c>
      <c r="D7222">
        <f t="shared" si="680"/>
        <v>3.8662602335670489E-2</v>
      </c>
      <c r="E7222" s="3">
        <f>(M7222-C7222)^2</f>
        <v>1.3979195202986716E-5</v>
      </c>
      <c r="K7222" s="2">
        <f t="shared" si="684"/>
        <v>7211.2952126016444</v>
      </c>
      <c r="L7222" s="3">
        <v>6.7882128326096094E-2</v>
      </c>
      <c r="M7222" s="3">
        <v>-0.10616658247614599</v>
      </c>
      <c r="O7222" s="3">
        <f t="shared" si="681"/>
        <v>5.0233385290237697E-3</v>
      </c>
      <c r="P7222" s="3">
        <f t="shared" si="682"/>
        <v>1.0783061152954784E-2</v>
      </c>
    </row>
    <row r="7223" spans="1:16" x14ac:dyDescent="0.55000000000000004">
      <c r="A7223" s="2">
        <f t="shared" si="683"/>
        <v>7212.2952126016444</v>
      </c>
      <c r="C7223">
        <f t="shared" si="679"/>
        <v>-0.22478019039629268</v>
      </c>
      <c r="D7223">
        <f t="shared" si="680"/>
        <v>-4.3883676835977728E-2</v>
      </c>
      <c r="E7223" s="3">
        <f>(M7223-C7223)^2</f>
        <v>5.8597255488720796E-6</v>
      </c>
      <c r="K7223" s="2">
        <f t="shared" si="684"/>
        <v>7212.2952126016444</v>
      </c>
      <c r="L7223" s="3">
        <v>-2.8055245117839401E-2</v>
      </c>
      <c r="M7223" s="3">
        <v>-0.22720087739565301</v>
      </c>
      <c r="O7223" s="3">
        <f t="shared" si="681"/>
        <v>6.2809678313722041E-4</v>
      </c>
      <c r="P7223" s="3">
        <f t="shared" si="682"/>
        <v>5.0569131869443701E-2</v>
      </c>
    </row>
    <row r="7224" spans="1:16" x14ac:dyDescent="0.55000000000000004">
      <c r="A7224" s="2">
        <f t="shared" si="683"/>
        <v>7213.2952126016444</v>
      </c>
      <c r="C7224">
        <f t="shared" si="679"/>
        <v>-0.29064389141759228</v>
      </c>
      <c r="D7224">
        <f t="shared" si="680"/>
        <v>-0.11540169102663757</v>
      </c>
      <c r="E7224" s="3">
        <f>(M7224-C7224)^2</f>
        <v>4.7253484792242281E-7</v>
      </c>
      <c r="K7224" s="2">
        <f t="shared" si="684"/>
        <v>7213.2952126016444</v>
      </c>
      <c r="L7224" s="3">
        <v>-0.11696600837990601</v>
      </c>
      <c r="M7224" s="3">
        <v>-0.29133130311950201</v>
      </c>
      <c r="O7224" s="3">
        <f t="shared" si="681"/>
        <v>1.2989758655312317E-2</v>
      </c>
      <c r="P7224" s="3">
        <f t="shared" si="682"/>
        <v>8.3524606788601824E-2</v>
      </c>
    </row>
    <row r="7225" spans="1:16" x14ac:dyDescent="0.55000000000000004">
      <c r="A7225" s="2">
        <f t="shared" si="683"/>
        <v>7214.2952126016444</v>
      </c>
      <c r="C7225">
        <f t="shared" si="679"/>
        <v>-0.28346681553188341</v>
      </c>
      <c r="D7225">
        <f t="shared" si="680"/>
        <v>-0.15791847925700955</v>
      </c>
      <c r="E7225" s="3">
        <f>(M7225-C7225)^2</f>
        <v>9.4248922594021744E-7</v>
      </c>
      <c r="K7225" s="2">
        <f t="shared" si="684"/>
        <v>7214.2952126016444</v>
      </c>
      <c r="L7225" s="3">
        <v>-0.176581909238789</v>
      </c>
      <c r="M7225" s="3">
        <v>-0.28249599668887498</v>
      </c>
      <c r="O7225" s="3">
        <f t="shared" si="681"/>
        <v>3.0132975405035987E-2</v>
      </c>
      <c r="P7225" s="3">
        <f t="shared" si="682"/>
        <v>7.8495752045891362E-2</v>
      </c>
    </row>
    <row r="7226" spans="1:16" x14ac:dyDescent="0.55000000000000004">
      <c r="A7226" s="2">
        <f t="shared" si="683"/>
        <v>7215.2952126016444</v>
      </c>
      <c r="C7226">
        <f t="shared" si="679"/>
        <v>-0.20505261048150855</v>
      </c>
      <c r="D7226">
        <f t="shared" si="680"/>
        <v>-0.16074928490353205</v>
      </c>
      <c r="E7226" s="3">
        <f>(M7226-C7226)^2</f>
        <v>4.600145900543283E-6</v>
      </c>
      <c r="K7226" s="2">
        <f t="shared" si="684"/>
        <v>7215.2952126016444</v>
      </c>
      <c r="L7226" s="3">
        <v>-0.19197177549418001</v>
      </c>
      <c r="M7226" s="3">
        <v>-0.202907815409586</v>
      </c>
      <c r="O7226" s="3">
        <f t="shared" si="681"/>
        <v>3.5712831701053056E-2</v>
      </c>
      <c r="P7226" s="3">
        <f t="shared" si="682"/>
        <v>4.0233440536853446E-2</v>
      </c>
    </row>
    <row r="7227" spans="1:16" x14ac:dyDescent="0.55000000000000004">
      <c r="A7227" s="2">
        <f t="shared" si="683"/>
        <v>7216.2952126016444</v>
      </c>
      <c r="C7227">
        <f t="shared" si="679"/>
        <v>-7.5107296680531455E-2</v>
      </c>
      <c r="D7227">
        <f t="shared" si="680"/>
        <v>-0.12318270734915124</v>
      </c>
      <c r="E7227" s="3">
        <f>(M7227-C7227)^2</f>
        <v>6.7974066800805393E-6</v>
      </c>
      <c r="K7227" s="2">
        <f t="shared" si="684"/>
        <v>7216.2952126016444</v>
      </c>
      <c r="L7227" s="3">
        <v>-0.159281119670618</v>
      </c>
      <c r="M7227" s="3">
        <v>-7.2500113012264E-2</v>
      </c>
      <c r="O7227" s="3">
        <f t="shared" si="681"/>
        <v>2.4425855700230793E-2</v>
      </c>
      <c r="P7227" s="3">
        <f t="shared" si="682"/>
        <v>4.9245376346545525E-3</v>
      </c>
    </row>
    <row r="7228" spans="1:16" x14ac:dyDescent="0.55000000000000004">
      <c r="A7228" s="2">
        <f t="shared" si="683"/>
        <v>7217.2952126016444</v>
      </c>
      <c r="C7228">
        <f t="shared" si="679"/>
        <v>7.3712989080955707E-2</v>
      </c>
      <c r="D7228">
        <f t="shared" si="680"/>
        <v>-5.4659481772900899E-2</v>
      </c>
      <c r="E7228" s="3">
        <f>(M7228-C7228)^2</f>
        <v>5.535213128728822E-6</v>
      </c>
      <c r="K7228" s="2">
        <f t="shared" si="684"/>
        <v>7217.2952126016444</v>
      </c>
      <c r="L7228" s="3">
        <v>-8.6697519317220501E-2</v>
      </c>
      <c r="M7228" s="3">
        <v>7.6065692447028196E-2</v>
      </c>
      <c r="O7228" s="3">
        <f t="shared" si="681"/>
        <v>7.0063819367075543E-3</v>
      </c>
      <c r="P7228" s="3">
        <f t="shared" si="682"/>
        <v>6.1451105502452908E-3</v>
      </c>
    </row>
    <row r="7229" spans="1:16" x14ac:dyDescent="0.55000000000000004">
      <c r="A7229" s="2">
        <f t="shared" si="683"/>
        <v>7218.2952126016444</v>
      </c>
      <c r="C7229">
        <f t="shared" si="679"/>
        <v>0.20400870181807457</v>
      </c>
      <c r="D7229">
        <f t="shared" si="680"/>
        <v>2.7600041492395741E-2</v>
      </c>
      <c r="E7229" s="3">
        <f>(M7229-C7229)^2</f>
        <v>2.4701514220687603E-6</v>
      </c>
      <c r="K7229" s="2">
        <f t="shared" si="684"/>
        <v>7218.2952126016444</v>
      </c>
      <c r="L7229" s="3">
        <v>7.6000125815389704E-3</v>
      </c>
      <c r="M7229" s="3">
        <v>0.20558037335566401</v>
      </c>
      <c r="O7229" s="3">
        <f t="shared" si="681"/>
        <v>1.1222009321367081E-4</v>
      </c>
      <c r="P7229" s="3">
        <f t="shared" si="682"/>
        <v>4.3224670494589425E-2</v>
      </c>
    </row>
    <row r="7230" spans="1:16" x14ac:dyDescent="0.55000000000000004">
      <c r="A7230" s="2">
        <f t="shared" si="683"/>
        <v>7219.2952126016444</v>
      </c>
      <c r="C7230">
        <f t="shared" si="679"/>
        <v>0.28303564711637269</v>
      </c>
      <c r="D7230">
        <f t="shared" si="680"/>
        <v>0.10292348754149552</v>
      </c>
      <c r="E7230" s="3">
        <f>(M7230-C7230)^2</f>
        <v>3.2550141482687255E-7</v>
      </c>
      <c r="K7230" s="2">
        <f t="shared" si="684"/>
        <v>7219.2952126016444</v>
      </c>
      <c r="L7230" s="3">
        <v>9.9994074182196802E-2</v>
      </c>
      <c r="M7230" s="3">
        <v>0.28360617442932701</v>
      </c>
      <c r="O7230" s="3">
        <f t="shared" si="681"/>
        <v>1.0606416951924448E-2</v>
      </c>
      <c r="P7230" s="3">
        <f t="shared" si="682"/>
        <v>8.1756672576856287E-2</v>
      </c>
    </row>
    <row r="7231" spans="1:16" x14ac:dyDescent="0.55000000000000004">
      <c r="A7231" s="2">
        <f t="shared" si="683"/>
        <v>7220.2952126016444</v>
      </c>
      <c r="C7231">
        <f t="shared" si="679"/>
        <v>0.29093381879098718</v>
      </c>
      <c r="D7231">
        <f t="shared" si="680"/>
        <v>0.15238156461511984</v>
      </c>
      <c r="E7231" s="3">
        <f>(M7231-C7231)^2</f>
        <v>1.1073523318334122E-7</v>
      </c>
      <c r="K7231" s="2">
        <f t="shared" si="684"/>
        <v>7220.2952126016444</v>
      </c>
      <c r="L7231" s="3">
        <v>0.16734399958572199</v>
      </c>
      <c r="M7231" s="3">
        <v>0.29060104975218798</v>
      </c>
      <c r="O7231" s="3">
        <f t="shared" si="681"/>
        <v>2.9014824923456663E-2</v>
      </c>
      <c r="P7231" s="3">
        <f t="shared" si="682"/>
        <v>8.5805707572051484E-2</v>
      </c>
    </row>
    <row r="7232" spans="1:16" x14ac:dyDescent="0.55000000000000004">
      <c r="A7232" s="2">
        <f t="shared" si="683"/>
        <v>7221.2952126016444</v>
      </c>
      <c r="C7232">
        <f t="shared" si="679"/>
        <v>0.22571835284743361</v>
      </c>
      <c r="D7232">
        <f t="shared" si="680"/>
        <v>0.16354512322654302</v>
      </c>
      <c r="E7232" s="3">
        <f>(M7232-C7232)^2</f>
        <v>8.1950189734608691E-7</v>
      </c>
      <c r="K7232" s="2">
        <f t="shared" si="684"/>
        <v>7221.2952126016444</v>
      </c>
      <c r="L7232" s="3">
        <v>0.19278158216619701</v>
      </c>
      <c r="M7232" s="3">
        <v>0.22481308940658001</v>
      </c>
      <c r="O7232" s="3">
        <f t="shared" si="681"/>
        <v>3.8327838155047977E-2</v>
      </c>
      <c r="P7232" s="3">
        <f t="shared" si="682"/>
        <v>5.1591740309647749E-2</v>
      </c>
    </row>
    <row r="7233" spans="1:16" x14ac:dyDescent="0.55000000000000004">
      <c r="A7233" s="2">
        <f t="shared" si="683"/>
        <v>7222.2952126016444</v>
      </c>
      <c r="C7233">
        <f t="shared" si="679"/>
        <v>0.10377833723678195</v>
      </c>
      <c r="D7233">
        <f t="shared" si="680"/>
        <v>0.13360868554503655</v>
      </c>
      <c r="E7233" s="3">
        <f>(M7233-C7233)^2</f>
        <v>1.1215679600790485E-6</v>
      </c>
      <c r="K7233" s="2">
        <f t="shared" si="684"/>
        <v>7222.2952126016444</v>
      </c>
      <c r="L7233" s="3">
        <v>0.16993582156303699</v>
      </c>
      <c r="M7233" s="3">
        <v>0.102719296179939</v>
      </c>
      <c r="O7233" s="3">
        <f t="shared" si="681"/>
        <v>2.9904510823585813E-2</v>
      </c>
      <c r="P7233" s="3">
        <f t="shared" si="682"/>
        <v>1.1034317409848079E-2</v>
      </c>
    </row>
    <row r="7234" spans="1:16" x14ac:dyDescent="0.55000000000000004">
      <c r="A7234" s="2">
        <f t="shared" si="683"/>
        <v>7223.2952126016444</v>
      </c>
      <c r="C7234">
        <f t="shared" si="679"/>
        <v>-4.4241876863248382E-2</v>
      </c>
      <c r="D7234">
        <f t="shared" si="680"/>
        <v>7.0095480961116063E-2</v>
      </c>
      <c r="E7234" s="3">
        <f>(M7234-C7234)^2</f>
        <v>7.3840531670582198E-7</v>
      </c>
      <c r="K7234" s="2">
        <f t="shared" si="684"/>
        <v>7223.2952126016444</v>
      </c>
      <c r="L7234" s="3">
        <v>0.104528580244113</v>
      </c>
      <c r="M7234" s="3">
        <v>-4.5101181999219198E-2</v>
      </c>
      <c r="O7234" s="3">
        <f t="shared" si="681"/>
        <v>1.1560973222019343E-2</v>
      </c>
      <c r="P7234" s="3">
        <f t="shared" si="682"/>
        <v>1.8297963508023306E-3</v>
      </c>
    </row>
    <row r="7235" spans="1:16" x14ac:dyDescent="0.55000000000000004">
      <c r="A7235" s="2">
        <f t="shared" si="683"/>
        <v>7224.2952126016444</v>
      </c>
      <c r="C7235">
        <f t="shared" si="679"/>
        <v>-0.18114380789142279</v>
      </c>
      <c r="D7235">
        <f t="shared" si="680"/>
        <v>-1.1033192374352281E-2</v>
      </c>
      <c r="E7235" s="3">
        <f>(M7235-C7235)^2</f>
        <v>2.3230613533080197E-7</v>
      </c>
      <c r="K7235" s="2">
        <f t="shared" si="684"/>
        <v>7224.2952126016444</v>
      </c>
      <c r="L7235" s="3">
        <v>1.29415075548157E-2</v>
      </c>
      <c r="M7235" s="3">
        <v>-0.181625789359252</v>
      </c>
      <c r="O7235" s="3">
        <f t="shared" si="681"/>
        <v>2.5392083216154343E-4</v>
      </c>
      <c r="P7235" s="3">
        <f t="shared" si="682"/>
        <v>3.2148750448505591E-2</v>
      </c>
    </row>
    <row r="7236" spans="1:16" x14ac:dyDescent="0.55000000000000004">
      <c r="A7236" s="2">
        <f t="shared" si="683"/>
        <v>7225.2952126016444</v>
      </c>
      <c r="C7236">
        <f t="shared" si="679"/>
        <v>-0.27252307406738763</v>
      </c>
      <c r="D7236">
        <f t="shared" si="680"/>
        <v>-8.9389149796559861E-2</v>
      </c>
      <c r="E7236" s="3">
        <f>(M7236-C7236)^2</f>
        <v>1.9048687396681329E-8</v>
      </c>
      <c r="K7236" s="2">
        <f t="shared" si="684"/>
        <v>7225.2952126016444</v>
      </c>
      <c r="L7236" s="3">
        <v>-8.1886845984869505E-2</v>
      </c>
      <c r="M7236" s="3">
        <v>-0.27266109104966402</v>
      </c>
      <c r="O7236" s="3">
        <f t="shared" si="681"/>
        <v>6.2241780305713704E-3</v>
      </c>
      <c r="P7236" s="3">
        <f t="shared" si="682"/>
        <v>7.3081568024805213E-2</v>
      </c>
    </row>
    <row r="7237" spans="1:16" x14ac:dyDescent="0.55000000000000004">
      <c r="A7237" s="2">
        <f t="shared" si="683"/>
        <v>7226.2952126016444</v>
      </c>
      <c r="C7237">
        <f t="shared" si="679"/>
        <v>-0.29541544737296888</v>
      </c>
      <c r="D7237">
        <f t="shared" si="680"/>
        <v>-0.14528100891505072</v>
      </c>
      <c r="E7237" s="3">
        <f>(M7237-C7237)^2</f>
        <v>7.5974807718751167E-11</v>
      </c>
      <c r="K7237" s="2">
        <f t="shared" si="684"/>
        <v>7226.2952126016444</v>
      </c>
      <c r="L7237" s="3">
        <v>-0.156206130958531</v>
      </c>
      <c r="M7237" s="3">
        <v>-0.29540673102007797</v>
      </c>
      <c r="O7237" s="3">
        <f t="shared" si="681"/>
        <v>2.3474145221975388E-2</v>
      </c>
      <c r="P7237" s="3">
        <f t="shared" si="682"/>
        <v>8.5896864089466035E-2</v>
      </c>
    </row>
    <row r="7238" spans="1:16" x14ac:dyDescent="0.55000000000000004">
      <c r="A7238" s="2">
        <f t="shared" si="683"/>
        <v>7227.2952126016444</v>
      </c>
      <c r="C7238">
        <f t="shared" si="679"/>
        <v>-0.2440679194673277</v>
      </c>
      <c r="D7238">
        <f t="shared" si="680"/>
        <v>-0.16466276727333271</v>
      </c>
      <c r="E7238" s="3">
        <f>(M7238-C7238)^2</f>
        <v>9.6046211088148277E-9</v>
      </c>
      <c r="K7238" s="2">
        <f t="shared" si="684"/>
        <v>7227.2952126016444</v>
      </c>
      <c r="L7238" s="3">
        <v>-0.191402621401144</v>
      </c>
      <c r="M7238" s="3">
        <v>-0.24416592263619899</v>
      </c>
      <c r="O7238" s="3">
        <f t="shared" si="681"/>
        <v>3.5498039989666968E-2</v>
      </c>
      <c r="P7238" s="3">
        <f t="shared" si="682"/>
        <v>5.8487001356597838E-2</v>
      </c>
    </row>
    <row r="7239" spans="1:16" x14ac:dyDescent="0.55000000000000004">
      <c r="A7239" s="2">
        <f t="shared" si="683"/>
        <v>7228.2952126016444</v>
      </c>
      <c r="C7239">
        <f t="shared" ref="C7239:C7302" si="685">$B$2*EXP(-C$4*((PI()/($B$1*$B$3)))^0.5)*SIN(2*PI()*$A7239/$B$3-C$4*SQRT(PI()/($B$1*$B$3)))</f>
        <v>-0.13138447161858299</v>
      </c>
      <c r="D7239">
        <f t="shared" ref="D7239:D7302" si="686">$B$2*EXP(-D$4*((PI()/($B$1*$B$3)))^0.5)*SIN(2*PI()*$A7239/$B$3-D$4*SQRT(PI()/($B$1*$B$3)))</f>
        <v>-0.14266365782583718</v>
      </c>
      <c r="E7239" s="3">
        <f>(M7239-C7239)^2</f>
        <v>1.5036760023277497E-7</v>
      </c>
      <c r="K7239" s="2">
        <f t="shared" si="684"/>
        <v>7228.2952126016444</v>
      </c>
      <c r="L7239" s="3">
        <v>-0.178661137938181</v>
      </c>
      <c r="M7239" s="3">
        <v>-0.13177224423266601</v>
      </c>
      <c r="O7239" s="3">
        <f t="shared" ref="O7239:O7302" si="687">(L7239-$J$1)^2</f>
        <v>3.0859159075884334E-2</v>
      </c>
      <c r="P7239" s="3">
        <f t="shared" ref="P7239:P7302" si="688">(M7239-$J$2)^2</f>
        <v>1.6756572711431023E-2</v>
      </c>
    </row>
    <row r="7240" spans="1:16" x14ac:dyDescent="0.55000000000000004">
      <c r="A7240" s="2">
        <f t="shared" si="683"/>
        <v>7229.2952126016444</v>
      </c>
      <c r="C7240">
        <f t="shared" si="685"/>
        <v>1.4316783120232988E-2</v>
      </c>
      <c r="D7240">
        <f t="shared" si="686"/>
        <v>-8.4812205660263207E-2</v>
      </c>
      <c r="E7240" s="3">
        <f>(M7240-C7240)^2</f>
        <v>4.7910335898846786E-7</v>
      </c>
      <c r="K7240" s="2">
        <f t="shared" si="684"/>
        <v>7229.2952126016444</v>
      </c>
      <c r="L7240" s="3">
        <v>-0.121172864145365</v>
      </c>
      <c r="M7240" s="3">
        <v>1.3624610194593399E-2</v>
      </c>
      <c r="O7240" s="3">
        <f t="shared" si="687"/>
        <v>1.3966389057987095E-2</v>
      </c>
      <c r="P7240" s="3">
        <f t="shared" si="688"/>
        <v>2.5439207718925828E-4</v>
      </c>
    </row>
    <row r="7241" spans="1:16" x14ac:dyDescent="0.55000000000000004">
      <c r="A7241" s="2">
        <f t="shared" si="683"/>
        <v>7230.2952126016444</v>
      </c>
      <c r="C7241">
        <f t="shared" si="685"/>
        <v>0.15642013336885066</v>
      </c>
      <c r="D7241">
        <f t="shared" si="686"/>
        <v>-5.6468722278957446E-3</v>
      </c>
      <c r="E7241" s="3">
        <f>(M7241-C7241)^2</f>
        <v>6.577808388527677E-7</v>
      </c>
      <c r="K7241" s="2">
        <f t="shared" si="684"/>
        <v>7230.2952126016444</v>
      </c>
      <c r="L7241" s="3">
        <v>-3.3336094825466699E-2</v>
      </c>
      <c r="M7241" s="3">
        <v>0.15560909647767199</v>
      </c>
      <c r="O7241" s="3">
        <f t="shared" si="687"/>
        <v>9.2067997970824637E-4</v>
      </c>
      <c r="P7241" s="3">
        <f t="shared" si="688"/>
        <v>2.4943198751454922E-2</v>
      </c>
    </row>
    <row r="7242" spans="1:16" x14ac:dyDescent="0.55000000000000004">
      <c r="A7242" s="2">
        <f t="shared" si="683"/>
        <v>7231.2952126016444</v>
      </c>
      <c r="C7242">
        <f t="shared" si="685"/>
        <v>0.25921404549578247</v>
      </c>
      <c r="D7242">
        <f t="shared" si="686"/>
        <v>7.4937558411804356E-2</v>
      </c>
      <c r="E7242" s="3">
        <f>(M7242-C7242)^2</f>
        <v>3.525108915448554E-7</v>
      </c>
      <c r="K7242" s="2">
        <f t="shared" si="684"/>
        <v>7231.2952126016444</v>
      </c>
      <c r="L7242" s="3">
        <v>6.2849906245588394E-2</v>
      </c>
      <c r="M7242" s="3">
        <v>0.25862031921916601</v>
      </c>
      <c r="O7242" s="3">
        <f t="shared" si="687"/>
        <v>4.3353391319125864E-3</v>
      </c>
      <c r="P7242" s="3">
        <f t="shared" si="688"/>
        <v>6.8092492537089627E-2</v>
      </c>
    </row>
    <row r="7243" spans="1:16" x14ac:dyDescent="0.55000000000000004">
      <c r="A7243" s="2">
        <f t="shared" si="683"/>
        <v>7232.2952126016444</v>
      </c>
      <c r="C7243">
        <f t="shared" si="685"/>
        <v>0.29686571370392512</v>
      </c>
      <c r="D7243">
        <f t="shared" si="686"/>
        <v>0.1366896734669352</v>
      </c>
      <c r="E7243" s="3">
        <f>(M7243-C7243)^2</f>
        <v>5.2346030839043909E-11</v>
      </c>
      <c r="K7243" s="2">
        <f t="shared" si="684"/>
        <v>7232.2952126016444</v>
      </c>
      <c r="L7243" s="3">
        <v>0.14329475840492301</v>
      </c>
      <c r="M7243" s="3">
        <v>0.296858478648235</v>
      </c>
      <c r="O7243" s="3">
        <f t="shared" si="687"/>
        <v>2.1400221189380057E-2</v>
      </c>
      <c r="P7243" s="3">
        <f t="shared" si="688"/>
        <v>8.951079163397839E-2</v>
      </c>
    </row>
    <row r="7244" spans="1:16" x14ac:dyDescent="0.55000000000000004">
      <c r="A7244" s="2">
        <f t="shared" ref="A7244:A7307" si="689">K7244</f>
        <v>7233.2952126016444</v>
      </c>
      <c r="C7244">
        <f t="shared" si="685"/>
        <v>0.25991301895696917</v>
      </c>
      <c r="D7244">
        <f t="shared" si="686"/>
        <v>0.16409074850357058</v>
      </c>
      <c r="E7244" s="3">
        <f>(M7244-C7244)^2</f>
        <v>6.9484155661366031E-7</v>
      </c>
      <c r="K7244" s="2">
        <f t="shared" si="684"/>
        <v>7233.2952126016444</v>
      </c>
      <c r="L7244" s="3">
        <v>0.187850549385601</v>
      </c>
      <c r="M7244" s="3">
        <v>0.26074659052355098</v>
      </c>
      <c r="O7244" s="3">
        <f t="shared" si="687"/>
        <v>3.642140766817268E-2</v>
      </c>
      <c r="P7244" s="3">
        <f t="shared" si="688"/>
        <v>6.9206694923488188E-2</v>
      </c>
    </row>
    <row r="7245" spans="1:16" x14ac:dyDescent="0.55000000000000004">
      <c r="A7245" s="2">
        <f t="shared" si="689"/>
        <v>7234.2952126016444</v>
      </c>
      <c r="C7245">
        <f t="shared" si="685"/>
        <v>0.15764242352986307</v>
      </c>
      <c r="D7245">
        <f t="shared" si="686"/>
        <v>0.15025470792253628</v>
      </c>
      <c r="E7245" s="3">
        <f>(M7245-C7245)^2</f>
        <v>2.8448817242861424E-6</v>
      </c>
      <c r="K7245" s="2">
        <f t="shared" ref="K7245:K7308" si="690">K7244+1</f>
        <v>7234.2952126016444</v>
      </c>
      <c r="L7245" s="3">
        <v>0.18535800493245</v>
      </c>
      <c r="M7245" s="3">
        <v>0.15932910124783001</v>
      </c>
      <c r="O7245" s="3">
        <f t="shared" si="687"/>
        <v>3.5476246460966941E-2</v>
      </c>
      <c r="P7245" s="3">
        <f t="shared" si="688"/>
        <v>2.6132068840707862E-2</v>
      </c>
    </row>
    <row r="7246" spans="1:16" x14ac:dyDescent="0.55000000000000004">
      <c r="A7246" s="2">
        <f t="shared" si="689"/>
        <v>7235.2952126016444</v>
      </c>
      <c r="C7246">
        <f t="shared" si="685"/>
        <v>1.5755220191432828E-2</v>
      </c>
      <c r="D7246">
        <f t="shared" si="686"/>
        <v>9.8658642360150262E-2</v>
      </c>
      <c r="E7246" s="3">
        <f>(M7246-C7246)^2</f>
        <v>5.068936897077292E-6</v>
      </c>
      <c r="K7246" s="2">
        <f t="shared" si="690"/>
        <v>7235.2952126016444</v>
      </c>
      <c r="L7246" s="3">
        <v>0.13644139826638499</v>
      </c>
      <c r="M7246" s="3">
        <v>1.8006650158604202E-2</v>
      </c>
      <c r="O7246" s="3">
        <f t="shared" si="687"/>
        <v>1.9442059059547771E-2</v>
      </c>
      <c r="P7246" s="3">
        <f t="shared" si="688"/>
        <v>4.1337856273622957E-4</v>
      </c>
    </row>
    <row r="7247" spans="1:16" x14ac:dyDescent="0.55000000000000004">
      <c r="A7247" s="2">
        <f t="shared" si="689"/>
        <v>7236.2952126016444</v>
      </c>
      <c r="C7247">
        <f t="shared" si="685"/>
        <v>-0.13009137660775724</v>
      </c>
      <c r="D7247">
        <f t="shared" si="686"/>
        <v>2.2268992279571669E-2</v>
      </c>
      <c r="E7247" s="3">
        <f>(M7247-C7247)^2</f>
        <v>5.1333894199546185E-6</v>
      </c>
      <c r="K7247" s="2">
        <f t="shared" si="690"/>
        <v>7236.2952126016444</v>
      </c>
      <c r="L7247" s="3">
        <v>5.3352196983519402E-2</v>
      </c>
      <c r="M7247" s="3">
        <v>-0.12782567816799201</v>
      </c>
      <c r="O7247" s="3">
        <f t="shared" si="687"/>
        <v>3.1748247201906009E-3</v>
      </c>
      <c r="P7247" s="3">
        <f t="shared" si="688"/>
        <v>1.575040439043093E-2</v>
      </c>
    </row>
    <row r="7248" spans="1:16" x14ac:dyDescent="0.55000000000000004">
      <c r="A7248" s="2">
        <f t="shared" si="689"/>
        <v>7237.2952126016444</v>
      </c>
      <c r="C7248">
        <f t="shared" si="685"/>
        <v>-0.24324513004481357</v>
      </c>
      <c r="D7248">
        <f t="shared" si="686"/>
        <v>-5.9717006271092964E-2</v>
      </c>
      <c r="E7248" s="3">
        <f>(M7248-C7248)^2</f>
        <v>2.565947835830345E-6</v>
      </c>
      <c r="K7248" s="2">
        <f t="shared" si="690"/>
        <v>7237.2952126016444</v>
      </c>
      <c r="L7248" s="3">
        <v>-4.30993930068704E-2</v>
      </c>
      <c r="M7248" s="3">
        <v>-0.241643272424477</v>
      </c>
      <c r="O7248" s="3">
        <f t="shared" si="687"/>
        <v>1.6084917991469976E-3</v>
      </c>
      <c r="P7248" s="3">
        <f t="shared" si="688"/>
        <v>5.7273205329503959E-2</v>
      </c>
    </row>
    <row r="7249" spans="1:16" x14ac:dyDescent="0.55000000000000004">
      <c r="A7249" s="2">
        <f t="shared" si="689"/>
        <v>7238.2952126016444</v>
      </c>
      <c r="C7249">
        <f t="shared" si="685"/>
        <v>-0.29526973608877527</v>
      </c>
      <c r="D7249">
        <f t="shared" si="686"/>
        <v>-0.12669571699828064</v>
      </c>
      <c r="E7249" s="3">
        <f>(M7249-C7249)^2</f>
        <v>1.0885118695766253E-7</v>
      </c>
      <c r="K7249" s="2">
        <f t="shared" si="690"/>
        <v>7238.2952126016444</v>
      </c>
      <c r="L7249" s="3">
        <v>-0.12875647264946599</v>
      </c>
      <c r="M7249" s="3">
        <v>-0.29493981005622</v>
      </c>
      <c r="O7249" s="3">
        <f t="shared" si="687"/>
        <v>1.5816353967087624E-2</v>
      </c>
      <c r="P7249" s="3">
        <f t="shared" si="688"/>
        <v>8.5623390154874121E-2</v>
      </c>
    </row>
    <row r="7250" spans="1:16" x14ac:dyDescent="0.55000000000000004">
      <c r="A7250" s="2">
        <f t="shared" si="689"/>
        <v>7239.2952126016444</v>
      </c>
      <c r="C7250">
        <f t="shared" si="685"/>
        <v>-0.27309105915346554</v>
      </c>
      <c r="D7250">
        <f t="shared" si="686"/>
        <v>-0.16183493660390974</v>
      </c>
      <c r="E7250" s="3">
        <f>(M7250-C7250)^2</f>
        <v>1.6276233657980404E-6</v>
      </c>
      <c r="K7250" s="2">
        <f t="shared" si="690"/>
        <v>7239.2952126016444</v>
      </c>
      <c r="L7250" s="3">
        <v>-0.18216569496983601</v>
      </c>
      <c r="M7250" s="3">
        <v>-0.27436684258563498</v>
      </c>
      <c r="O7250" s="3">
        <f t="shared" si="687"/>
        <v>3.2102716306549574E-2</v>
      </c>
      <c r="P7250" s="3">
        <f t="shared" si="688"/>
        <v>7.4006729803023086E-2</v>
      </c>
    </row>
    <row r="7251" spans="1:16" x14ac:dyDescent="0.55000000000000004">
      <c r="A7251" s="2">
        <f t="shared" si="689"/>
        <v>7240.2952126016444</v>
      </c>
      <c r="C7251">
        <f t="shared" si="685"/>
        <v>-0.18228275085156112</v>
      </c>
      <c r="D7251">
        <f t="shared" si="686"/>
        <v>-0.15630394138887757</v>
      </c>
      <c r="E7251" s="3">
        <f>(M7251-C7251)^2</f>
        <v>7.807813444607642E-6</v>
      </c>
      <c r="K7251" s="2">
        <f t="shared" si="690"/>
        <v>7240.2952126016444</v>
      </c>
      <c r="L7251" s="3">
        <v>-0.18995038891108099</v>
      </c>
      <c r="M7251" s="3">
        <v>-0.18507699734115499</v>
      </c>
      <c r="O7251" s="3">
        <f t="shared" si="687"/>
        <v>3.4952920942676956E-2</v>
      </c>
      <c r="P7251" s="3">
        <f t="shared" si="688"/>
        <v>3.3398269480513436E-2</v>
      </c>
    </row>
    <row r="7252" spans="1:16" x14ac:dyDescent="0.55000000000000004">
      <c r="A7252" s="2">
        <f t="shared" si="689"/>
        <v>7241.2952126016444</v>
      </c>
      <c r="C7252">
        <f t="shared" si="685"/>
        <v>-4.5665553623848207E-2</v>
      </c>
      <c r="D7252">
        <f t="shared" si="686"/>
        <v>-0.11149270788300084</v>
      </c>
      <c r="E7252" s="3">
        <f>(M7252-C7252)^2</f>
        <v>1.41971936537361E-5</v>
      </c>
      <c r="K7252" s="2">
        <f t="shared" si="690"/>
        <v>7241.2952126016444</v>
      </c>
      <c r="L7252" s="3">
        <v>-0.15016082958288299</v>
      </c>
      <c r="M7252" s="3">
        <v>-4.94334699782457E-2</v>
      </c>
      <c r="O7252" s="3">
        <f t="shared" si="687"/>
        <v>2.1658256454800972E-2</v>
      </c>
      <c r="P7252" s="3">
        <f t="shared" si="688"/>
        <v>2.2192020016042384E-3</v>
      </c>
    </row>
    <row r="7253" spans="1:16" x14ac:dyDescent="0.55000000000000004">
      <c r="A7253" s="2">
        <f t="shared" si="689"/>
        <v>7242.2952126016444</v>
      </c>
      <c r="C7253">
        <f t="shared" si="685"/>
        <v>0.10242770628103222</v>
      </c>
      <c r="D7253">
        <f t="shared" si="686"/>
        <v>-3.8662602335624519E-2</v>
      </c>
      <c r="E7253" s="3">
        <f>(M7253-C7253)^2</f>
        <v>1.4720494616923362E-5</v>
      </c>
      <c r="K7253" s="2">
        <f t="shared" si="690"/>
        <v>7242.2952126016444</v>
      </c>
      <c r="L7253" s="3">
        <v>-7.2762558955494397E-2</v>
      </c>
      <c r="M7253" s="3">
        <v>9.8590976603699795E-2</v>
      </c>
      <c r="O7253" s="3">
        <f t="shared" si="687"/>
        <v>4.8677374968279031E-3</v>
      </c>
      <c r="P7253" s="3">
        <f t="shared" si="688"/>
        <v>1.0184047063056605E-2</v>
      </c>
    </row>
    <row r="7254" spans="1:16" x14ac:dyDescent="0.55000000000000004">
      <c r="A7254" s="2">
        <f t="shared" si="689"/>
        <v>7243.2952126016444</v>
      </c>
      <c r="C7254">
        <f t="shared" si="685"/>
        <v>0.22478019039626018</v>
      </c>
      <c r="D7254">
        <f t="shared" si="686"/>
        <v>4.3883676835951131E-2</v>
      </c>
      <c r="E7254" s="3">
        <f>(M7254-C7254)^2</f>
        <v>8.1652428995032342E-6</v>
      </c>
      <c r="K7254" s="2">
        <f t="shared" si="690"/>
        <v>7243.2952126016444</v>
      </c>
      <c r="L7254" s="3">
        <v>2.2859545948443499E-2</v>
      </c>
      <c r="M7254" s="3">
        <v>0.221922701481233</v>
      </c>
      <c r="O7254" s="3">
        <f t="shared" si="687"/>
        <v>6.6837408961412917E-4</v>
      </c>
      <c r="P7254" s="3">
        <f t="shared" si="688"/>
        <v>5.0287059905409381E-2</v>
      </c>
    </row>
    <row r="7255" spans="1:16" x14ac:dyDescent="0.55000000000000004">
      <c r="A7255" s="2">
        <f t="shared" si="689"/>
        <v>7244.2952126016444</v>
      </c>
      <c r="C7255">
        <f t="shared" si="685"/>
        <v>0.29064389141758212</v>
      </c>
      <c r="D7255">
        <f t="shared" si="686"/>
        <v>0.11540169102661789</v>
      </c>
      <c r="E7255" s="3">
        <f>(M7255-C7255)^2</f>
        <v>9.435836762679607E-7</v>
      </c>
      <c r="K7255" s="2">
        <f t="shared" si="690"/>
        <v>7244.2952126016444</v>
      </c>
      <c r="L7255" s="3">
        <v>0.112756335759266</v>
      </c>
      <c r="M7255" s="3">
        <v>0.28967250906429998</v>
      </c>
      <c r="O7255" s="3">
        <f t="shared" si="687"/>
        <v>1.3397998084138565E-2</v>
      </c>
      <c r="P7255" s="3">
        <f t="shared" si="688"/>
        <v>8.5262582131263379E-2</v>
      </c>
    </row>
    <row r="7256" spans="1:16" x14ac:dyDescent="0.55000000000000004">
      <c r="A7256" s="2">
        <f t="shared" si="689"/>
        <v>7245.2952126016444</v>
      </c>
      <c r="C7256">
        <f t="shared" si="685"/>
        <v>0.28346681553185804</v>
      </c>
      <c r="D7256">
        <f t="shared" si="686"/>
        <v>0.15791847925702299</v>
      </c>
      <c r="E7256" s="3">
        <f>(M7256-C7256)^2</f>
        <v>1.9746551157001149E-6</v>
      </c>
      <c r="K7256" s="2">
        <f t="shared" si="690"/>
        <v>7245.2952126016444</v>
      </c>
      <c r="L7256" s="3">
        <v>0.17441260178965601</v>
      </c>
      <c r="M7256" s="3">
        <v>0.28487203975442899</v>
      </c>
      <c r="O7256" s="3">
        <f t="shared" si="687"/>
        <v>3.1472884498705347E-2</v>
      </c>
      <c r="P7256" s="3">
        <f t="shared" si="688"/>
        <v>8.2482175869700761E-2</v>
      </c>
    </row>
    <row r="7257" spans="1:16" x14ac:dyDescent="0.55000000000000004">
      <c r="A7257" s="2">
        <f t="shared" si="689"/>
        <v>7246.2952126016444</v>
      </c>
      <c r="C7257">
        <f t="shared" si="685"/>
        <v>0.20505261048144688</v>
      </c>
      <c r="D7257">
        <f t="shared" si="686"/>
        <v>0.16074928490352178</v>
      </c>
      <c r="E7257" s="3">
        <f>(M7257-C7257)^2</f>
        <v>1.3476170434508769E-5</v>
      </c>
      <c r="K7257" s="2">
        <f t="shared" si="690"/>
        <v>7246.2952126016444</v>
      </c>
      <c r="L7257" s="3">
        <v>0.192386149724597</v>
      </c>
      <c r="M7257" s="3">
        <v>0.20872360087022601</v>
      </c>
      <c r="O7257" s="3">
        <f t="shared" si="687"/>
        <v>3.8173162974542568E-2</v>
      </c>
      <c r="P7257" s="3">
        <f t="shared" si="688"/>
        <v>4.4541538550186624E-2</v>
      </c>
    </row>
    <row r="7258" spans="1:16" x14ac:dyDescent="0.55000000000000004">
      <c r="A7258" s="2">
        <f t="shared" si="689"/>
        <v>7247.2952126016444</v>
      </c>
      <c r="C7258">
        <f t="shared" si="685"/>
        <v>7.5107296680448979E-2</v>
      </c>
      <c r="D7258">
        <f t="shared" si="686"/>
        <v>0.12318270734911985</v>
      </c>
      <c r="E7258" s="3">
        <f>(M7258-C7258)^2</f>
        <v>2.6954212411229285E-5</v>
      </c>
      <c r="K7258" s="2">
        <f t="shared" si="690"/>
        <v>7247.2952126016444</v>
      </c>
      <c r="L7258" s="3">
        <v>0.16217539298398501</v>
      </c>
      <c r="M7258" s="3">
        <v>8.0299041320859299E-2</v>
      </c>
      <c r="O7258" s="3">
        <f t="shared" si="687"/>
        <v>2.7280725546481512E-2</v>
      </c>
      <c r="P7258" s="3">
        <f t="shared" si="688"/>
        <v>6.8267426260910178E-3</v>
      </c>
    </row>
    <row r="7259" spans="1:16" x14ac:dyDescent="0.55000000000000004">
      <c r="A7259" s="2">
        <f t="shared" si="689"/>
        <v>7248.2952126016444</v>
      </c>
      <c r="C7259">
        <f t="shared" si="685"/>
        <v>-7.3712989080907509E-2</v>
      </c>
      <c r="D7259">
        <f t="shared" si="686"/>
        <v>5.4659481772926934E-2</v>
      </c>
      <c r="E7259" s="3">
        <f>(M7259-C7259)^2</f>
        <v>2.9987428230499732E-5</v>
      </c>
      <c r="K7259" s="2">
        <f t="shared" si="690"/>
        <v>7248.2952126016444</v>
      </c>
      <c r="L7259" s="3">
        <v>9.1346803007437E-2</v>
      </c>
      <c r="M7259" s="3">
        <v>-6.8236911266403799E-2</v>
      </c>
      <c r="O7259" s="3">
        <f t="shared" si="687"/>
        <v>8.9000712593435422E-3</v>
      </c>
      <c r="P7259" s="3">
        <f t="shared" si="688"/>
        <v>4.3443717329055744E-3</v>
      </c>
    </row>
    <row r="7260" spans="1:16" x14ac:dyDescent="0.55000000000000004">
      <c r="A7260" s="2">
        <f t="shared" si="689"/>
        <v>7249.2952126016444</v>
      </c>
      <c r="C7260">
        <f t="shared" si="685"/>
        <v>-0.20400870181813649</v>
      </c>
      <c r="D7260">
        <f t="shared" si="686"/>
        <v>-2.760004149244236E-2</v>
      </c>
      <c r="E7260" s="3">
        <f>(M7260-C7260)^2</f>
        <v>1.871596925378128E-5</v>
      </c>
      <c r="K7260" s="2">
        <f t="shared" si="690"/>
        <v>7249.2952126016444</v>
      </c>
      <c r="L7260" s="3">
        <v>-2.3601604567494499E-3</v>
      </c>
      <c r="M7260" s="3">
        <v>-0.199682506115931</v>
      </c>
      <c r="O7260" s="3">
        <f t="shared" si="687"/>
        <v>4.00974571070027E-7</v>
      </c>
      <c r="P7260" s="3">
        <f t="shared" si="688"/>
        <v>3.8949960326345914E-2</v>
      </c>
    </row>
    <row r="7261" spans="1:16" x14ac:dyDescent="0.55000000000000004">
      <c r="A7261" s="2">
        <f t="shared" si="689"/>
        <v>7250.2952126016444</v>
      </c>
      <c r="C7261">
        <f t="shared" si="685"/>
        <v>-0.28303564711639839</v>
      </c>
      <c r="D7261">
        <f t="shared" si="686"/>
        <v>-0.10292348754153244</v>
      </c>
      <c r="E7261" s="3">
        <f>(M7261-C7261)^2</f>
        <v>3.683591759381906E-6</v>
      </c>
      <c r="K7261" s="2">
        <f t="shared" si="690"/>
        <v>7250.2952126016444</v>
      </c>
      <c r="L7261" s="3">
        <v>-9.5476007093170598E-2</v>
      </c>
      <c r="M7261" s="3">
        <v>-0.281116378568388</v>
      </c>
      <c r="O7261" s="3">
        <f t="shared" si="687"/>
        <v>8.55303520682686E-3</v>
      </c>
      <c r="P7261" s="3">
        <f t="shared" si="688"/>
        <v>7.7724597598336012E-2</v>
      </c>
    </row>
    <row r="7262" spans="1:16" x14ac:dyDescent="0.55000000000000004">
      <c r="A7262" s="2">
        <f t="shared" si="689"/>
        <v>7251.2952126016444</v>
      </c>
      <c r="C7262">
        <f t="shared" si="685"/>
        <v>-0.29093381879097024</v>
      </c>
      <c r="D7262">
        <f t="shared" si="686"/>
        <v>-0.15238156461513777</v>
      </c>
      <c r="E7262" s="3">
        <f>(M7262-C7262)^2</f>
        <v>1.461901766939886E-6</v>
      </c>
      <c r="K7262" s="2">
        <f t="shared" si="690"/>
        <v>7251.2952126016444</v>
      </c>
      <c r="L7262" s="3">
        <v>-0.16467929546295901</v>
      </c>
      <c r="M7262" s="3">
        <v>-0.29214291008898702</v>
      </c>
      <c r="O7262" s="3">
        <f t="shared" si="687"/>
        <v>2.61423333233466E-2</v>
      </c>
      <c r="P7262" s="3">
        <f t="shared" si="688"/>
        <v>8.3994384451775359E-2</v>
      </c>
    </row>
    <row r="7263" spans="1:16" x14ac:dyDescent="0.55000000000000004">
      <c r="A7263" s="2">
        <f t="shared" si="689"/>
        <v>7252.2952126016444</v>
      </c>
      <c r="C7263">
        <f t="shared" si="685"/>
        <v>-0.22571835284746591</v>
      </c>
      <c r="D7263">
        <f t="shared" si="686"/>
        <v>-0.16354512322654627</v>
      </c>
      <c r="E7263" s="3">
        <f>(M7263-C7263)^2</f>
        <v>1.8336248584025026E-5</v>
      </c>
      <c r="K7263" s="2">
        <f t="shared" si="690"/>
        <v>7252.2952126016444</v>
      </c>
      <c r="L7263" s="3">
        <v>-0.19263763268786799</v>
      </c>
      <c r="M7263" s="3">
        <v>-0.23000043745476001</v>
      </c>
      <c r="O7263" s="3">
        <f t="shared" si="687"/>
        <v>3.5964940307066436E-2</v>
      </c>
      <c r="P7263" s="3">
        <f t="shared" si="688"/>
        <v>5.1836076102068952E-2</v>
      </c>
    </row>
    <row r="7264" spans="1:16" x14ac:dyDescent="0.55000000000000004">
      <c r="A7264" s="2">
        <f t="shared" si="689"/>
        <v>7253.2952126016444</v>
      </c>
      <c r="C7264">
        <f t="shared" si="685"/>
        <v>-0.10377833723682858</v>
      </c>
      <c r="D7264">
        <f t="shared" si="686"/>
        <v>-0.13360868554505267</v>
      </c>
      <c r="E7264" s="3">
        <f>(M7264-C7264)^2</f>
        <v>4.1920331259333954E-5</v>
      </c>
      <c r="K7264" s="2">
        <f t="shared" si="690"/>
        <v>7253.2952126016444</v>
      </c>
      <c r="L7264" s="3">
        <v>-0.17234867976898699</v>
      </c>
      <c r="M7264" s="3">
        <v>-0.110252928440861</v>
      </c>
      <c r="O7264" s="3">
        <f t="shared" si="687"/>
        <v>2.8681215532274922E-2</v>
      </c>
      <c r="P7264" s="3">
        <f t="shared" si="688"/>
        <v>1.1648424123903352E-2</v>
      </c>
    </row>
    <row r="7265" spans="1:16" x14ac:dyDescent="0.55000000000000004">
      <c r="A7265" s="2">
        <f t="shared" si="689"/>
        <v>7254.2952126016444</v>
      </c>
      <c r="C7265">
        <f t="shared" si="685"/>
        <v>4.4241876863332683E-2</v>
      </c>
      <c r="D7265">
        <f t="shared" si="686"/>
        <v>-7.0095480961073264E-2</v>
      </c>
      <c r="E7265" s="3">
        <f>(M7265-C7265)^2</f>
        <v>5.0890623089271181E-5</v>
      </c>
      <c r="K7265" s="2">
        <f t="shared" si="690"/>
        <v>7254.2952126016444</v>
      </c>
      <c r="L7265" s="3">
        <v>-0.10889393082837499</v>
      </c>
      <c r="M7265" s="3">
        <v>3.7108110460564003E-2</v>
      </c>
      <c r="O7265" s="3">
        <f t="shared" si="687"/>
        <v>1.1214925397882543E-2</v>
      </c>
      <c r="P7265" s="3">
        <f t="shared" si="688"/>
        <v>1.55497517454811E-3</v>
      </c>
    </row>
    <row r="7266" spans="1:16" x14ac:dyDescent="0.55000000000000004">
      <c r="A7266" s="2">
        <f t="shared" si="689"/>
        <v>7255.2952126016444</v>
      </c>
      <c r="C7266">
        <f t="shared" si="685"/>
        <v>0.18114380789127643</v>
      </c>
      <c r="D7266">
        <f t="shared" si="686"/>
        <v>1.1033192374250021E-2</v>
      </c>
      <c r="E7266" s="3">
        <f>(M7266-C7266)^2</f>
        <v>3.5624364972152438E-5</v>
      </c>
      <c r="K7266" s="2">
        <f t="shared" si="690"/>
        <v>7255.2952126016444</v>
      </c>
      <c r="L7266" s="3">
        <v>-1.8166021382894099E-2</v>
      </c>
      <c r="M7266" s="3">
        <v>0.175175192895136</v>
      </c>
      <c r="O7266" s="3">
        <f t="shared" si="687"/>
        <v>2.302088648828813E-4</v>
      </c>
      <c r="P7266" s="3">
        <f t="shared" si="688"/>
        <v>3.1506340867043021E-2</v>
      </c>
    </row>
    <row r="7267" spans="1:16" x14ac:dyDescent="0.55000000000000004">
      <c r="A7267" s="2">
        <f t="shared" si="689"/>
        <v>7256.2952126016444</v>
      </c>
      <c r="C7267">
        <f t="shared" si="685"/>
        <v>0.27252307406742149</v>
      </c>
      <c r="D7267">
        <f t="shared" si="686"/>
        <v>8.9389149796599565E-2</v>
      </c>
      <c r="E7267" s="3">
        <f>(M7267-C7267)^2</f>
        <v>9.9509491524125646E-6</v>
      </c>
      <c r="K7267" s="2">
        <f t="shared" si="690"/>
        <v>7256.2952126016444</v>
      </c>
      <c r="L7267" s="3">
        <v>7.7111680811748698E-2</v>
      </c>
      <c r="M7267" s="3">
        <v>0.26936856156111999</v>
      </c>
      <c r="O7267" s="3">
        <f t="shared" si="687"/>
        <v>6.4168217266939685E-3</v>
      </c>
      <c r="P7267" s="3">
        <f t="shared" si="688"/>
        <v>7.3817425664207473E-2</v>
      </c>
    </row>
    <row r="7268" spans="1:16" x14ac:dyDescent="0.55000000000000004">
      <c r="A7268" s="2">
        <f t="shared" si="689"/>
        <v>7257.2952126016444</v>
      </c>
      <c r="C7268">
        <f t="shared" si="685"/>
        <v>0.29541544737296049</v>
      </c>
      <c r="D7268">
        <f t="shared" si="686"/>
        <v>0.14528100891507301</v>
      </c>
      <c r="E7268" s="3">
        <f>(M7268-C7268)^2</f>
        <v>4.6438169377839324E-7</v>
      </c>
      <c r="K7268" s="2">
        <f t="shared" si="690"/>
        <v>7257.2952126016444</v>
      </c>
      <c r="L7268" s="3">
        <v>0.15307628418095001</v>
      </c>
      <c r="M7268" s="3">
        <v>0.29609690294288299</v>
      </c>
      <c r="O7268" s="3">
        <f t="shared" si="687"/>
        <v>2.4357741946063795E-2</v>
      </c>
      <c r="P7268" s="3">
        <f t="shared" si="688"/>
        <v>8.905566979790859E-2</v>
      </c>
    </row>
    <row r="7269" spans="1:16" x14ac:dyDescent="0.55000000000000004">
      <c r="A7269" s="2">
        <f t="shared" si="689"/>
        <v>7258.2952126016444</v>
      </c>
      <c r="C7269">
        <f t="shared" si="685"/>
        <v>0.24406791946743289</v>
      </c>
      <c r="D7269">
        <f t="shared" si="686"/>
        <v>0.16466276727333437</v>
      </c>
      <c r="E7269" s="3">
        <f>(M7269-C7269)^2</f>
        <v>2.1141775628387258E-5</v>
      </c>
      <c r="K7269" s="2">
        <f t="shared" si="690"/>
        <v>7258.2952126016444</v>
      </c>
      <c r="L7269" s="3">
        <v>0.190701982560708</v>
      </c>
      <c r="M7269" s="3">
        <v>0.24866593813076901</v>
      </c>
      <c r="O7269" s="3">
        <f t="shared" si="687"/>
        <v>3.7517895796498689E-2</v>
      </c>
      <c r="P7269" s="3">
        <f t="shared" si="688"/>
        <v>6.2996482682851296E-2</v>
      </c>
    </row>
    <row r="7270" spans="1:16" x14ac:dyDescent="0.55000000000000004">
      <c r="A7270" s="2">
        <f t="shared" si="689"/>
        <v>7259.2952126016444</v>
      </c>
      <c r="C7270">
        <f t="shared" si="685"/>
        <v>0.13138447161850655</v>
      </c>
      <c r="D7270">
        <f t="shared" si="686"/>
        <v>0.14266365782581356</v>
      </c>
      <c r="E7270" s="3">
        <f>(M7270-C7270)^2</f>
        <v>5.731360407139656E-5</v>
      </c>
      <c r="K7270" s="2">
        <f t="shared" si="690"/>
        <v>7259.2952126016444</v>
      </c>
      <c r="L7270" s="3">
        <v>0.18056518637892399</v>
      </c>
      <c r="M7270" s="3">
        <v>0.13895504650231799</v>
      </c>
      <c r="O7270" s="3">
        <f t="shared" si="687"/>
        <v>3.3693749488699881E-2</v>
      </c>
      <c r="P7270" s="3">
        <f t="shared" si="688"/>
        <v>1.9960069360252179E-2</v>
      </c>
    </row>
    <row r="7271" spans="1:16" x14ac:dyDescent="0.55000000000000004">
      <c r="A7271" s="2">
        <f t="shared" si="689"/>
        <v>7260.2952126016444</v>
      </c>
      <c r="C7271">
        <f t="shared" si="685"/>
        <v>-1.4316783120048452E-2</v>
      </c>
      <c r="D7271">
        <f t="shared" si="686"/>
        <v>8.4812205660351053E-2</v>
      </c>
      <c r="E7271" s="3">
        <f>(M7271-C7271)^2</f>
        <v>7.6716307369355962E-5</v>
      </c>
      <c r="K7271" s="2">
        <f t="shared" si="690"/>
        <v>7260.2952126016444</v>
      </c>
      <c r="L7271" s="3">
        <v>0.125204719123445</v>
      </c>
      <c r="M7271" s="3">
        <v>-5.55799853716505E-3</v>
      </c>
      <c r="O7271" s="3">
        <f t="shared" si="687"/>
        <v>1.6434754153687815E-2</v>
      </c>
      <c r="P7271" s="3">
        <f t="shared" si="688"/>
        <v>1.0451871746615571E-5</v>
      </c>
    </row>
    <row r="7272" spans="1:16" x14ac:dyDescent="0.55000000000000004">
      <c r="A7272" s="2">
        <f t="shared" si="689"/>
        <v>7261.2952126016444</v>
      </c>
      <c r="C7272">
        <f t="shared" si="685"/>
        <v>-0.1564201333689231</v>
      </c>
      <c r="D7272">
        <f t="shared" si="686"/>
        <v>5.6468722278484821E-3</v>
      </c>
      <c r="E7272" s="3">
        <f>(M7272-C7272)^2</f>
        <v>5.9925016346567925E-5</v>
      </c>
      <c r="K7272" s="2">
        <f t="shared" si="690"/>
        <v>7261.2952126016444</v>
      </c>
      <c r="L7272" s="3">
        <v>3.84859532498108E-2</v>
      </c>
      <c r="M7272" s="3">
        <v>-0.14867900836369499</v>
      </c>
      <c r="O7272" s="3">
        <f t="shared" si="687"/>
        <v>1.7205355834509618E-3</v>
      </c>
      <c r="P7272" s="3">
        <f t="shared" si="688"/>
        <v>2.1419477303562324E-2</v>
      </c>
    </row>
    <row r="7273" spans="1:16" x14ac:dyDescent="0.55000000000000004">
      <c r="A7273" s="2">
        <f t="shared" si="689"/>
        <v>7262.2952126016444</v>
      </c>
      <c r="C7273">
        <f t="shared" si="685"/>
        <v>-0.25921404549582405</v>
      </c>
      <c r="D7273">
        <f t="shared" si="686"/>
        <v>-7.4937558411846475E-2</v>
      </c>
      <c r="E7273" s="3">
        <f>(M7273-C7273)^2</f>
        <v>2.1637450360770391E-5</v>
      </c>
      <c r="K7273" s="2">
        <f t="shared" si="690"/>
        <v>7262.2952126016444</v>
      </c>
      <c r="L7273" s="3">
        <v>-5.7871858364759297E-2</v>
      </c>
      <c r="M7273" s="3">
        <v>-0.25456243820793201</v>
      </c>
      <c r="O7273" s="3">
        <f t="shared" si="687"/>
        <v>3.0116467306110476E-3</v>
      </c>
      <c r="P7273" s="3">
        <f t="shared" si="688"/>
        <v>6.3623693417391519E-2</v>
      </c>
    </row>
    <row r="7274" spans="1:16" x14ac:dyDescent="0.55000000000000004">
      <c r="A7274" s="2">
        <f t="shared" si="689"/>
        <v>7263.2952126016444</v>
      </c>
      <c r="C7274">
        <f t="shared" si="685"/>
        <v>-0.29686571370392467</v>
      </c>
      <c r="D7274">
        <f t="shared" si="686"/>
        <v>-0.13668967346687805</v>
      </c>
      <c r="E7274" s="3">
        <f>(M7274-C7274)^2</f>
        <v>3.1183142207475606E-8</v>
      </c>
      <c r="K7274" s="2">
        <f t="shared" si="690"/>
        <v>7263.2952126016444</v>
      </c>
      <c r="L7274" s="3">
        <v>-0.13973530404092999</v>
      </c>
      <c r="M7274" s="3">
        <v>-0.296689126212274</v>
      </c>
      <c r="O7274" s="3">
        <f t="shared" si="687"/>
        <v>1.8698352153303312E-2</v>
      </c>
      <c r="P7274" s="3">
        <f t="shared" si="688"/>
        <v>8.6650201670699617E-2</v>
      </c>
    </row>
    <row r="7275" spans="1:16" x14ac:dyDescent="0.55000000000000004">
      <c r="A7275" s="2">
        <f t="shared" si="689"/>
        <v>7264.2952126016444</v>
      </c>
      <c r="C7275">
        <f t="shared" si="685"/>
        <v>-0.25991301895692798</v>
      </c>
      <c r="D7275">
        <f t="shared" si="686"/>
        <v>-0.16409074850357461</v>
      </c>
      <c r="E7275" s="3">
        <f>(M7275-C7275)^2</f>
        <v>2.1115523677636601E-5</v>
      </c>
      <c r="K7275" s="2">
        <f t="shared" si="690"/>
        <v>7264.2952126016444</v>
      </c>
      <c r="L7275" s="3">
        <v>-0.18660117596515699</v>
      </c>
      <c r="M7275" s="3">
        <v>-0.26450818203103499</v>
      </c>
      <c r="O7275" s="3">
        <f t="shared" si="687"/>
        <v>3.3711820540979369E-2</v>
      </c>
      <c r="P7275" s="3">
        <f t="shared" si="688"/>
        <v>6.8739987869090094E-2</v>
      </c>
    </row>
    <row r="7276" spans="1:16" x14ac:dyDescent="0.55000000000000004">
      <c r="A7276" s="2">
        <f t="shared" si="689"/>
        <v>7265.2952126016444</v>
      </c>
      <c r="C7276">
        <f t="shared" si="685"/>
        <v>-0.15764242352990523</v>
      </c>
      <c r="D7276">
        <f t="shared" si="686"/>
        <v>-0.15025470792254758</v>
      </c>
      <c r="E7276" s="3">
        <f>(M7276-C7276)^2</f>
        <v>7.118464359549309E-5</v>
      </c>
      <c r="K7276" s="2">
        <f t="shared" si="690"/>
        <v>7265.2952126016444</v>
      </c>
      <c r="L7276" s="3">
        <v>-0.18673162577925601</v>
      </c>
      <c r="M7276" s="3">
        <v>-0.16607952277049101</v>
      </c>
      <c r="O7276" s="3">
        <f t="shared" si="687"/>
        <v>3.3759740762273151E-2</v>
      </c>
      <c r="P7276" s="3">
        <f t="shared" si="688"/>
        <v>2.68155230723955E-2</v>
      </c>
    </row>
    <row r="7277" spans="1:16" x14ac:dyDescent="0.55000000000000004">
      <c r="A7277" s="2">
        <f t="shared" si="689"/>
        <v>7266.2952126016444</v>
      </c>
      <c r="C7277">
        <f t="shared" si="685"/>
        <v>-1.5755220191482514E-2</v>
      </c>
      <c r="D7277">
        <f t="shared" si="686"/>
        <v>-9.8658642360172369E-2</v>
      </c>
      <c r="E7277" s="3">
        <f>(M7277-C7277)^2</f>
        <v>1.0608992909549752E-4</v>
      </c>
      <c r="K7277" s="2">
        <f t="shared" si="690"/>
        <v>7266.2952126016444</v>
      </c>
      <c r="L7277" s="3">
        <v>-0.14009398151803301</v>
      </c>
      <c r="M7277" s="3">
        <v>-2.6055216749515799E-2</v>
      </c>
      <c r="O7277" s="3">
        <f t="shared" si="687"/>
        <v>1.8796573295200136E-2</v>
      </c>
      <c r="P7277" s="3">
        <f t="shared" si="688"/>
        <v>5.6312019373977072E-4</v>
      </c>
    </row>
    <row r="7278" spans="1:16" x14ac:dyDescent="0.55000000000000004">
      <c r="A7278" s="2">
        <f t="shared" si="689"/>
        <v>7267.2952126016444</v>
      </c>
      <c r="C7278">
        <f t="shared" si="685"/>
        <v>0.13009137660783388</v>
      </c>
      <c r="D7278">
        <f t="shared" si="686"/>
        <v>-2.2268992279524811E-2</v>
      </c>
      <c r="E7278" s="3">
        <f>(M7278-C7278)^2</f>
        <v>9.2094667581952449E-5</v>
      </c>
      <c r="K7278" s="2">
        <f t="shared" si="690"/>
        <v>7267.2952126016444</v>
      </c>
      <c r="L7278" s="3">
        <v>-5.8368930505652998E-2</v>
      </c>
      <c r="M7278" s="3">
        <v>0.120494779941205</v>
      </c>
      <c r="O7278" s="3">
        <f t="shared" si="687"/>
        <v>3.0664509308327339E-3</v>
      </c>
      <c r="P7278" s="3">
        <f t="shared" si="688"/>
        <v>1.5084713836850207E-2</v>
      </c>
    </row>
    <row r="7279" spans="1:16" x14ac:dyDescent="0.55000000000000004">
      <c r="A7279" s="2">
        <f t="shared" si="689"/>
        <v>7268.2952126016444</v>
      </c>
      <c r="C7279">
        <f t="shared" si="685"/>
        <v>0.24324513004486242</v>
      </c>
      <c r="D7279">
        <f t="shared" si="686"/>
        <v>5.9717006271137039E-2</v>
      </c>
      <c r="E7279" s="3">
        <f>(M7279-C7279)^2</f>
        <v>4.0691877591807378E-5</v>
      </c>
      <c r="K7279" s="2">
        <f t="shared" si="690"/>
        <v>7268.2952126016444</v>
      </c>
      <c r="L7279" s="3">
        <v>3.7974981246425302E-2</v>
      </c>
      <c r="M7279" s="3">
        <v>0.23686611150030501</v>
      </c>
      <c r="O7279" s="3">
        <f t="shared" si="687"/>
        <v>1.6784071137022061E-3</v>
      </c>
      <c r="P7279" s="3">
        <f t="shared" si="688"/>
        <v>5.7212417991451908E-2</v>
      </c>
    </row>
    <row r="7280" spans="1:16" x14ac:dyDescent="0.55000000000000004">
      <c r="A7280" s="2">
        <f t="shared" si="689"/>
        <v>7269.2952126016444</v>
      </c>
      <c r="C7280">
        <f t="shared" si="685"/>
        <v>0.2952697360887841</v>
      </c>
      <c r="D7280">
        <f t="shared" si="686"/>
        <v>0.12669571699831084</v>
      </c>
      <c r="E7280" s="3">
        <f>(M7280-C7280)^2</f>
        <v>1.841123511627794E-6</v>
      </c>
      <c r="K7280" s="2">
        <f t="shared" si="690"/>
        <v>7269.2952126016444</v>
      </c>
      <c r="L7280" s="3">
        <v>0.124807823365655</v>
      </c>
      <c r="M7280" s="3">
        <v>0.293912856023477</v>
      </c>
      <c r="O7280" s="3">
        <f t="shared" si="687"/>
        <v>1.6333149111780947E-2</v>
      </c>
      <c r="P7280" s="3">
        <f t="shared" si="688"/>
        <v>8.775690470775567E-2</v>
      </c>
    </row>
    <row r="7281" spans="1:16" x14ac:dyDescent="0.55000000000000004">
      <c r="A7281" s="2">
        <f t="shared" si="689"/>
        <v>7270.2952126016444</v>
      </c>
      <c r="C7281">
        <f t="shared" si="685"/>
        <v>0.27309105915348508</v>
      </c>
      <c r="D7281">
        <f t="shared" si="686"/>
        <v>0.16183493660390463</v>
      </c>
      <c r="E7281" s="3">
        <f>(M7281-C7281)^2</f>
        <v>1.8115607021098817E-5</v>
      </c>
      <c r="K7281" s="2">
        <f t="shared" si="690"/>
        <v>7270.2952126016444</v>
      </c>
      <c r="L7281" s="3">
        <v>0.18038177187143201</v>
      </c>
      <c r="M7281" s="3">
        <v>0.27734730245258099</v>
      </c>
      <c r="O7281" s="3">
        <f t="shared" si="687"/>
        <v>3.36264485192889E-2</v>
      </c>
      <c r="P7281" s="3">
        <f t="shared" si="688"/>
        <v>7.8216632035978659E-2</v>
      </c>
    </row>
    <row r="7282" spans="1:16" x14ac:dyDescent="0.55000000000000004">
      <c r="A7282" s="2">
        <f t="shared" si="689"/>
        <v>7271.2952126016444</v>
      </c>
      <c r="C7282">
        <f t="shared" si="685"/>
        <v>0.18228275085149384</v>
      </c>
      <c r="D7282">
        <f t="shared" si="686"/>
        <v>0.15630394138886269</v>
      </c>
      <c r="E7282" s="3">
        <f>(M7282-C7282)^2</f>
        <v>8.1642891285718422E-5</v>
      </c>
      <c r="K7282" s="2">
        <f t="shared" si="690"/>
        <v>7271.2952126016444</v>
      </c>
      <c r="L7282" s="3">
        <v>0.19077798660473499</v>
      </c>
      <c r="M7282" s="3">
        <v>0.19131839644468299</v>
      </c>
      <c r="O7282" s="3">
        <f t="shared" si="687"/>
        <v>3.7547344835751117E-2</v>
      </c>
      <c r="P7282" s="3">
        <f t="shared" si="688"/>
        <v>3.7497789412110162E-2</v>
      </c>
    </row>
    <row r="7283" spans="1:16" x14ac:dyDescent="0.55000000000000004">
      <c r="A7283" s="2">
        <f t="shared" si="689"/>
        <v>7272.2952126016444</v>
      </c>
      <c r="C7283">
        <f t="shared" si="685"/>
        <v>4.5665553623763969E-2</v>
      </c>
      <c r="D7283">
        <f t="shared" si="686"/>
        <v>0.11149270788296603</v>
      </c>
      <c r="E7283" s="3">
        <f>(M7283-C7283)^2</f>
        <v>1.3705519695394002E-4</v>
      </c>
      <c r="K7283" s="2">
        <f t="shared" si="690"/>
        <v>7272.2952126016444</v>
      </c>
      <c r="L7283" s="3">
        <v>0.153392671092175</v>
      </c>
      <c r="M7283" s="3">
        <v>5.7372611194047803E-2</v>
      </c>
      <c r="O7283" s="3">
        <f t="shared" si="687"/>
        <v>2.4456598848501526E-2</v>
      </c>
      <c r="P7283" s="3">
        <f t="shared" si="688"/>
        <v>3.5638123123191666E-3</v>
      </c>
    </row>
    <row r="7284" spans="1:16" x14ac:dyDescent="0.55000000000000004">
      <c r="A7284" s="2">
        <f t="shared" si="689"/>
        <v>7273.2952126016444</v>
      </c>
      <c r="C7284">
        <f t="shared" si="685"/>
        <v>-0.10242770628111224</v>
      </c>
      <c r="D7284">
        <f t="shared" si="686"/>
        <v>3.8662602335578548E-2</v>
      </c>
      <c r="E7284" s="3">
        <f>(M7284-C7284)^2</f>
        <v>1.3190995312135857E-4</v>
      </c>
      <c r="K7284" s="2">
        <f t="shared" si="690"/>
        <v>7273.2952126016444</v>
      </c>
      <c r="L7284" s="3">
        <v>7.7589209525533595E-2</v>
      </c>
      <c r="M7284" s="3">
        <v>-9.0942500443977295E-2</v>
      </c>
      <c r="O7284" s="3">
        <f t="shared" si="687"/>
        <v>6.4935546993977545E-3</v>
      </c>
      <c r="P7284" s="3">
        <f t="shared" si="688"/>
        <v>7.8530502070531891E-3</v>
      </c>
    </row>
    <row r="7285" spans="1:16" x14ac:dyDescent="0.55000000000000004">
      <c r="A7285" s="2">
        <f t="shared" si="689"/>
        <v>7274.2952126016444</v>
      </c>
      <c r="C7285">
        <f t="shared" si="685"/>
        <v>-0.22478019039622771</v>
      </c>
      <c r="D7285">
        <f t="shared" si="686"/>
        <v>-4.3883676835924527E-2</v>
      </c>
      <c r="E7285" s="3">
        <f>(M7285-C7285)^2</f>
        <v>6.8884882592817962E-5</v>
      </c>
      <c r="K7285" s="2">
        <f t="shared" si="690"/>
        <v>7274.2952126016444</v>
      </c>
      <c r="L7285" s="3">
        <v>-1.7646950895289702E-2</v>
      </c>
      <c r="M7285" s="3">
        <v>-0.21648049867949401</v>
      </c>
      <c r="O7285" s="3">
        <f t="shared" si="687"/>
        <v>2.1472696454670782E-4</v>
      </c>
      <c r="P7285" s="3">
        <f t="shared" si="688"/>
        <v>4.5862550601871263E-2</v>
      </c>
    </row>
    <row r="7286" spans="1:16" x14ac:dyDescent="0.55000000000000004">
      <c r="A7286" s="2">
        <f t="shared" si="689"/>
        <v>7275.2952126016444</v>
      </c>
      <c r="C7286">
        <f t="shared" si="685"/>
        <v>-0.29064389141757196</v>
      </c>
      <c r="D7286">
        <f t="shared" si="686"/>
        <v>-0.1154016910265982</v>
      </c>
      <c r="E7286" s="3">
        <f>(M7286-C7286)^2</f>
        <v>8.0899193001779993E-6</v>
      </c>
      <c r="K7286" s="2">
        <f t="shared" si="690"/>
        <v>7275.2952126016444</v>
      </c>
      <c r="L7286" s="3">
        <v>-0.10846332299065201</v>
      </c>
      <c r="M7286" s="3">
        <v>-0.287799613073215</v>
      </c>
      <c r="O7286" s="3">
        <f t="shared" si="687"/>
        <v>1.112390761173605E-2</v>
      </c>
      <c r="P7286" s="3">
        <f t="shared" si="688"/>
        <v>8.1495718700576703E-2</v>
      </c>
    </row>
    <row r="7287" spans="1:16" x14ac:dyDescent="0.55000000000000004">
      <c r="A7287" s="2">
        <f t="shared" si="689"/>
        <v>7276.2952126016444</v>
      </c>
      <c r="C7287">
        <f t="shared" si="685"/>
        <v>-0.28346681553183273</v>
      </c>
      <c r="D7287">
        <f t="shared" si="686"/>
        <v>-0.15791847925703639</v>
      </c>
      <c r="E7287" s="3">
        <f>(M7287-C7287)^2</f>
        <v>1.2749994625817435E-5</v>
      </c>
      <c r="K7287" s="2">
        <f t="shared" si="690"/>
        <v>7276.2952126016444</v>
      </c>
      <c r="L7287" s="3">
        <v>-0.17211438298539899</v>
      </c>
      <c r="M7287" s="3">
        <v>-0.28703752899356799</v>
      </c>
      <c r="O7287" s="3">
        <f t="shared" si="687"/>
        <v>2.8601911626023879E-2</v>
      </c>
      <c r="P7287" s="3">
        <f t="shared" si="688"/>
        <v>8.1061188253314695E-2</v>
      </c>
    </row>
    <row r="7288" spans="1:16" x14ac:dyDescent="0.55000000000000004">
      <c r="A7288" s="2">
        <f t="shared" si="689"/>
        <v>7277.2952126016444</v>
      </c>
      <c r="C7288">
        <f t="shared" si="685"/>
        <v>-0.20505261048158049</v>
      </c>
      <c r="D7288">
        <f t="shared" si="686"/>
        <v>-0.16074928490354404</v>
      </c>
      <c r="E7288" s="3">
        <f>(M7288-C7288)^2</f>
        <v>8.7095642936767863E-5</v>
      </c>
      <c r="K7288" s="2">
        <f t="shared" si="690"/>
        <v>7277.2952126016444</v>
      </c>
      <c r="L7288" s="3">
        <v>-0.19265832804133701</v>
      </c>
      <c r="M7288" s="3">
        <v>-0.21438511512592801</v>
      </c>
      <c r="O7288" s="3">
        <f t="shared" si="687"/>
        <v>3.5972790244801808E-2</v>
      </c>
      <c r="P7288" s="3">
        <f t="shared" si="688"/>
        <v>4.4969465678734402E-2</v>
      </c>
    </row>
    <row r="7289" spans="1:16" x14ac:dyDescent="0.55000000000000004">
      <c r="A7289" s="2">
        <f t="shared" si="689"/>
        <v>7278.2952126016444</v>
      </c>
      <c r="C7289">
        <f t="shared" si="685"/>
        <v>-7.5107296680366503E-2</v>
      </c>
      <c r="D7289">
        <f t="shared" si="686"/>
        <v>-0.12318270734908847</v>
      </c>
      <c r="E7289" s="3">
        <f>(M7289-C7289)^2</f>
        <v>1.6721910278692646E-4</v>
      </c>
      <c r="K7289" s="2">
        <f t="shared" si="690"/>
        <v>7278.2952126016444</v>
      </c>
      <c r="L7289" s="3">
        <v>-0.164949799673824</v>
      </c>
      <c r="M7289" s="3">
        <v>-8.8038619226298395E-2</v>
      </c>
      <c r="O7289" s="3">
        <f t="shared" si="687"/>
        <v>2.6229879934576726E-2</v>
      </c>
      <c r="P7289" s="3">
        <f t="shared" si="688"/>
        <v>7.3468137092707556E-3</v>
      </c>
    </row>
    <row r="7290" spans="1:16" x14ac:dyDescent="0.55000000000000004">
      <c r="A7290" s="2">
        <f t="shared" si="689"/>
        <v>7279.2952126016444</v>
      </c>
      <c r="C7290">
        <f t="shared" si="685"/>
        <v>7.3712989080990082E-2</v>
      </c>
      <c r="D7290">
        <f t="shared" si="686"/>
        <v>-5.4659481772882323E-2</v>
      </c>
      <c r="E7290" s="3">
        <f>(M7290-C7290)^2</f>
        <v>1.7836387970924624E-4</v>
      </c>
      <c r="K7290" s="2">
        <f t="shared" si="690"/>
        <v>7279.2952126016444</v>
      </c>
      <c r="L7290" s="3">
        <v>-9.5928570703734201E-2</v>
      </c>
      <c r="M7290" s="3">
        <v>6.0357695010500798E-2</v>
      </c>
      <c r="O7290" s="3">
        <f t="shared" si="687"/>
        <v>8.6369485584936352E-3</v>
      </c>
      <c r="P7290" s="3">
        <f t="shared" si="688"/>
        <v>3.9291281603505398E-3</v>
      </c>
    </row>
    <row r="7291" spans="1:16" x14ac:dyDescent="0.55000000000000004">
      <c r="A7291" s="2">
        <f t="shared" si="689"/>
        <v>7280.2952126016444</v>
      </c>
      <c r="C7291">
        <f t="shared" si="685"/>
        <v>0.20400870181800229</v>
      </c>
      <c r="D7291">
        <f t="shared" si="686"/>
        <v>2.7600041492341323E-2</v>
      </c>
      <c r="E7291" s="3">
        <f>(M7291-C7291)^2</f>
        <v>1.0757115936030766E-4</v>
      </c>
      <c r="K7291" s="2">
        <f t="shared" si="690"/>
        <v>7280.2952126016444</v>
      </c>
      <c r="L7291" s="3">
        <v>-2.8814361032452099E-3</v>
      </c>
      <c r="M7291" s="3">
        <v>0.19363705009996299</v>
      </c>
      <c r="O7291" s="3">
        <f t="shared" si="687"/>
        <v>1.2532776279818582E-8</v>
      </c>
      <c r="P7291" s="3">
        <f t="shared" si="688"/>
        <v>3.8401149797324438E-2</v>
      </c>
    </row>
    <row r="7292" spans="1:16" x14ac:dyDescent="0.55000000000000004">
      <c r="A7292" s="2">
        <f t="shared" si="689"/>
        <v>7281.2952126016444</v>
      </c>
      <c r="C7292">
        <f t="shared" si="685"/>
        <v>0.28303564711642409</v>
      </c>
      <c r="D7292">
        <f t="shared" si="686"/>
        <v>0.10292348754156937</v>
      </c>
      <c r="E7292" s="3">
        <f>(M7292-C7292)^2</f>
        <v>2.1315233391708278E-5</v>
      </c>
      <c r="K7292" s="2">
        <f t="shared" si="690"/>
        <v>7281.2952126016444</v>
      </c>
      <c r="L7292" s="3">
        <v>9.0887372044433395E-2</v>
      </c>
      <c r="M7292" s="3">
        <v>0.27841880475484099</v>
      </c>
      <c r="O7292" s="3">
        <f t="shared" si="687"/>
        <v>8.8135967283947871E-3</v>
      </c>
      <c r="P7292" s="3">
        <f t="shared" si="688"/>
        <v>7.8817119320230403E-2</v>
      </c>
    </row>
    <row r="7293" spans="1:16" x14ac:dyDescent="0.55000000000000004">
      <c r="A7293" s="2">
        <f t="shared" si="689"/>
        <v>7282.2952126016444</v>
      </c>
      <c r="C7293">
        <f t="shared" si="685"/>
        <v>0.29093381879100699</v>
      </c>
      <c r="D7293">
        <f t="shared" si="686"/>
        <v>0.15238156461509891</v>
      </c>
      <c r="E7293" s="3">
        <f>(M7293-C7293)^2</f>
        <v>6.4263455803301552E-6</v>
      </c>
      <c r="K7293" s="2">
        <f t="shared" si="690"/>
        <v>7282.2952126016444</v>
      </c>
      <c r="L7293" s="3">
        <v>0.161892874039261</v>
      </c>
      <c r="M7293" s="3">
        <v>0.29346884257399802</v>
      </c>
      <c r="O7293" s="3">
        <f t="shared" si="687"/>
        <v>2.7187478745163654E-2</v>
      </c>
      <c r="P7293" s="3">
        <f t="shared" si="688"/>
        <v>8.7494034615054256E-2</v>
      </c>
    </row>
    <row r="7294" spans="1:16" x14ac:dyDescent="0.55000000000000004">
      <c r="A7294" s="2">
        <f t="shared" si="689"/>
        <v>7283.2952126016444</v>
      </c>
      <c r="C7294">
        <f t="shared" si="685"/>
        <v>0.22571835284741054</v>
      </c>
      <c r="D7294">
        <f t="shared" si="686"/>
        <v>0.16354512322654072</v>
      </c>
      <c r="E7294" s="3">
        <f>(M7294-C7294)^2</f>
        <v>8.6479498285589287E-5</v>
      </c>
      <c r="K7294" s="2">
        <f t="shared" si="690"/>
        <v>7283.2952126016444</v>
      </c>
      <c r="L7294" s="3">
        <v>0.19235130142047799</v>
      </c>
      <c r="M7294" s="3">
        <v>0.235017788221969</v>
      </c>
      <c r="O7294" s="3">
        <f t="shared" si="687"/>
        <v>3.8159546897988707E-2</v>
      </c>
      <c r="P7294" s="3">
        <f t="shared" si="688"/>
        <v>5.6331629058538224E-2</v>
      </c>
    </row>
    <row r="7295" spans="1:16" x14ac:dyDescent="0.55000000000000004">
      <c r="A7295" s="2">
        <f t="shared" si="689"/>
        <v>7284.2952126016444</v>
      </c>
      <c r="C7295">
        <f t="shared" si="685"/>
        <v>0.1037783372367487</v>
      </c>
      <c r="D7295">
        <f t="shared" si="686"/>
        <v>0.13360868554502503</v>
      </c>
      <c r="E7295" s="3">
        <f>(M7295-C7295)^2</f>
        <v>1.9395390955883904E-4</v>
      </c>
      <c r="K7295" s="2">
        <f t="shared" si="690"/>
        <v>7284.2952126016444</v>
      </c>
      <c r="L7295" s="3">
        <v>0.174634152100093</v>
      </c>
      <c r="M7295" s="3">
        <v>0.117705070865236</v>
      </c>
      <c r="O7295" s="3">
        <f t="shared" si="687"/>
        <v>3.1551542286575619E-2</v>
      </c>
      <c r="P7295" s="3">
        <f t="shared" si="688"/>
        <v>1.4407233052074008E-2</v>
      </c>
    </row>
    <row r="7296" spans="1:16" x14ac:dyDescent="0.55000000000000004">
      <c r="A7296" s="2">
        <f t="shared" si="689"/>
        <v>7285.2952126016444</v>
      </c>
      <c r="C7296">
        <f t="shared" si="685"/>
        <v>-4.4241876863149995E-2</v>
      </c>
      <c r="D7296">
        <f t="shared" si="686"/>
        <v>7.009548096116601E-2</v>
      </c>
      <c r="E7296" s="3">
        <f>(M7296-C7296)^2</f>
        <v>2.2965175327325919E-4</v>
      </c>
      <c r="K7296" s="2">
        <f t="shared" si="690"/>
        <v>7285.2952126016444</v>
      </c>
      <c r="L7296" s="3">
        <v>0.11317879603460999</v>
      </c>
      <c r="M7296" s="3">
        <v>-2.90876116789433E-2</v>
      </c>
      <c r="O7296" s="3">
        <f t="shared" si="687"/>
        <v>1.3495975875461917E-2</v>
      </c>
      <c r="P7296" s="3">
        <f t="shared" si="688"/>
        <v>7.1623400814341872E-4</v>
      </c>
    </row>
    <row r="7297" spans="1:16" x14ac:dyDescent="0.55000000000000004">
      <c r="A7297" s="2">
        <f t="shared" si="689"/>
        <v>7286.2952126016444</v>
      </c>
      <c r="C7297">
        <f t="shared" si="685"/>
        <v>-0.18114380789134396</v>
      </c>
      <c r="D7297">
        <f t="shared" si="686"/>
        <v>-1.1033192374297207E-2</v>
      </c>
      <c r="E7297" s="3">
        <f>(M7297-C7297)^2</f>
        <v>1.5746953186275271E-4</v>
      </c>
      <c r="K7297" s="2">
        <f t="shared" si="690"/>
        <v>7286.2952126016444</v>
      </c>
      <c r="L7297" s="3">
        <v>2.3377108391983099E-2</v>
      </c>
      <c r="M7297" s="3">
        <v>-0.16859512143168801</v>
      </c>
      <c r="O7297" s="3">
        <f t="shared" si="687"/>
        <v>6.954029737465423E-4</v>
      </c>
      <c r="P7297" s="3">
        <f t="shared" si="688"/>
        <v>2.7645732308204052E-2</v>
      </c>
    </row>
    <row r="7298" spans="1:16" x14ac:dyDescent="0.55000000000000004">
      <c r="A7298" s="2">
        <f t="shared" si="689"/>
        <v>7287.2952126016444</v>
      </c>
      <c r="C7298">
        <f t="shared" si="685"/>
        <v>-0.27252307406740173</v>
      </c>
      <c r="D7298">
        <f t="shared" si="686"/>
        <v>-8.9389149796576403E-2</v>
      </c>
      <c r="E7298" s="3">
        <f>(M7298-C7298)^2</f>
        <v>4.4171136141979378E-5</v>
      </c>
      <c r="K7298" s="2">
        <f t="shared" si="690"/>
        <v>7287.2952126016444</v>
      </c>
      <c r="L7298" s="3">
        <v>-7.2279521068468799E-2</v>
      </c>
      <c r="M7298" s="3">
        <v>-0.265876937133665</v>
      </c>
      <c r="O7298" s="3">
        <f t="shared" si="687"/>
        <v>4.800568514646923E-3</v>
      </c>
      <c r="P7298" s="3">
        <f t="shared" si="688"/>
        <v>6.9459590323428785E-2</v>
      </c>
    </row>
    <row r="7299" spans="1:16" x14ac:dyDescent="0.55000000000000004">
      <c r="A7299" s="2">
        <f t="shared" si="689"/>
        <v>7288.2952126016444</v>
      </c>
      <c r="C7299">
        <f t="shared" si="685"/>
        <v>-0.29541544737296538</v>
      </c>
      <c r="D7299">
        <f t="shared" si="686"/>
        <v>-0.14528100891506002</v>
      </c>
      <c r="E7299" s="3">
        <f>(M7299-C7299)^2</f>
        <v>1.3288952192994304E-6</v>
      </c>
      <c r="K7299" s="2">
        <f t="shared" si="690"/>
        <v>7288.2952126016444</v>
      </c>
      <c r="L7299" s="3">
        <v>-0.149833296087727</v>
      </c>
      <c r="M7299" s="3">
        <v>-0.29656822454974302</v>
      </c>
      <c r="O7299" s="3">
        <f t="shared" si="687"/>
        <v>2.1561959198642594E-2</v>
      </c>
      <c r="P7299" s="3">
        <f t="shared" si="688"/>
        <v>8.6579038078664627E-2</v>
      </c>
    </row>
    <row r="7300" spans="1:16" x14ac:dyDescent="0.55000000000000004">
      <c r="A7300" s="2">
        <f t="shared" si="689"/>
        <v>7289.2952126016444</v>
      </c>
      <c r="C7300">
        <f t="shared" si="685"/>
        <v>-0.24406791946738438</v>
      </c>
      <c r="D7300">
        <f t="shared" si="686"/>
        <v>-0.16466276727333359</v>
      </c>
      <c r="E7300" s="3">
        <f>(M7300-C7300)^2</f>
        <v>7.9463690542516799E-5</v>
      </c>
      <c r="K7300" s="2">
        <f t="shared" si="690"/>
        <v>7289.2952126016444</v>
      </c>
      <c r="L7300" s="3">
        <v>-0.189860392603526</v>
      </c>
      <c r="M7300" s="3">
        <v>-0.25298216035163901</v>
      </c>
      <c r="O7300" s="3">
        <f t="shared" si="687"/>
        <v>3.4919278162142749E-2</v>
      </c>
      <c r="P7300" s="3">
        <f t="shared" si="688"/>
        <v>6.2828980418568978E-2</v>
      </c>
    </row>
    <row r="7301" spans="1:16" x14ac:dyDescent="0.55000000000000004">
      <c r="A7301" s="2">
        <f t="shared" si="689"/>
        <v>7290.2952126016444</v>
      </c>
      <c r="C7301">
        <f t="shared" si="685"/>
        <v>-0.13138447161843012</v>
      </c>
      <c r="D7301">
        <f t="shared" si="686"/>
        <v>-0.14266365782578994</v>
      </c>
      <c r="E7301" s="3">
        <f>(M7301-C7301)^2</f>
        <v>2.1464222192124732E-4</v>
      </c>
      <c r="K7301" s="2">
        <f t="shared" si="690"/>
        <v>7290.2952126016444</v>
      </c>
      <c r="L7301" s="3">
        <v>-0.182335775983405</v>
      </c>
      <c r="M7301" s="3">
        <v>-0.146035144706082</v>
      </c>
      <c r="O7301" s="3">
        <f t="shared" si="687"/>
        <v>3.216369284993164E-2</v>
      </c>
      <c r="P7301" s="3">
        <f t="shared" si="688"/>
        <v>2.0652587564372195E-2</v>
      </c>
    </row>
    <row r="7302" spans="1:16" x14ac:dyDescent="0.55000000000000004">
      <c r="A7302" s="2">
        <f t="shared" si="689"/>
        <v>7291.2952126016444</v>
      </c>
      <c r="C7302">
        <f t="shared" si="685"/>
        <v>1.4316783120133601E-2</v>
      </c>
      <c r="D7302">
        <f t="shared" si="686"/>
        <v>-8.4812205660310516E-2</v>
      </c>
      <c r="E7302" s="3">
        <f>(M7302-C7302)^2</f>
        <v>2.8323221339344442E-4</v>
      </c>
      <c r="K7302" s="2">
        <f t="shared" si="690"/>
        <v>7291.2952126016444</v>
      </c>
      <c r="L7302" s="3">
        <v>-0.129144033139206</v>
      </c>
      <c r="M7302" s="3">
        <v>-2.51272113261979E-3</v>
      </c>
      <c r="O7302" s="3">
        <f t="shared" si="687"/>
        <v>1.5913985777137738E-2</v>
      </c>
      <c r="P7302" s="3">
        <f t="shared" si="688"/>
        <v>3.5215549148939297E-8</v>
      </c>
    </row>
    <row r="7303" spans="1:16" x14ac:dyDescent="0.55000000000000004">
      <c r="A7303" s="2">
        <f t="shared" si="689"/>
        <v>7292.2952126016444</v>
      </c>
      <c r="C7303">
        <f t="shared" ref="C7303:C7366" si="691">$B$2*EXP(-C$4*((PI()/($B$1*$B$3)))^0.5)*SIN(2*PI()*$A7303/$B$3-C$4*SQRT(PI()/($B$1*$B$3)))</f>
        <v>0.1564201333688808</v>
      </c>
      <c r="D7303">
        <f t="shared" ref="D7303:D7366" si="692">$B$2*EXP(-D$4*((PI()/($B$1*$B$3)))^0.5)*SIN(2*PI()*$A7303/$B$3-D$4*SQRT(PI()/($B$1*$B$3)))</f>
        <v>-5.6468722278760659E-3</v>
      </c>
      <c r="E7303" s="3">
        <f>(M7303-C7303)^2</f>
        <v>2.184810452907279E-4</v>
      </c>
      <c r="K7303" s="2">
        <f t="shared" si="690"/>
        <v>7292.2952126016444</v>
      </c>
      <c r="L7303" s="3">
        <v>-4.36073660438751E-2</v>
      </c>
      <c r="M7303" s="3">
        <v>0.14163902903629699</v>
      </c>
      <c r="O7303" s="3">
        <f t="shared" ref="O7303:O7366" si="693">(L7303-$J$1)^2</f>
        <v>1.6494953761302274E-3</v>
      </c>
      <c r="P7303" s="3">
        <f t="shared" ref="P7303:P7366" si="694">(M7303-$J$2)^2</f>
        <v>2.0725659815466601E-2</v>
      </c>
    </row>
    <row r="7304" spans="1:16" x14ac:dyDescent="0.55000000000000004">
      <c r="A7304" s="2">
        <f t="shared" si="689"/>
        <v>7293.2952126016444</v>
      </c>
      <c r="C7304">
        <f t="shared" si="691"/>
        <v>0.25921404549586563</v>
      </c>
      <c r="D7304">
        <f t="shared" si="692"/>
        <v>7.493755841188858E-2</v>
      </c>
      <c r="E7304" s="3">
        <f>(M7304-C7304)^2</f>
        <v>7.9167993610801624E-5</v>
      </c>
      <c r="K7304" s="2">
        <f t="shared" si="690"/>
        <v>7293.2952126016444</v>
      </c>
      <c r="L7304" s="3">
        <v>5.2851036397604099E-2</v>
      </c>
      <c r="M7304" s="3">
        <v>0.25031640571832903</v>
      </c>
      <c r="O7304" s="3">
        <f t="shared" si="693"/>
        <v>3.1185995113738496E-3</v>
      </c>
      <c r="P7304" s="3">
        <f t="shared" si="694"/>
        <v>6.3827711750605087E-2</v>
      </c>
    </row>
    <row r="7305" spans="1:16" x14ac:dyDescent="0.55000000000000004">
      <c r="A7305" s="2">
        <f t="shared" si="689"/>
        <v>7294.2952126016444</v>
      </c>
      <c r="C7305">
        <f t="shared" si="691"/>
        <v>0.29686571370392489</v>
      </c>
      <c r="D7305">
        <f t="shared" si="692"/>
        <v>0.13668967346690442</v>
      </c>
      <c r="E7305" s="3">
        <f>(M7305-C7305)^2</f>
        <v>3.1948265350884148E-7</v>
      </c>
      <c r="K7305" s="2">
        <f t="shared" si="690"/>
        <v>7294.2952126016444</v>
      </c>
      <c r="L7305" s="3">
        <v>0.13607256890927599</v>
      </c>
      <c r="M7305" s="3">
        <v>0.29630048573795997</v>
      </c>
      <c r="O7305" s="3">
        <f t="shared" si="693"/>
        <v>1.9339339810973456E-2</v>
      </c>
      <c r="P7305" s="3">
        <f t="shared" si="694"/>
        <v>8.9177218399768832E-2</v>
      </c>
    </row>
    <row r="7306" spans="1:16" x14ac:dyDescent="0.55000000000000004">
      <c r="A7306" s="2">
        <f t="shared" si="689"/>
        <v>7295.2952126016444</v>
      </c>
      <c r="C7306">
        <f t="shared" si="691"/>
        <v>0.25991301895688673</v>
      </c>
      <c r="D7306">
        <f t="shared" si="692"/>
        <v>0.1640907485035786</v>
      </c>
      <c r="E7306" s="3">
        <f>(M7306-C7306)^2</f>
        <v>6.6606034743963869E-5</v>
      </c>
      <c r="K7306" s="2">
        <f t="shared" si="690"/>
        <v>7295.2952126016444</v>
      </c>
      <c r="L7306" s="3">
        <v>0.185213882404687</v>
      </c>
      <c r="M7306" s="3">
        <v>0.26807427098975301</v>
      </c>
      <c r="O7306" s="3">
        <f t="shared" si="693"/>
        <v>3.5421975875136222E-2</v>
      </c>
      <c r="P7306" s="3">
        <f t="shared" si="694"/>
        <v>7.3115799858974151E-2</v>
      </c>
    </row>
    <row r="7307" spans="1:16" x14ac:dyDescent="0.55000000000000004">
      <c r="A7307" s="2">
        <f t="shared" si="689"/>
        <v>7296.2952126016444</v>
      </c>
      <c r="C7307">
        <f t="shared" si="691"/>
        <v>0.1576424235299474</v>
      </c>
      <c r="D7307">
        <f t="shared" si="692"/>
        <v>0.15025470792255888</v>
      </c>
      <c r="E7307" s="3">
        <f>(M7307-C7307)^2</f>
        <v>2.2694725086764881E-4</v>
      </c>
      <c r="K7307" s="2">
        <f t="shared" si="690"/>
        <v>7296.2952126016444</v>
      </c>
      <c r="L7307" s="3">
        <v>0.18796723006833299</v>
      </c>
      <c r="M7307" s="3">
        <v>0.172707192060119</v>
      </c>
      <c r="O7307" s="3">
        <f t="shared" si="693"/>
        <v>3.6465956883903271E-2</v>
      </c>
      <c r="P7307" s="3">
        <f t="shared" si="694"/>
        <v>3.0636290335298275E-2</v>
      </c>
    </row>
    <row r="7308" spans="1:16" x14ac:dyDescent="0.55000000000000004">
      <c r="A7308" s="2">
        <f t="shared" ref="A7308:A7371" si="695">K7308</f>
        <v>7297.2952126016444</v>
      </c>
      <c r="C7308">
        <f t="shared" si="691"/>
        <v>1.5755220191532193E-2</v>
      </c>
      <c r="D7308">
        <f t="shared" si="692"/>
        <v>9.8658642360194476E-2</v>
      </c>
      <c r="E7308" s="3">
        <f>(M7308-C7308)^2</f>
        <v>3.359634324088901E-4</v>
      </c>
      <c r="K7308" s="2">
        <f t="shared" si="690"/>
        <v>7297.2952126016444</v>
      </c>
      <c r="L7308" s="3">
        <v>0.143643018897326</v>
      </c>
      <c r="M7308" s="3">
        <v>3.4084525481392201E-2</v>
      </c>
      <c r="O7308" s="3">
        <f t="shared" si="693"/>
        <v>2.1502235237147331E-2</v>
      </c>
      <c r="P7308" s="3">
        <f t="shared" si="694"/>
        <v>1.3256581383492068E-3</v>
      </c>
    </row>
    <row r="7309" spans="1:16" x14ac:dyDescent="0.55000000000000004">
      <c r="A7309" s="2">
        <f t="shared" si="695"/>
        <v>7298.2952126016444</v>
      </c>
      <c r="C7309">
        <f t="shared" si="691"/>
        <v>-0.13009137660791051</v>
      </c>
      <c r="D7309">
        <f t="shared" si="692"/>
        <v>2.2268992279477956E-2</v>
      </c>
      <c r="E7309" s="3">
        <f>(M7309-C7309)^2</f>
        <v>2.8956313245308675E-4</v>
      </c>
      <c r="K7309" s="2">
        <f t="shared" ref="K7309:K7372" si="696">K7308+1</f>
        <v>7298.2952126016444</v>
      </c>
      <c r="L7309" s="3">
        <v>6.3342522546887894E-2</v>
      </c>
      <c r="M7309" s="3">
        <v>-0.11307482194919399</v>
      </c>
      <c r="O7309" s="3">
        <f t="shared" si="693"/>
        <v>4.4004527609020428E-3</v>
      </c>
      <c r="P7309" s="3">
        <f t="shared" si="694"/>
        <v>1.2265509092202531E-2</v>
      </c>
    </row>
    <row r="7310" spans="1:16" x14ac:dyDescent="0.55000000000000004">
      <c r="A7310" s="2">
        <f t="shared" si="695"/>
        <v>7299.2952126016444</v>
      </c>
      <c r="C7310">
        <f t="shared" si="691"/>
        <v>-0.24324513004475651</v>
      </c>
      <c r="D7310">
        <f t="shared" si="692"/>
        <v>-5.9717006271041526E-2</v>
      </c>
      <c r="E7310" s="3">
        <f>(M7310-C7310)^2</f>
        <v>1.2839725573866916E-4</v>
      </c>
      <c r="K7310" s="2">
        <f t="shared" si="696"/>
        <v>7299.2952126016444</v>
      </c>
      <c r="L7310" s="3">
        <v>-3.2822501523900302E-2</v>
      </c>
      <c r="M7310" s="3">
        <v>-0.23191387875733599</v>
      </c>
      <c r="O7310" s="3">
        <f t="shared" si="693"/>
        <v>8.8977613376514328E-4</v>
      </c>
      <c r="P7310" s="3">
        <f t="shared" si="694"/>
        <v>5.2711024289548818E-2</v>
      </c>
    </row>
    <row r="7311" spans="1:16" x14ac:dyDescent="0.55000000000000004">
      <c r="A7311" s="2">
        <f t="shared" si="695"/>
        <v>7300.2952126016444</v>
      </c>
      <c r="C7311">
        <f t="shared" si="691"/>
        <v>-0.29526973608879292</v>
      </c>
      <c r="D7311">
        <f t="shared" si="692"/>
        <v>-0.12669571699834106</v>
      </c>
      <c r="E7311" s="3">
        <f>(M7311-C7311)^2</f>
        <v>6.765565911408805E-6</v>
      </c>
      <c r="K7311" s="2">
        <f t="shared" si="696"/>
        <v>7300.2952126016444</v>
      </c>
      <c r="L7311" s="3">
        <v>-0.12076692647201</v>
      </c>
      <c r="M7311" s="3">
        <v>-0.29266866594144803</v>
      </c>
      <c r="O7311" s="3">
        <f t="shared" si="693"/>
        <v>1.3870606838577215E-2</v>
      </c>
      <c r="P7311" s="3">
        <f t="shared" si="694"/>
        <v>8.429940772942944E-2</v>
      </c>
    </row>
    <row r="7312" spans="1:16" x14ac:dyDescent="0.55000000000000004">
      <c r="A7312" s="2">
        <f t="shared" si="695"/>
        <v>7301.2952126016444</v>
      </c>
      <c r="C7312">
        <f t="shared" si="691"/>
        <v>-0.27309105915345167</v>
      </c>
      <c r="D7312">
        <f t="shared" si="692"/>
        <v>-0.1618349366039134</v>
      </c>
      <c r="E7312" s="3">
        <f>(M7312-C7312)^2</f>
        <v>4.9444959622403143E-5</v>
      </c>
      <c r="K7312" s="2">
        <f t="shared" si="696"/>
        <v>7301.2952126016444</v>
      </c>
      <c r="L7312" s="3">
        <v>-0.17846452550158401</v>
      </c>
      <c r="M7312" s="3">
        <v>-0.28012277015593201</v>
      </c>
      <c r="O7312" s="3">
        <f t="shared" si="693"/>
        <v>3.0790120802848944E-2</v>
      </c>
      <c r="P7312" s="3">
        <f t="shared" si="694"/>
        <v>7.7171566063211947E-2</v>
      </c>
    </row>
    <row r="7313" spans="1:16" x14ac:dyDescent="0.55000000000000004">
      <c r="A7313" s="2">
        <f t="shared" si="695"/>
        <v>7302.2952126016444</v>
      </c>
      <c r="C7313">
        <f t="shared" si="691"/>
        <v>-0.18228275085163967</v>
      </c>
      <c r="D7313">
        <f t="shared" si="692"/>
        <v>-0.15630394138889497</v>
      </c>
      <c r="E7313" s="3">
        <f>(M7313-C7313)^2</f>
        <v>2.2908753699251919E-4</v>
      </c>
      <c r="K7313" s="2">
        <f t="shared" si="696"/>
        <v>7302.2952126016444</v>
      </c>
      <c r="L7313" s="3">
        <v>-0.19146457700574701</v>
      </c>
      <c r="M7313" s="3">
        <v>-0.197418388829357</v>
      </c>
      <c r="O7313" s="3">
        <f t="shared" si="693"/>
        <v>3.5521389844349764E-2</v>
      </c>
      <c r="P7313" s="3">
        <f t="shared" si="694"/>
        <v>3.8061405756556373E-2</v>
      </c>
    </row>
    <row r="7314" spans="1:16" x14ac:dyDescent="0.55000000000000004">
      <c r="A7314" s="2">
        <f t="shared" si="695"/>
        <v>7303.2952126016444</v>
      </c>
      <c r="C7314">
        <f t="shared" si="691"/>
        <v>-4.5665553623679744E-2</v>
      </c>
      <c r="D7314">
        <f t="shared" si="692"/>
        <v>-0.11149270788293122</v>
      </c>
      <c r="E7314" s="3">
        <f>(M7314-C7314)^2</f>
        <v>3.8430872751129831E-4</v>
      </c>
      <c r="K7314" s="2">
        <f t="shared" si="696"/>
        <v>7303.2952126016444</v>
      </c>
      <c r="L7314" s="3">
        <v>-0.15651113743881501</v>
      </c>
      <c r="M7314" s="3">
        <v>-6.5269347325698196E-2</v>
      </c>
      <c r="O7314" s="3">
        <f t="shared" si="693"/>
        <v>2.3567700011085761E-2</v>
      </c>
      <c r="P7314" s="3">
        <f t="shared" si="694"/>
        <v>3.9619829206911355E-3</v>
      </c>
    </row>
    <row r="7315" spans="1:16" x14ac:dyDescent="0.55000000000000004">
      <c r="A7315" s="2">
        <f t="shared" si="695"/>
        <v>7304.2952126016444</v>
      </c>
      <c r="C7315">
        <f t="shared" si="691"/>
        <v>0.10242770628093884</v>
      </c>
      <c r="D7315">
        <f t="shared" si="692"/>
        <v>-3.8662602335678177E-2</v>
      </c>
      <c r="E7315" s="3">
        <f>(M7315-C7315)^2</f>
        <v>3.6867452869158529E-4</v>
      </c>
      <c r="K7315" s="2">
        <f t="shared" si="696"/>
        <v>7304.2952126016444</v>
      </c>
      <c r="L7315" s="3">
        <v>-8.2358512575724699E-2</v>
      </c>
      <c r="M7315" s="3">
        <v>8.3226807117316698E-2</v>
      </c>
      <c r="O7315" s="3">
        <f t="shared" si="693"/>
        <v>6.2988233185810438E-3</v>
      </c>
      <c r="P7315" s="3">
        <f t="shared" si="694"/>
        <v>7.3191224922362387E-3</v>
      </c>
    </row>
    <row r="7316" spans="1:16" x14ac:dyDescent="0.55000000000000004">
      <c r="A7316" s="2">
        <f t="shared" si="695"/>
        <v>7305.2952126016444</v>
      </c>
      <c r="C7316">
        <f t="shared" si="691"/>
        <v>0.22478019039628336</v>
      </c>
      <c r="D7316">
        <f t="shared" si="692"/>
        <v>4.3883676835970109E-2</v>
      </c>
      <c r="E7316" s="3">
        <f>(M7316-C7316)^2</f>
        <v>1.9326279525322098E-4</v>
      </c>
      <c r="K7316" s="2">
        <f t="shared" si="696"/>
        <v>7305.2952126016444</v>
      </c>
      <c r="L7316" s="3">
        <v>1.24213126770758E-2</v>
      </c>
      <c r="M7316" s="3">
        <v>0.21087829141617201</v>
      </c>
      <c r="O7316" s="3">
        <f t="shared" si="693"/>
        <v>2.3761293487770037E-4</v>
      </c>
      <c r="P7316" s="3">
        <f t="shared" si="694"/>
        <v>4.5455670363380656E-2</v>
      </c>
    </row>
    <row r="7317" spans="1:16" x14ac:dyDescent="0.55000000000000004">
      <c r="A7317" s="2">
        <f t="shared" si="695"/>
        <v>7306.2952126016444</v>
      </c>
      <c r="C7317">
        <f t="shared" si="691"/>
        <v>0.29064389141758934</v>
      </c>
      <c r="D7317">
        <f t="shared" si="692"/>
        <v>0.11540169102663192</v>
      </c>
      <c r="E7317" s="3">
        <f>(M7317-C7317)^2</f>
        <v>2.4303834951115199E-5</v>
      </c>
      <c r="K7317" s="2">
        <f t="shared" si="696"/>
        <v>7306.2952126016444</v>
      </c>
      <c r="L7317" s="3">
        <v>0.104090143113673</v>
      </c>
      <c r="M7317" s="3">
        <v>0.28571399943590098</v>
      </c>
      <c r="O7317" s="3">
        <f t="shared" si="693"/>
        <v>1.1466882204470175E-2</v>
      </c>
      <c r="P7317" s="3">
        <f t="shared" si="694"/>
        <v>8.2966501528230402E-2</v>
      </c>
    </row>
    <row r="7318" spans="1:16" x14ac:dyDescent="0.55000000000000004">
      <c r="A7318" s="2">
        <f t="shared" si="695"/>
        <v>7307.2952126016444</v>
      </c>
      <c r="C7318">
        <f t="shared" si="691"/>
        <v>0.28346681553188763</v>
      </c>
      <c r="D7318">
        <f t="shared" si="692"/>
        <v>0.15791847925700733</v>
      </c>
      <c r="E7318" s="3">
        <f>(M7318-C7318)^2</f>
        <v>3.0515109886421355E-5</v>
      </c>
      <c r="K7318" s="2">
        <f t="shared" si="696"/>
        <v>7307.2952126016444</v>
      </c>
      <c r="L7318" s="3">
        <v>0.169688951479083</v>
      </c>
      <c r="M7318" s="3">
        <v>0.28899086385593598</v>
      </c>
      <c r="O7318" s="3">
        <f t="shared" si="693"/>
        <v>2.9819189672452638E-2</v>
      </c>
      <c r="P7318" s="3">
        <f t="shared" si="694"/>
        <v>8.4864969279657421E-2</v>
      </c>
    </row>
    <row r="7319" spans="1:16" x14ac:dyDescent="0.55000000000000004">
      <c r="A7319" s="2">
        <f t="shared" si="695"/>
        <v>7308.2952126016444</v>
      </c>
      <c r="C7319">
        <f t="shared" si="691"/>
        <v>0.20505261048151885</v>
      </c>
      <c r="D7319">
        <f t="shared" si="692"/>
        <v>0.16074928490353377</v>
      </c>
      <c r="E7319" s="3">
        <f>(M7319-C7319)^2</f>
        <v>2.2009393464723071E-4</v>
      </c>
      <c r="K7319" s="2">
        <f t="shared" si="696"/>
        <v>7308.2952126016444</v>
      </c>
      <c r="L7319" s="3">
        <v>0.19278810927272499</v>
      </c>
      <c r="M7319" s="3">
        <v>0.219888173654086</v>
      </c>
      <c r="O7319" s="3">
        <f t="shared" si="693"/>
        <v>3.8330393885796385E-2</v>
      </c>
      <c r="P7319" s="3">
        <f t="shared" si="694"/>
        <v>4.937872257458624E-2</v>
      </c>
    </row>
    <row r="7320" spans="1:16" x14ac:dyDescent="0.55000000000000004">
      <c r="A7320" s="2">
        <f t="shared" si="695"/>
        <v>7309.2952126016444</v>
      </c>
      <c r="C7320">
        <f t="shared" si="691"/>
        <v>7.5107296680414631E-2</v>
      </c>
      <c r="D7320">
        <f t="shared" si="692"/>
        <v>0.12318270734910679</v>
      </c>
      <c r="E7320" s="3">
        <f>(M7320-C7320)^2</f>
        <v>4.2460021321411322E-4</v>
      </c>
      <c r="K7320" s="2">
        <f t="shared" si="696"/>
        <v>7309.2952126016444</v>
      </c>
      <c r="L7320" s="3">
        <v>0.16760228912841099</v>
      </c>
      <c r="M7320" s="3">
        <v>9.5713126273374804E-2</v>
      </c>
      <c r="O7320" s="3">
        <f t="shared" si="693"/>
        <v>2.9102884367788916E-2</v>
      </c>
      <c r="P7320" s="3">
        <f t="shared" si="694"/>
        <v>9.6114865693707335E-3</v>
      </c>
    </row>
    <row r="7321" spans="1:16" x14ac:dyDescent="0.55000000000000004">
      <c r="A7321" s="2">
        <f t="shared" si="695"/>
        <v>7310.2952126016444</v>
      </c>
      <c r="C7321">
        <f t="shared" si="691"/>
        <v>-7.3712989080941899E-2</v>
      </c>
      <c r="D7321">
        <f t="shared" si="692"/>
        <v>5.4659481772908358E-2</v>
      </c>
      <c r="E7321" s="3">
        <f>(M7321-C7321)^2</f>
        <v>4.5280102191123337E-4</v>
      </c>
      <c r="K7321" s="2">
        <f t="shared" si="696"/>
        <v>7310.2952126016444</v>
      </c>
      <c r="L7321" s="3">
        <v>0.100439435942768</v>
      </c>
      <c r="M7321" s="3">
        <v>-5.24338673436325E-2</v>
      </c>
      <c r="O7321" s="3">
        <f t="shared" si="693"/>
        <v>1.0698348652176878E-2</v>
      </c>
      <c r="P7321" s="3">
        <f t="shared" si="694"/>
        <v>2.5108922659155138E-3</v>
      </c>
    </row>
    <row r="7322" spans="1:16" x14ac:dyDescent="0.55000000000000004">
      <c r="A7322" s="2">
        <f t="shared" si="695"/>
        <v>7311.2952126016444</v>
      </c>
      <c r="C7322">
        <f t="shared" si="691"/>
        <v>-0.20400870181806421</v>
      </c>
      <c r="D7322">
        <f t="shared" si="692"/>
        <v>-2.7600041492387945E-2</v>
      </c>
      <c r="E7322" s="3">
        <f>(M7322-C7322)^2</f>
        <v>2.7424115835850989E-4</v>
      </c>
      <c r="K7322" s="2">
        <f t="shared" si="696"/>
        <v>7311.2952126016444</v>
      </c>
      <c r="L7322" s="3">
        <v>8.1209029442347695E-3</v>
      </c>
      <c r="M7322" s="3">
        <v>-0.187448473608329</v>
      </c>
      <c r="O7322" s="3">
        <f t="shared" si="693"/>
        <v>1.2352741842781753E-4</v>
      </c>
      <c r="P7322" s="3">
        <f t="shared" si="694"/>
        <v>3.4270677130016212E-2</v>
      </c>
    </row>
    <row r="7323" spans="1:16" x14ac:dyDescent="0.55000000000000004">
      <c r="A7323" s="2">
        <f t="shared" si="695"/>
        <v>7312.2952126016444</v>
      </c>
      <c r="C7323">
        <f t="shared" si="691"/>
        <v>-0.2830356471164498</v>
      </c>
      <c r="D7323">
        <f t="shared" si="692"/>
        <v>-0.10292348754160628</v>
      </c>
      <c r="E7323" s="3">
        <f>(M7323-C7323)^2</f>
        <v>5.6553412620385693E-5</v>
      </c>
      <c r="K7323" s="2">
        <f t="shared" si="696"/>
        <v>7312.2952126016444</v>
      </c>
      <c r="L7323" s="3">
        <v>-8.62315605751071E-2</v>
      </c>
      <c r="M7323" s="3">
        <v>-0.27551544681191098</v>
      </c>
      <c r="O7323" s="3">
        <f t="shared" si="693"/>
        <v>6.9285937089036192E-3</v>
      </c>
      <c r="P7323" s="3">
        <f t="shared" si="694"/>
        <v>7.4632985770046484E-2</v>
      </c>
    </row>
    <row r="7324" spans="1:16" x14ac:dyDescent="0.55000000000000004">
      <c r="A7324" s="2">
        <f t="shared" si="695"/>
        <v>7313.2952126016444</v>
      </c>
      <c r="C7324">
        <f t="shared" si="691"/>
        <v>-0.29093381879099001</v>
      </c>
      <c r="D7324">
        <f t="shared" si="692"/>
        <v>-0.15238156461511684</v>
      </c>
      <c r="E7324" s="3">
        <f>(M7324-C7324)^2</f>
        <v>1.3279088717593916E-5</v>
      </c>
      <c r="K7324" s="2">
        <f t="shared" si="696"/>
        <v>7313.2952126016444</v>
      </c>
      <c r="L7324" s="3">
        <v>-0.15898679480664801</v>
      </c>
      <c r="M7324" s="3">
        <v>-0.29457786718770401</v>
      </c>
      <c r="O7324" s="3">
        <f t="shared" si="693"/>
        <v>2.4333943595442619E-2</v>
      </c>
      <c r="P7324" s="3">
        <f t="shared" si="694"/>
        <v>8.5411701515724331E-2</v>
      </c>
    </row>
    <row r="7325" spans="1:16" x14ac:dyDescent="0.55000000000000004">
      <c r="A7325" s="2">
        <f t="shared" si="695"/>
        <v>7314.2952126016444</v>
      </c>
      <c r="C7325">
        <f t="shared" si="691"/>
        <v>-0.22571835284744288</v>
      </c>
      <c r="D7325">
        <f t="shared" si="692"/>
        <v>-0.16354512322654396</v>
      </c>
      <c r="E7325" s="3">
        <f>(M7325-C7325)^2</f>
        <v>2.0002672462866839E-4</v>
      </c>
      <c r="K7325" s="2">
        <f t="shared" si="696"/>
        <v>7314.2952126016444</v>
      </c>
      <c r="L7325" s="3">
        <v>-0.191922799996393</v>
      </c>
      <c r="M7325" s="3">
        <v>-0.23986143329792001</v>
      </c>
      <c r="O7325" s="3">
        <f t="shared" si="693"/>
        <v>3.5694323478258155E-2</v>
      </c>
      <c r="P7325" s="3">
        <f t="shared" si="694"/>
        <v>5.6423527181919675E-2</v>
      </c>
    </row>
    <row r="7326" spans="1:16" x14ac:dyDescent="0.55000000000000004">
      <c r="A7326" s="2">
        <f t="shared" si="695"/>
        <v>7315.2952126016444</v>
      </c>
      <c r="C7326">
        <f t="shared" si="691"/>
        <v>-0.10377833723679532</v>
      </c>
      <c r="D7326">
        <f t="shared" si="692"/>
        <v>-0.13360868554504118</v>
      </c>
      <c r="E7326" s="3">
        <f>(M7326-C7326)^2</f>
        <v>4.5334407769123393E-4</v>
      </c>
      <c r="K7326" s="2">
        <f t="shared" si="696"/>
        <v>7315.2952126016444</v>
      </c>
      <c r="L7326" s="3">
        <v>-0.176790549324428</v>
      </c>
      <c r="M7326" s="3">
        <v>-0.12507021544636701</v>
      </c>
      <c r="O7326" s="3">
        <f t="shared" si="693"/>
        <v>3.0205453984436085E-2</v>
      </c>
      <c r="P7326" s="3">
        <f t="shared" si="694"/>
        <v>1.5066372432344119E-2</v>
      </c>
    </row>
    <row r="7327" spans="1:16" x14ac:dyDescent="0.55000000000000004">
      <c r="A7327" s="2">
        <f t="shared" si="695"/>
        <v>7316.2952126016444</v>
      </c>
      <c r="C7327">
        <f t="shared" si="691"/>
        <v>4.4241876863234289E-2</v>
      </c>
      <c r="D7327">
        <f t="shared" si="692"/>
        <v>-7.0095480961123224E-2</v>
      </c>
      <c r="E7327" s="3">
        <f>(M7327-C7327)^2</f>
        <v>5.3806662274238524E-4</v>
      </c>
      <c r="K7327" s="2">
        <f t="shared" si="696"/>
        <v>7316.2952126016444</v>
      </c>
      <c r="L7327" s="3">
        <v>-0.117380008845214</v>
      </c>
      <c r="M7327" s="3">
        <v>2.1045613743016299E-2</v>
      </c>
      <c r="O7327" s="3">
        <f t="shared" si="693"/>
        <v>1.3084299489104377E-2</v>
      </c>
      <c r="P7327" s="3">
        <f t="shared" si="694"/>
        <v>5.4618853461343183E-4</v>
      </c>
    </row>
    <row r="7328" spans="1:16" x14ac:dyDescent="0.55000000000000004">
      <c r="A7328" s="2">
        <f t="shared" si="695"/>
        <v>7317.2952126016444</v>
      </c>
      <c r="C7328">
        <f t="shared" si="691"/>
        <v>0.18114380789141149</v>
      </c>
      <c r="D7328">
        <f t="shared" si="692"/>
        <v>1.103319237434439E-2</v>
      </c>
      <c r="E7328" s="3">
        <f>(M7328-C7328)^2</f>
        <v>3.7069223627407533E-4</v>
      </c>
      <c r="K7328" s="2">
        <f t="shared" si="696"/>
        <v>7317.2952126016444</v>
      </c>
      <c r="L7328" s="3">
        <v>-2.8570916978006601E-2</v>
      </c>
      <c r="M7328" s="3">
        <v>0.161890438412952</v>
      </c>
      <c r="O7328" s="3">
        <f t="shared" si="693"/>
        <v>6.5421009163997383E-4</v>
      </c>
      <c r="P7328" s="3">
        <f t="shared" si="694"/>
        <v>2.6966730926699971E-2</v>
      </c>
    </row>
    <row r="7329" spans="1:16" x14ac:dyDescent="0.55000000000000004">
      <c r="A7329" s="2">
        <f t="shared" si="695"/>
        <v>7318.2952126016444</v>
      </c>
      <c r="C7329">
        <f t="shared" si="691"/>
        <v>0.27252307406738197</v>
      </c>
      <c r="D7329">
        <f t="shared" si="692"/>
        <v>8.9389149796553213E-2</v>
      </c>
      <c r="E7329" s="3">
        <f>(M7329-C7329)^2</f>
        <v>1.0679725177136168E-4</v>
      </c>
      <c r="K7329" s="2">
        <f t="shared" si="696"/>
        <v>7318.2952126016444</v>
      </c>
      <c r="L7329" s="3">
        <v>6.7393938287443902E-2</v>
      </c>
      <c r="M7329" s="3">
        <v>0.262188798486996</v>
      </c>
      <c r="O7329" s="3">
        <f t="shared" si="693"/>
        <v>4.9543754183944411E-3</v>
      </c>
      <c r="P7329" s="3">
        <f t="shared" si="694"/>
        <v>6.9967582954831298E-2</v>
      </c>
    </row>
    <row r="7330" spans="1:16" x14ac:dyDescent="0.55000000000000004">
      <c r="A7330" s="2">
        <f t="shared" si="695"/>
        <v>7319.2952126016444</v>
      </c>
      <c r="C7330">
        <f t="shared" si="691"/>
        <v>0.29541544737297032</v>
      </c>
      <c r="D7330">
        <f t="shared" si="692"/>
        <v>0.145281008915047</v>
      </c>
      <c r="E7330" s="3">
        <f>(M7330-C7330)^2</f>
        <v>1.9737443072170189E-6</v>
      </c>
      <c r="K7330" s="2">
        <f t="shared" si="696"/>
        <v>7319.2952126016444</v>
      </c>
      <c r="L7330" s="3">
        <v>0.146479563627163</v>
      </c>
      <c r="M7330" s="3">
        <v>0.29682034747874902</v>
      </c>
      <c r="O7330" s="3">
        <f t="shared" si="693"/>
        <v>2.2342162666100566E-2</v>
      </c>
      <c r="P7330" s="3">
        <f t="shared" si="694"/>
        <v>8.9487976651291268E-2</v>
      </c>
    </row>
    <row r="7331" spans="1:16" x14ac:dyDescent="0.55000000000000004">
      <c r="A7331" s="2">
        <f t="shared" si="695"/>
        <v>7320.2952126016444</v>
      </c>
      <c r="C7331">
        <f t="shared" si="691"/>
        <v>0.24406791946733586</v>
      </c>
      <c r="D7331">
        <f t="shared" si="692"/>
        <v>0.16466276727333282</v>
      </c>
      <c r="E7331" s="3">
        <f>(M7331-C7331)^2</f>
        <v>1.7013236105020238E-4</v>
      </c>
      <c r="K7331" s="2">
        <f t="shared" si="696"/>
        <v>7320.2952126016444</v>
      </c>
      <c r="L7331" s="3">
        <v>0.18887847356321799</v>
      </c>
      <c r="M7331" s="3">
        <v>0.25711139910469499</v>
      </c>
      <c r="O7331" s="3">
        <f t="shared" si="693"/>
        <v>3.681481048692798E-2</v>
      </c>
      <c r="P7331" s="3">
        <f t="shared" si="694"/>
        <v>6.7307277904778071E-2</v>
      </c>
    </row>
    <row r="7332" spans="1:16" x14ac:dyDescent="0.55000000000000004">
      <c r="A7332" s="2">
        <f t="shared" si="695"/>
        <v>7321.2952126016444</v>
      </c>
      <c r="C7332">
        <f t="shared" si="691"/>
        <v>0.13138447161859579</v>
      </c>
      <c r="D7332">
        <f t="shared" si="692"/>
        <v>0.14266365782584112</v>
      </c>
      <c r="E7332" s="3">
        <f>(M7332-C7332)^2</f>
        <v>4.6754695896831708E-4</v>
      </c>
      <c r="K7332" s="2">
        <f t="shared" si="696"/>
        <v>7321.2952126016444</v>
      </c>
      <c r="L7332" s="3">
        <v>0.18397159807838101</v>
      </c>
      <c r="M7332" s="3">
        <v>0.15300730582154701</v>
      </c>
      <c r="O7332" s="3">
        <f t="shared" si="693"/>
        <v>3.4955905266246035E-2</v>
      </c>
      <c r="P7332" s="3">
        <f t="shared" si="694"/>
        <v>2.4128144824894518E-2</v>
      </c>
    </row>
    <row r="7333" spans="1:16" x14ac:dyDescent="0.55000000000000004">
      <c r="A7333" s="2">
        <f t="shared" si="695"/>
        <v>7322.2952126016444</v>
      </c>
      <c r="C7333">
        <f t="shared" si="691"/>
        <v>-1.4316783120218748E-2</v>
      </c>
      <c r="D7333">
        <f t="shared" si="692"/>
        <v>8.4812205660269979E-2</v>
      </c>
      <c r="E7333" s="3">
        <f>(M7333-C7333)^2</f>
        <v>6.1992866568199797E-4</v>
      </c>
      <c r="K7333" s="2">
        <f t="shared" si="696"/>
        <v>7322.2952126016444</v>
      </c>
      <c r="L7333" s="3">
        <v>0.13298789457787599</v>
      </c>
      <c r="M7333" s="3">
        <v>1.05815836069784E-2</v>
      </c>
      <c r="O7333" s="3">
        <f t="shared" si="693"/>
        <v>1.8490908663829225E-2</v>
      </c>
      <c r="P7333" s="3">
        <f t="shared" si="694"/>
        <v>1.6658152839740139E-4</v>
      </c>
    </row>
    <row r="7334" spans="1:16" x14ac:dyDescent="0.55000000000000004">
      <c r="A7334" s="2">
        <f t="shared" si="695"/>
        <v>7323.2952126016444</v>
      </c>
      <c r="C7334">
        <f t="shared" si="691"/>
        <v>-0.15642013336883853</v>
      </c>
      <c r="D7334">
        <f t="shared" si="692"/>
        <v>5.6468722279036489E-3</v>
      </c>
      <c r="E7334" s="3">
        <f>(M7334-C7334)^2</f>
        <v>4.8073945602375971E-4</v>
      </c>
      <c r="K7334" s="2">
        <f t="shared" si="696"/>
        <v>7323.2952126016444</v>
      </c>
      <c r="L7334" s="3">
        <v>4.8696547883338499E-2</v>
      </c>
      <c r="M7334" s="3">
        <v>-0.134494361865337</v>
      </c>
      <c r="O7334" s="3">
        <f t="shared" si="693"/>
        <v>2.6718492634309038E-3</v>
      </c>
      <c r="P7334" s="3">
        <f t="shared" si="694"/>
        <v>1.7468723544531925E-2</v>
      </c>
    </row>
    <row r="7335" spans="1:16" x14ac:dyDescent="0.55000000000000004">
      <c r="A7335" s="2">
        <f t="shared" si="695"/>
        <v>7324.2952126016444</v>
      </c>
      <c r="C7335">
        <f t="shared" si="691"/>
        <v>-0.25921404549577554</v>
      </c>
      <c r="D7335">
        <f t="shared" si="692"/>
        <v>-7.493755841179732E-2</v>
      </c>
      <c r="E7335" s="3">
        <f>(M7335-C7335)^2</f>
        <v>1.7765385528508397E-4</v>
      </c>
      <c r="K7335" s="2">
        <f t="shared" si="696"/>
        <v>7324.2952126016444</v>
      </c>
      <c r="L7335" s="3">
        <v>-4.7791151320032699E-2</v>
      </c>
      <c r="M7335" s="3">
        <v>-0.24588536006603101</v>
      </c>
      <c r="O7335" s="3">
        <f t="shared" si="693"/>
        <v>2.0068397789106541E-3</v>
      </c>
      <c r="P7335" s="3">
        <f t="shared" si="694"/>
        <v>5.9321618273680946E-2</v>
      </c>
    </row>
    <row r="7336" spans="1:16" x14ac:dyDescent="0.55000000000000004">
      <c r="A7336" s="2">
        <f t="shared" si="695"/>
        <v>7325.2952126016444</v>
      </c>
      <c r="C7336">
        <f t="shared" si="691"/>
        <v>-0.29686571370392506</v>
      </c>
      <c r="D7336">
        <f t="shared" si="692"/>
        <v>-0.13668967346693078</v>
      </c>
      <c r="E7336" s="3">
        <f>(M7336-C7336)^2</f>
        <v>1.3756222254499037E-6</v>
      </c>
      <c r="K7336" s="2">
        <f t="shared" si="696"/>
        <v>7325.2952126016444</v>
      </c>
      <c r="L7336" s="3">
        <v>-0.132309260200523</v>
      </c>
      <c r="M7336" s="3">
        <v>-0.29569284447615501</v>
      </c>
      <c r="O7336" s="3">
        <f t="shared" si="693"/>
        <v>1.6722595323830514E-2</v>
      </c>
      <c r="P7336" s="3">
        <f t="shared" si="694"/>
        <v>8.6064655168236873E-2</v>
      </c>
    </row>
    <row r="7337" spans="1:16" x14ac:dyDescent="0.55000000000000004">
      <c r="A7337" s="2">
        <f t="shared" si="695"/>
        <v>7326.2952126016444</v>
      </c>
      <c r="C7337">
        <f t="shared" si="691"/>
        <v>-0.25991301895697605</v>
      </c>
      <c r="D7337">
        <f t="shared" si="692"/>
        <v>-0.16409074850356989</v>
      </c>
      <c r="E7337" s="3">
        <f>(M7337-C7337)^2</f>
        <v>1.3292251455215593E-4</v>
      </c>
      <c r="K7337" s="2">
        <f t="shared" si="696"/>
        <v>7326.2952126016444</v>
      </c>
      <c r="L7337" s="3">
        <v>-0.183689694076731</v>
      </c>
      <c r="M7337" s="3">
        <v>-0.271442221641991</v>
      </c>
      <c r="O7337" s="3">
        <f t="shared" si="693"/>
        <v>3.2651155757570327E-2</v>
      </c>
      <c r="P7337" s="3">
        <f t="shared" si="694"/>
        <v>7.2424045038841242E-2</v>
      </c>
    </row>
    <row r="7338" spans="1:16" x14ac:dyDescent="0.55000000000000004">
      <c r="A7338" s="2">
        <f t="shared" si="695"/>
        <v>7327.2952126016444</v>
      </c>
      <c r="C7338">
        <f t="shared" si="691"/>
        <v>-0.15764242352987518</v>
      </c>
      <c r="D7338">
        <f t="shared" si="692"/>
        <v>-0.15025470792253953</v>
      </c>
      <c r="E7338" s="3">
        <f>(M7338-C7338)^2</f>
        <v>4.6504003673476823E-4</v>
      </c>
      <c r="K7338" s="2">
        <f t="shared" si="696"/>
        <v>7327.2952126016444</v>
      </c>
      <c r="L7338" s="3">
        <v>-0.189063904543289</v>
      </c>
      <c r="M7338" s="3">
        <v>-0.17920721049230001</v>
      </c>
      <c r="O7338" s="3">
        <f t="shared" si="693"/>
        <v>3.4622237876126893E-2</v>
      </c>
      <c r="P7338" s="3">
        <f t="shared" si="694"/>
        <v>3.12872940773678E-2</v>
      </c>
    </row>
    <row r="7339" spans="1:16" x14ac:dyDescent="0.55000000000000004">
      <c r="A7339" s="2">
        <f t="shared" si="695"/>
        <v>7328.2952126016444</v>
      </c>
      <c r="C7339">
        <f t="shared" si="691"/>
        <v>-1.5755220191447067E-2</v>
      </c>
      <c r="D7339">
        <f t="shared" si="692"/>
        <v>-9.8658642360156604E-2</v>
      </c>
      <c r="E7339" s="3">
        <f>(M7339-C7339)^2</f>
        <v>6.9344909119050638E-4</v>
      </c>
      <c r="K7339" s="2">
        <f t="shared" si="696"/>
        <v>7328.2952126016444</v>
      </c>
      <c r="L7339" s="3">
        <v>-0.14708588724966601</v>
      </c>
      <c r="M7339" s="3">
        <v>-4.2088641753988201E-2</v>
      </c>
      <c r="O7339" s="3">
        <f t="shared" si="693"/>
        <v>2.076264892037968E-2</v>
      </c>
      <c r="P7339" s="3">
        <f t="shared" si="694"/>
        <v>1.5811421899023864E-3</v>
      </c>
    </row>
    <row r="7340" spans="1:16" x14ac:dyDescent="0.55000000000000004">
      <c r="A7340" s="2">
        <f t="shared" si="695"/>
        <v>7329.2952126016444</v>
      </c>
      <c r="C7340">
        <f t="shared" si="691"/>
        <v>0.13009137660774442</v>
      </c>
      <c r="D7340">
        <f t="shared" si="692"/>
        <v>-2.2268992279579503E-2</v>
      </c>
      <c r="E7340" s="3">
        <f>(M7340-C7340)^2</f>
        <v>6.0123472519637883E-4</v>
      </c>
      <c r="K7340" s="2">
        <f t="shared" si="696"/>
        <v>7329.2952126016444</v>
      </c>
      <c r="L7340" s="3">
        <v>-6.8269297039765003E-2</v>
      </c>
      <c r="M7340" s="3">
        <v>0.10557128841058699</v>
      </c>
      <c r="O7340" s="3">
        <f t="shared" si="693"/>
        <v>4.2609445638809602E-3</v>
      </c>
      <c r="P7340" s="3">
        <f t="shared" si="694"/>
        <v>1.1641622662429827E-2</v>
      </c>
    </row>
    <row r="7341" spans="1:16" x14ac:dyDescent="0.55000000000000004">
      <c r="A7341" s="2">
        <f t="shared" si="695"/>
        <v>7330.2952126016444</v>
      </c>
      <c r="C7341">
        <f t="shared" si="691"/>
        <v>0.24324513004480539</v>
      </c>
      <c r="D7341">
        <f t="shared" si="692"/>
        <v>5.9717006271085595E-2</v>
      </c>
      <c r="E7341" s="3">
        <f>(M7341-C7341)^2</f>
        <v>2.7076358818012682E-4</v>
      </c>
      <c r="K7341" s="2">
        <f t="shared" si="696"/>
        <v>7330.2952126016444</v>
      </c>
      <c r="L7341" s="3">
        <v>2.7645762125717899E-2</v>
      </c>
      <c r="M7341" s="3">
        <v>0.22679023447600499</v>
      </c>
      <c r="O7341" s="3">
        <f t="shared" si="693"/>
        <v>9.387573970202728E-4</v>
      </c>
      <c r="P7341" s="3">
        <f t="shared" si="694"/>
        <v>5.2493819568760841E-2</v>
      </c>
    </row>
    <row r="7342" spans="1:16" x14ac:dyDescent="0.55000000000000004">
      <c r="A7342" s="2">
        <f t="shared" si="695"/>
        <v>7331.2952126016444</v>
      </c>
      <c r="C7342">
        <f t="shared" si="691"/>
        <v>0.29526973608877377</v>
      </c>
      <c r="D7342">
        <f t="shared" si="692"/>
        <v>0.12669571699827559</v>
      </c>
      <c r="E7342" s="3">
        <f>(M7342-C7342)^2</f>
        <v>1.6496405097795355E-5</v>
      </c>
      <c r="K7342" s="2">
        <f t="shared" si="696"/>
        <v>7331.2952126016444</v>
      </c>
      <c r="L7342" s="3">
        <v>0.11663676866495699</v>
      </c>
      <c r="M7342" s="3">
        <v>0.291208159412433</v>
      </c>
      <c r="O7342" s="3">
        <f t="shared" si="693"/>
        <v>1.4311373901845023E-2</v>
      </c>
      <c r="P7342" s="3">
        <f t="shared" si="694"/>
        <v>8.6161752699853586E-2</v>
      </c>
    </row>
    <row r="7343" spans="1:16" x14ac:dyDescent="0.55000000000000004">
      <c r="A7343" s="2">
        <f t="shared" si="695"/>
        <v>7332.2952126016444</v>
      </c>
      <c r="C7343">
        <f t="shared" si="691"/>
        <v>0.27309105915347115</v>
      </c>
      <c r="D7343">
        <f t="shared" si="692"/>
        <v>0.16183493660390827</v>
      </c>
      <c r="E7343" s="3">
        <f>(M7343-C7343)^2</f>
        <v>9.2162594826818094E-5</v>
      </c>
      <c r="K7343" s="2">
        <f t="shared" si="696"/>
        <v>7332.2952126016444</v>
      </c>
      <c r="L7343" s="3">
        <v>0.176415372930076</v>
      </c>
      <c r="M7343" s="3">
        <v>0.28269119429974998</v>
      </c>
      <c r="O7343" s="3">
        <f t="shared" si="693"/>
        <v>3.2187502775856372E-2</v>
      </c>
      <c r="P7343" s="3">
        <f t="shared" si="694"/>
        <v>8.1234266964022625E-2</v>
      </c>
    </row>
    <row r="7344" spans="1:16" x14ac:dyDescent="0.55000000000000004">
      <c r="A7344" s="2">
        <f t="shared" si="695"/>
        <v>7333.2952126016444</v>
      </c>
      <c r="C7344">
        <f t="shared" si="691"/>
        <v>0.18228275085157239</v>
      </c>
      <c r="D7344">
        <f t="shared" si="692"/>
        <v>0.15630394138888007</v>
      </c>
      <c r="E7344" s="3">
        <f>(M7344-C7344)^2</f>
        <v>4.4477608022674037E-4</v>
      </c>
      <c r="K7344" s="2">
        <f t="shared" si="696"/>
        <v>7333.2952126016444</v>
      </c>
      <c r="L7344" s="3">
        <v>0.192009652643337</v>
      </c>
      <c r="M7344" s="3">
        <v>0.20337246588584301</v>
      </c>
      <c r="O7344" s="3">
        <f t="shared" si="693"/>
        <v>3.8026185074728706E-2</v>
      </c>
      <c r="P7344" s="3">
        <f t="shared" si="694"/>
        <v>4.2311473417791512E-2</v>
      </c>
    </row>
    <row r="7345" spans="1:16" x14ac:dyDescent="0.55000000000000004">
      <c r="A7345" s="2">
        <f t="shared" si="695"/>
        <v>7334.2952126016444</v>
      </c>
      <c r="C7345">
        <f t="shared" si="691"/>
        <v>4.5665553623595506E-2</v>
      </c>
      <c r="D7345">
        <f t="shared" si="692"/>
        <v>0.11149270788289642</v>
      </c>
      <c r="E7345" s="3">
        <f>(M7345-C7345)^2</f>
        <v>7.5362812390451328E-4</v>
      </c>
      <c r="K7345" s="2">
        <f t="shared" si="696"/>
        <v>7334.2952126016444</v>
      </c>
      <c r="L7345" s="3">
        <v>0.159513923710665</v>
      </c>
      <c r="M7345" s="3">
        <v>7.3117841759641894E-2</v>
      </c>
      <c r="O7345" s="3">
        <f t="shared" si="693"/>
        <v>2.6408625704892802E-2</v>
      </c>
      <c r="P7345" s="3">
        <f t="shared" si="694"/>
        <v>5.6916318888599335E-3</v>
      </c>
    </row>
    <row r="7346" spans="1:16" x14ac:dyDescent="0.55000000000000004">
      <c r="A7346" s="2">
        <f t="shared" si="695"/>
        <v>7335.2952126016444</v>
      </c>
      <c r="C7346">
        <f t="shared" si="691"/>
        <v>-0.10242770628101884</v>
      </c>
      <c r="D7346">
        <f t="shared" si="692"/>
        <v>3.8662602335632207E-2</v>
      </c>
      <c r="E7346" s="3">
        <f>(M7346-C7346)^2</f>
        <v>7.2781824951205542E-4</v>
      </c>
      <c r="K7346" s="2">
        <f t="shared" si="696"/>
        <v>7335.2952126016444</v>
      </c>
      <c r="L7346" s="3">
        <v>8.7066943032116997E-2</v>
      </c>
      <c r="M7346" s="3">
        <v>-7.5449599425420996E-2</v>
      </c>
      <c r="O7346" s="3">
        <f t="shared" si="693"/>
        <v>8.1108628628764317E-3</v>
      </c>
      <c r="P7346" s="3">
        <f t="shared" si="694"/>
        <v>5.3471978174613232E-3</v>
      </c>
    </row>
    <row r="7347" spans="1:16" x14ac:dyDescent="0.55000000000000004">
      <c r="A7347" s="2">
        <f t="shared" si="695"/>
        <v>7336.2952126016444</v>
      </c>
      <c r="C7347">
        <f t="shared" si="691"/>
        <v>-0.22478019039625086</v>
      </c>
      <c r="D7347">
        <f t="shared" si="692"/>
        <v>-4.3883676835943512E-2</v>
      </c>
      <c r="E7347" s="3">
        <f>(M7347-C7347)^2</f>
        <v>3.8651442107711856E-4</v>
      </c>
      <c r="K7347" s="2">
        <f t="shared" si="696"/>
        <v>7336.2952126016444</v>
      </c>
      <c r="L7347" s="3">
        <v>-7.1864936529272101E-3</v>
      </c>
      <c r="M7347" s="3">
        <v>-0.205120220379053</v>
      </c>
      <c r="O7347" s="3">
        <f t="shared" si="693"/>
        <v>1.7582151905282368E-5</v>
      </c>
      <c r="P7347" s="3">
        <f t="shared" si="694"/>
        <v>4.1125875828741353E-2</v>
      </c>
    </row>
    <row r="7348" spans="1:16" x14ac:dyDescent="0.55000000000000004">
      <c r="A7348" s="2">
        <f t="shared" si="695"/>
        <v>7337.2952126016444</v>
      </c>
      <c r="C7348">
        <f t="shared" si="691"/>
        <v>-0.29064389141757924</v>
      </c>
      <c r="D7348">
        <f t="shared" si="692"/>
        <v>-0.11540169102661223</v>
      </c>
      <c r="E7348" s="3">
        <f>(M7348-C7348)^2</f>
        <v>5.2224929148942539E-5</v>
      </c>
      <c r="K7348" s="2">
        <f t="shared" si="696"/>
        <v>7337.2952126016444</v>
      </c>
      <c r="L7348" s="3">
        <v>-9.9640028420825894E-2</v>
      </c>
      <c r="M7348" s="3">
        <v>-0.283417209665285</v>
      </c>
      <c r="O7348" s="3">
        <f t="shared" si="693"/>
        <v>9.3405734938983194E-3</v>
      </c>
      <c r="P7348" s="3">
        <f t="shared" si="694"/>
        <v>7.9012794878567855E-2</v>
      </c>
    </row>
    <row r="7349" spans="1:16" x14ac:dyDescent="0.55000000000000004">
      <c r="A7349" s="2">
        <f t="shared" si="695"/>
        <v>7338.2952126016444</v>
      </c>
      <c r="C7349">
        <f t="shared" si="691"/>
        <v>-0.28346681553186232</v>
      </c>
      <c r="D7349">
        <f t="shared" si="692"/>
        <v>-0.15791847925702074</v>
      </c>
      <c r="E7349" s="3">
        <f>(M7349-C7349)^2</f>
        <v>5.2762573488831762E-5</v>
      </c>
      <c r="K7349" s="2">
        <f t="shared" si="696"/>
        <v>7338.2952126016444</v>
      </c>
      <c r="L7349" s="3">
        <v>-0.167138099948867</v>
      </c>
      <c r="M7349" s="3">
        <v>-0.290730600598123</v>
      </c>
      <c r="O7349" s="3">
        <f t="shared" si="693"/>
        <v>2.694348712190596E-2</v>
      </c>
      <c r="P7349" s="3">
        <f t="shared" si="694"/>
        <v>8.3177754077934832E-2</v>
      </c>
    </row>
    <row r="7350" spans="1:16" x14ac:dyDescent="0.55000000000000004">
      <c r="A7350" s="2">
        <f t="shared" si="695"/>
        <v>7339.2952126016444</v>
      </c>
      <c r="C7350">
        <f t="shared" si="691"/>
        <v>-0.2050526104814572</v>
      </c>
      <c r="D7350">
        <f t="shared" si="692"/>
        <v>-0.1607492849035235</v>
      </c>
      <c r="E7350" s="3">
        <f>(M7350-C7350)^2</f>
        <v>4.0707495342544157E-4</v>
      </c>
      <c r="K7350" s="2">
        <f t="shared" si="696"/>
        <v>7339.2952126016444</v>
      </c>
      <c r="L7350" s="3">
        <v>-0.19277539749521899</v>
      </c>
      <c r="M7350" s="3">
        <v>-0.225228709049452</v>
      </c>
      <c r="O7350" s="3">
        <f t="shared" si="693"/>
        <v>3.6017211892432767E-2</v>
      </c>
      <c r="P7350" s="3">
        <f t="shared" si="694"/>
        <v>4.9686035391743828E-2</v>
      </c>
    </row>
    <row r="7351" spans="1:16" x14ac:dyDescent="0.55000000000000004">
      <c r="A7351" s="2">
        <f t="shared" si="695"/>
        <v>7340.2952126016444</v>
      </c>
      <c r="C7351">
        <f t="shared" si="691"/>
        <v>-7.5107296680462773E-2</v>
      </c>
      <c r="D7351">
        <f t="shared" si="692"/>
        <v>-0.12318270734912509</v>
      </c>
      <c r="E7351" s="3">
        <f>(M7351-C7351)^2</f>
        <v>7.9578116100127141E-4</v>
      </c>
      <c r="K7351" s="2">
        <f t="shared" si="696"/>
        <v>7340.2952126016444</v>
      </c>
      <c r="L7351" s="3">
        <v>-0.17013090084714799</v>
      </c>
      <c r="M7351" s="3">
        <v>-0.103316890101873</v>
      </c>
      <c r="O7351" s="3">
        <f t="shared" si="693"/>
        <v>2.7934948873914171E-2</v>
      </c>
      <c r="P7351" s="3">
        <f t="shared" si="694"/>
        <v>1.0199349127603176E-2</v>
      </c>
    </row>
    <row r="7352" spans="1:16" x14ac:dyDescent="0.55000000000000004">
      <c r="A7352" s="2">
        <f t="shared" si="695"/>
        <v>7341.2952126016444</v>
      </c>
      <c r="C7352">
        <f t="shared" si="691"/>
        <v>7.3712989080893701E-2</v>
      </c>
      <c r="D7352">
        <f t="shared" si="692"/>
        <v>-5.4659481772934393E-2</v>
      </c>
      <c r="E7352" s="3">
        <f>(M7352-C7352)^2</f>
        <v>8.5507726321726405E-4</v>
      </c>
      <c r="K7352" s="2">
        <f t="shared" si="696"/>
        <v>7341.2952126016444</v>
      </c>
      <c r="L7352" s="3">
        <v>-0.10487606466642201</v>
      </c>
      <c r="M7352" s="3">
        <v>4.4471284903174098E-2</v>
      </c>
      <c r="O7352" s="3">
        <f t="shared" si="693"/>
        <v>1.0380080215069898E-2</v>
      </c>
      <c r="P7352" s="3">
        <f t="shared" si="694"/>
        <v>2.1898981834561435E-3</v>
      </c>
    </row>
    <row r="7353" spans="1:16" x14ac:dyDescent="0.55000000000000004">
      <c r="A7353" s="2">
        <f t="shared" si="695"/>
        <v>7342.2952126016444</v>
      </c>
      <c r="C7353">
        <f t="shared" si="691"/>
        <v>0.20400870181812614</v>
      </c>
      <c r="D7353">
        <f t="shared" si="692"/>
        <v>2.7600041492434564E-2</v>
      </c>
      <c r="E7353" s="3">
        <f>(M7353-C7353)^2</f>
        <v>5.2383084008753283E-4</v>
      </c>
      <c r="K7353" s="2">
        <f t="shared" si="696"/>
        <v>7342.2952126016444</v>
      </c>
      <c r="L7353" s="3">
        <v>-1.33543674861207E-2</v>
      </c>
      <c r="M7353" s="3">
        <v>0.181121350724399</v>
      </c>
      <c r="O7353" s="3">
        <f t="shared" si="693"/>
        <v>1.0734993764297365E-4</v>
      </c>
      <c r="P7353" s="3">
        <f t="shared" si="694"/>
        <v>3.3652586733358456E-2</v>
      </c>
    </row>
    <row r="7354" spans="1:16" x14ac:dyDescent="0.55000000000000004">
      <c r="A7354" s="2">
        <f t="shared" si="695"/>
        <v>7343.2952126016444</v>
      </c>
      <c r="C7354">
        <f t="shared" si="691"/>
        <v>0.28303564711639406</v>
      </c>
      <c r="D7354">
        <f t="shared" si="692"/>
        <v>0.10292348754152628</v>
      </c>
      <c r="E7354" s="3">
        <f>(M7354-C7354)^2</f>
        <v>1.1293730449280444E-4</v>
      </c>
      <c r="K7354" s="2">
        <f t="shared" si="696"/>
        <v>7343.2952126016444</v>
      </c>
      <c r="L7354" s="3">
        <v>8.1512013875561604E-2</v>
      </c>
      <c r="M7354" s="3">
        <v>0.27240845066141101</v>
      </c>
      <c r="O7354" s="3">
        <f t="shared" si="693"/>
        <v>7.1411626057858221E-3</v>
      </c>
      <c r="P7354" s="3">
        <f t="shared" si="694"/>
        <v>7.5478503566207875E-2</v>
      </c>
    </row>
    <row r="7355" spans="1:16" x14ac:dyDescent="0.55000000000000004">
      <c r="A7355" s="2">
        <f t="shared" si="695"/>
        <v>7344.2952126016444</v>
      </c>
      <c r="C7355">
        <f t="shared" si="691"/>
        <v>0.29093381879097308</v>
      </c>
      <c r="D7355">
        <f t="shared" si="692"/>
        <v>0.15238156461513477</v>
      </c>
      <c r="E7355" s="3">
        <f>(M7355-C7355)^2</f>
        <v>2.0569358259756228E-5</v>
      </c>
      <c r="K7355" s="2">
        <f t="shared" si="696"/>
        <v>7344.2952126016444</v>
      </c>
      <c r="L7355" s="3">
        <v>0.15596320569828601</v>
      </c>
      <c r="M7355" s="3">
        <v>0.295469164230932</v>
      </c>
      <c r="O7355" s="3">
        <f t="shared" si="693"/>
        <v>2.5267198039928853E-2</v>
      </c>
      <c r="P7355" s="3">
        <f t="shared" si="694"/>
        <v>8.8681401812675739E-2</v>
      </c>
    </row>
    <row r="7356" spans="1:16" x14ac:dyDescent="0.55000000000000004">
      <c r="A7356" s="2">
        <f t="shared" si="695"/>
        <v>7345.2952126016444</v>
      </c>
      <c r="C7356">
        <f t="shared" si="691"/>
        <v>0.22571835284747516</v>
      </c>
      <c r="D7356">
        <f t="shared" si="692"/>
        <v>0.16354512322654721</v>
      </c>
      <c r="E7356" s="3">
        <f>(M7356-C7356)^2</f>
        <v>3.5379502610587436E-4</v>
      </c>
      <c r="K7356" s="2">
        <f t="shared" si="696"/>
        <v>7345.2952126016444</v>
      </c>
      <c r="L7356" s="3">
        <v>0.19135244512839</v>
      </c>
      <c r="M7356" s="3">
        <v>0.24452779266119301</v>
      </c>
      <c r="O7356" s="3">
        <f t="shared" si="693"/>
        <v>3.7770302071596831E-2</v>
      </c>
      <c r="P7356" s="3">
        <f t="shared" si="694"/>
        <v>6.0936332381747102E-2</v>
      </c>
    </row>
    <row r="7357" spans="1:16" x14ac:dyDescent="0.55000000000000004">
      <c r="A7357" s="2">
        <f t="shared" si="695"/>
        <v>7346.2952126016444</v>
      </c>
      <c r="C7357">
        <f t="shared" si="691"/>
        <v>0.10377833723684193</v>
      </c>
      <c r="D7357">
        <f t="shared" si="692"/>
        <v>0.13360868554505731</v>
      </c>
      <c r="E7357" s="3">
        <f>(M7357-C7357)^2</f>
        <v>8.1593530154910291E-4</v>
      </c>
      <c r="K7357" s="2">
        <f t="shared" si="696"/>
        <v>7346.2952126016444</v>
      </c>
      <c r="L7357" s="3">
        <v>0.17881627761169899</v>
      </c>
      <c r="M7357" s="3">
        <v>0.13234291847916199</v>
      </c>
      <c r="O7357" s="3">
        <f t="shared" si="693"/>
        <v>3.3054753777558829E-2</v>
      </c>
      <c r="P7357" s="3">
        <f t="shared" si="694"/>
        <v>1.813546525403549E-2</v>
      </c>
    </row>
    <row r="7358" spans="1:16" x14ac:dyDescent="0.55000000000000004">
      <c r="A7358" s="2">
        <f t="shared" si="695"/>
        <v>7347.2952126016444</v>
      </c>
      <c r="C7358">
        <f t="shared" si="691"/>
        <v>-4.424187686331859E-2</v>
      </c>
      <c r="D7358">
        <f t="shared" si="692"/>
        <v>7.0095480961080425E-2</v>
      </c>
      <c r="E7358" s="3">
        <f>(M7358-C7358)^2</f>
        <v>9.7680102903122189E-4</v>
      </c>
      <c r="K7358" s="2">
        <f t="shared" si="696"/>
        <v>7347.2952126016444</v>
      </c>
      <c r="L7358" s="3">
        <v>0.12149446407150601</v>
      </c>
      <c r="M7358" s="3">
        <v>-1.2988060631837E-2</v>
      </c>
      <c r="O7358" s="3">
        <f t="shared" si="693"/>
        <v>1.5497224811974578E-2</v>
      </c>
      <c r="P7358" s="3">
        <f t="shared" si="694"/>
        <v>1.1369951704253529E-4</v>
      </c>
    </row>
    <row r="7359" spans="1:16" x14ac:dyDescent="0.55000000000000004">
      <c r="A7359" s="2">
        <f t="shared" si="695"/>
        <v>7348.2952126016444</v>
      </c>
      <c r="C7359">
        <f t="shared" si="691"/>
        <v>-0.18114380789126511</v>
      </c>
      <c r="D7359">
        <f t="shared" si="692"/>
        <v>-1.1033192374242131E-2</v>
      </c>
      <c r="E7359" s="3">
        <f>(M7359-C7359)^2</f>
        <v>6.8004688091092397E-4</v>
      </c>
      <c r="K7359" s="2">
        <f t="shared" si="696"/>
        <v>7348.2952126016444</v>
      </c>
      <c r="L7359" s="3">
        <v>3.3743608307668101E-2</v>
      </c>
      <c r="M7359" s="3">
        <v>-0.15506609938551399</v>
      </c>
      <c r="O7359" s="3">
        <f t="shared" si="693"/>
        <v>1.3496067497431776E-3</v>
      </c>
      <c r="P7359" s="3">
        <f t="shared" si="694"/>
        <v>2.3329824175292859E-2</v>
      </c>
    </row>
    <row r="7360" spans="1:16" x14ac:dyDescent="0.55000000000000004">
      <c r="A7360" s="2">
        <f t="shared" si="695"/>
        <v>7349.2952126016444</v>
      </c>
      <c r="C7360">
        <f t="shared" si="691"/>
        <v>-0.27252307406741583</v>
      </c>
      <c r="D7360">
        <f t="shared" si="692"/>
        <v>-8.9389149796592932E-2</v>
      </c>
      <c r="E7360" s="3">
        <f>(M7360-C7360)^2</f>
        <v>2.0210041294012766E-4</v>
      </c>
      <c r="K7360" s="2">
        <f t="shared" si="696"/>
        <v>7349.2952126016444</v>
      </c>
      <c r="L7360" s="3">
        <v>-6.2458543486974001E-2</v>
      </c>
      <c r="M7360" s="3">
        <v>-0.25830687158784599</v>
      </c>
      <c r="O7360" s="3">
        <f t="shared" si="693"/>
        <v>3.5361049565991744E-3</v>
      </c>
      <c r="P7360" s="3">
        <f t="shared" si="694"/>
        <v>6.5526686292998473E-2</v>
      </c>
    </row>
    <row r="7361" spans="1:16" x14ac:dyDescent="0.55000000000000004">
      <c r="A7361" s="2">
        <f t="shared" si="695"/>
        <v>7350.2952126016444</v>
      </c>
      <c r="C7361">
        <f t="shared" si="691"/>
        <v>-0.29541544737296188</v>
      </c>
      <c r="D7361">
        <f t="shared" si="692"/>
        <v>-0.14528100891506929</v>
      </c>
      <c r="E7361" s="3">
        <f>(M7361-C7361)^2</f>
        <v>2.0668030436136012E-6</v>
      </c>
      <c r="K7361" s="2">
        <f t="shared" si="696"/>
        <v>7350.2952126016444</v>
      </c>
      <c r="L7361" s="3">
        <v>-0.143017565600629</v>
      </c>
      <c r="M7361" s="3">
        <v>-0.29685308538150701</v>
      </c>
      <c r="O7361" s="3">
        <f t="shared" si="693"/>
        <v>1.9606770876711102E-2</v>
      </c>
      <c r="P7361" s="3">
        <f t="shared" si="694"/>
        <v>8.674675592779911E-2</v>
      </c>
    </row>
    <row r="7362" spans="1:16" x14ac:dyDescent="0.55000000000000004">
      <c r="A7362" s="2">
        <f t="shared" si="695"/>
        <v>7351.2952126016444</v>
      </c>
      <c r="C7362">
        <f t="shared" si="691"/>
        <v>-0.24406791946744102</v>
      </c>
      <c r="D7362">
        <f t="shared" si="692"/>
        <v>-0.16466276727333451</v>
      </c>
      <c r="E7362" s="3">
        <f>(M7362-C7362)^2</f>
        <v>2.8841151953766351E-4</v>
      </c>
      <c r="K7362" s="2">
        <f t="shared" si="696"/>
        <v>7351.2952126016444</v>
      </c>
      <c r="L7362" s="3">
        <v>-0.187756951193042</v>
      </c>
      <c r="M7362" s="3">
        <v>-0.26105060239852301</v>
      </c>
      <c r="O7362" s="3">
        <f t="shared" si="693"/>
        <v>3.4137575027965689E-2</v>
      </c>
      <c r="P7362" s="3">
        <f t="shared" si="694"/>
        <v>6.6938904701776394E-2</v>
      </c>
    </row>
    <row r="7363" spans="1:16" x14ac:dyDescent="0.55000000000000004">
      <c r="A7363" s="2">
        <f t="shared" si="695"/>
        <v>7352.2952126016444</v>
      </c>
      <c r="C7363">
        <f t="shared" si="691"/>
        <v>-0.13138447161851935</v>
      </c>
      <c r="D7363">
        <f t="shared" si="692"/>
        <v>-0.1426636578258175</v>
      </c>
      <c r="E7363" s="3">
        <f>(M7363-C7363)^2</f>
        <v>8.1121891162826555E-4</v>
      </c>
      <c r="K7363" s="2">
        <f t="shared" si="696"/>
        <v>7352.2952126016444</v>
      </c>
      <c r="L7363" s="3">
        <v>-0.185471443599594</v>
      </c>
      <c r="M7363" s="3">
        <v>-0.15986637660446201</v>
      </c>
      <c r="O7363" s="3">
        <f t="shared" si="693"/>
        <v>3.3298241510379585E-2</v>
      </c>
      <c r="P7363" s="3">
        <f t="shared" si="694"/>
        <v>2.4819265470736825E-2</v>
      </c>
    </row>
    <row r="7364" spans="1:16" x14ac:dyDescent="0.55000000000000004">
      <c r="A7364" s="2">
        <f t="shared" si="695"/>
        <v>7353.2952126016444</v>
      </c>
      <c r="C7364">
        <f t="shared" si="691"/>
        <v>1.4316783120034211E-2</v>
      </c>
      <c r="D7364">
        <f t="shared" si="692"/>
        <v>-8.4812205660357839E-2</v>
      </c>
      <c r="E7364" s="3">
        <f>(M7364-C7364)^2</f>
        <v>1.0863225869726153E-3</v>
      </c>
      <c r="K7364" s="2">
        <f t="shared" si="696"/>
        <v>7353.2952126016444</v>
      </c>
      <c r="L7364" s="3">
        <v>-0.13673346237532299</v>
      </c>
      <c r="M7364" s="3">
        <v>-1.8642625050814599E-2</v>
      </c>
      <c r="O7364" s="3">
        <f t="shared" si="693"/>
        <v>1.7886408032584906E-2</v>
      </c>
      <c r="P7364" s="3">
        <f t="shared" si="694"/>
        <v>2.6626282905709166E-4</v>
      </c>
    </row>
    <row r="7365" spans="1:16" x14ac:dyDescent="0.55000000000000004">
      <c r="A7365" s="2">
        <f t="shared" si="695"/>
        <v>7354.2952126016444</v>
      </c>
      <c r="C7365">
        <f t="shared" si="691"/>
        <v>0.15642013336891097</v>
      </c>
      <c r="D7365">
        <f t="shared" si="692"/>
        <v>-5.6468722278563864E-3</v>
      </c>
      <c r="E7365" s="3">
        <f>(M7365-C7365)^2</f>
        <v>8.5087990234196202E-4</v>
      </c>
      <c r="K7365" s="2">
        <f t="shared" si="696"/>
        <v>7354.2952126016444</v>
      </c>
      <c r="L7365" s="3">
        <v>-5.3749737266333399E-2</v>
      </c>
      <c r="M7365" s="3">
        <v>0.12725028759725901</v>
      </c>
      <c r="O7365" s="3">
        <f t="shared" si="693"/>
        <v>2.5762071952785438E-3</v>
      </c>
      <c r="P7365" s="3">
        <f t="shared" si="694"/>
        <v>1.6789771500071726E-2</v>
      </c>
    </row>
    <row r="7366" spans="1:16" x14ac:dyDescent="0.55000000000000004">
      <c r="A7366" s="2">
        <f t="shared" si="695"/>
        <v>7355.2952126016444</v>
      </c>
      <c r="C7366">
        <f t="shared" si="691"/>
        <v>0.25921404549581711</v>
      </c>
      <c r="D7366">
        <f t="shared" si="692"/>
        <v>7.4937558411839425E-2</v>
      </c>
      <c r="E7366" s="3">
        <f>(M7366-C7366)^2</f>
        <v>3.2189631643345443E-4</v>
      </c>
      <c r="K7366" s="2">
        <f t="shared" si="696"/>
        <v>7355.2952126016444</v>
      </c>
      <c r="L7366" s="3">
        <v>4.2695942980171799E-2</v>
      </c>
      <c r="M7366" s="3">
        <v>0.24127257631312601</v>
      </c>
      <c r="O7366" s="3">
        <f t="shared" si="693"/>
        <v>2.0875147813917199E-3</v>
      </c>
      <c r="P7366" s="3">
        <f t="shared" si="694"/>
        <v>5.9339809912145262E-2</v>
      </c>
    </row>
    <row r="7367" spans="1:16" x14ac:dyDescent="0.55000000000000004">
      <c r="A7367" s="2">
        <f t="shared" si="695"/>
        <v>7356.2952126016444</v>
      </c>
      <c r="C7367">
        <f t="shared" ref="C7367:C7430" si="697">$B$2*EXP(-C$4*((PI()/($B$1*$B$3)))^0.5)*SIN(2*PI()*$A7367/$B$3-C$4*SQRT(PI()/($B$1*$B$3)))</f>
        <v>0.29686571370392528</v>
      </c>
      <c r="D7367">
        <f t="shared" ref="D7367:D7430" si="698">$B$2*EXP(-D$4*((PI()/($B$1*$B$3)))^0.5)*SIN(2*PI()*$A7367/$B$3-D$4*SQRT(PI()/($B$1*$B$3)))</f>
        <v>0.13668967346695718</v>
      </c>
      <c r="E7367" s="3">
        <f>(M7367-C7367)^2</f>
        <v>3.9962495153629876E-6</v>
      </c>
      <c r="K7367" s="2">
        <f t="shared" si="696"/>
        <v>7356.2952126016444</v>
      </c>
      <c r="L7367" s="3">
        <v>0.128448159440892</v>
      </c>
      <c r="M7367" s="3">
        <v>0.29486665154497099</v>
      </c>
      <c r="O7367" s="3">
        <f t="shared" ref="O7367:O7430" si="699">(L7367-$J$1)^2</f>
        <v>1.7276879864246118E-2</v>
      </c>
      <c r="P7367" s="3">
        <f t="shared" ref="P7367:P7430" si="700">(M7367-$J$2)^2</f>
        <v>8.8322915234705132E-2</v>
      </c>
    </row>
    <row r="7368" spans="1:16" x14ac:dyDescent="0.55000000000000004">
      <c r="A7368" s="2">
        <f t="shared" si="695"/>
        <v>7357.2952126016444</v>
      </c>
      <c r="C7368">
        <f t="shared" si="697"/>
        <v>0.25991301895693486</v>
      </c>
      <c r="D7368">
        <f t="shared" si="698"/>
        <v>0.16409074850357391</v>
      </c>
      <c r="E7368" s="3">
        <f>(M7368-C7368)^2</f>
        <v>2.1598786825440986E-4</v>
      </c>
      <c r="K7368" s="2">
        <f t="shared" si="696"/>
        <v>7357.2952126016444</v>
      </c>
      <c r="L7368" s="3">
        <v>0.18202973753510901</v>
      </c>
      <c r="M7368" s="3">
        <v>0.27460954467747201</v>
      </c>
      <c r="O7368" s="3">
        <f t="shared" si="699"/>
        <v>3.4233556237558811E-2</v>
      </c>
      <c r="P7368" s="3">
        <f t="shared" si="700"/>
        <v>7.6692776967238654E-2</v>
      </c>
    </row>
    <row r="7369" spans="1:16" x14ac:dyDescent="0.55000000000000004">
      <c r="A7369" s="2">
        <f t="shared" si="695"/>
        <v>7358.2952126016444</v>
      </c>
      <c r="C7369">
        <f t="shared" si="697"/>
        <v>0.15764242352991734</v>
      </c>
      <c r="D7369">
        <f t="shared" si="698"/>
        <v>0.15025470792255083</v>
      </c>
      <c r="E7369" s="3">
        <f>(M7369-C7369)^2</f>
        <v>7.8021619113925701E-4</v>
      </c>
      <c r="K7369" s="2">
        <f t="shared" si="696"/>
        <v>7358.2952126016444</v>
      </c>
      <c r="L7369" s="3">
        <v>0.190020838633149</v>
      </c>
      <c r="M7369" s="3">
        <v>0.18557477379156301</v>
      </c>
      <c r="O7369" s="3">
        <f t="shared" si="699"/>
        <v>3.7254490905384768E-2</v>
      </c>
      <c r="P7369" s="3">
        <f t="shared" si="700"/>
        <v>3.5306348691918385E-2</v>
      </c>
    </row>
    <row r="7370" spans="1:16" x14ac:dyDescent="0.55000000000000004">
      <c r="A7370" s="2">
        <f t="shared" si="695"/>
        <v>7359.2952126016444</v>
      </c>
      <c r="C7370">
        <f t="shared" si="697"/>
        <v>1.5755220191496749E-2</v>
      </c>
      <c r="D7370">
        <f t="shared" si="698"/>
        <v>9.8658642360178697E-2</v>
      </c>
      <c r="E7370" s="3">
        <f>(M7370-C7370)^2</f>
        <v>1.1769310978850685E-3</v>
      </c>
      <c r="K7370" s="2">
        <f t="shared" si="696"/>
        <v>7359.2952126016444</v>
      </c>
      <c r="L7370" s="3">
        <v>0.15042004189181499</v>
      </c>
      <c r="M7370" s="3">
        <v>5.0061649587239299E-2</v>
      </c>
      <c r="O7370" s="3">
        <f t="shared" si="699"/>
        <v>2.3535679853264033E-2</v>
      </c>
      <c r="P7370" s="3">
        <f t="shared" si="700"/>
        <v>2.7443676628415656E-3</v>
      </c>
    </row>
    <row r="7371" spans="1:16" x14ac:dyDescent="0.55000000000000004">
      <c r="A7371" s="2">
        <f t="shared" si="695"/>
        <v>7360.2952126016444</v>
      </c>
      <c r="C7371">
        <f t="shared" si="697"/>
        <v>-0.13009137660782105</v>
      </c>
      <c r="D7371">
        <f t="shared" si="698"/>
        <v>2.2268992279532648E-2</v>
      </c>
      <c r="E7371" s="3">
        <f>(M7371-C7371)^2</f>
        <v>1.0305160156529193E-3</v>
      </c>
      <c r="K7371" s="2">
        <f t="shared" si="696"/>
        <v>7360.2952126016444</v>
      </c>
      <c r="L7371" s="3">
        <v>7.3145612520481199E-2</v>
      </c>
      <c r="M7371" s="3">
        <v>-9.7989725316136395E-2</v>
      </c>
      <c r="O7371" s="3">
        <f t="shared" si="699"/>
        <v>5.797147093591035E-3</v>
      </c>
      <c r="P7371" s="3">
        <f t="shared" si="700"/>
        <v>9.1517276030153947E-3</v>
      </c>
    </row>
    <row r="7372" spans="1:16" x14ac:dyDescent="0.55000000000000004">
      <c r="A7372" s="2">
        <f t="shared" ref="A7372:A7435" si="701">K7372</f>
        <v>7361.2952126016444</v>
      </c>
      <c r="C7372">
        <f t="shared" si="697"/>
        <v>-0.24324513004485424</v>
      </c>
      <c r="D7372">
        <f t="shared" si="698"/>
        <v>-5.971700627112967E-2</v>
      </c>
      <c r="E7372" s="3">
        <f>(M7372-C7372)^2</f>
        <v>4.7289566675952572E-4</v>
      </c>
      <c r="K7372" s="2">
        <f t="shared" si="696"/>
        <v>7361.2952126016444</v>
      </c>
      <c r="L7372" s="3">
        <v>-2.2448589269044E-2</v>
      </c>
      <c r="M7372" s="3">
        <v>-0.22149896562996199</v>
      </c>
      <c r="O7372" s="3">
        <f t="shared" si="699"/>
        <v>3.785049347791774E-4</v>
      </c>
      <c r="P7372" s="3">
        <f t="shared" si="700"/>
        <v>4.8037199564161102E-2</v>
      </c>
    </row>
    <row r="7373" spans="1:16" x14ac:dyDescent="0.55000000000000004">
      <c r="A7373" s="2">
        <f t="shared" si="701"/>
        <v>7362.2952126016444</v>
      </c>
      <c r="C7373">
        <f t="shared" si="697"/>
        <v>-0.29526973608878265</v>
      </c>
      <c r="D7373">
        <f t="shared" si="698"/>
        <v>-0.12669571699830581</v>
      </c>
      <c r="E7373" s="3">
        <f>(M7373-C7373)^2</f>
        <v>3.2916842696870734E-5</v>
      </c>
      <c r="K7373" s="2">
        <f t="shared" ref="K7373:K7436" si="702">K7372+1</f>
        <v>7362.2952126016444</v>
      </c>
      <c r="L7373" s="3">
        <v>-0.11242040261519901</v>
      </c>
      <c r="M7373" s="3">
        <v>-0.28953241592193901</v>
      </c>
      <c r="O7373" s="3">
        <f t="shared" si="699"/>
        <v>1.1974271968336687E-2</v>
      </c>
      <c r="P7373" s="3">
        <f t="shared" si="700"/>
        <v>8.2488063533263101E-2</v>
      </c>
    </row>
    <row r="7374" spans="1:16" x14ac:dyDescent="0.55000000000000004">
      <c r="A7374" s="2">
        <f t="shared" si="701"/>
        <v>7363.2952126016444</v>
      </c>
      <c r="C7374">
        <f t="shared" si="697"/>
        <v>-0.27309105915349069</v>
      </c>
      <c r="D7374">
        <f t="shared" si="698"/>
        <v>-0.16183493660390316</v>
      </c>
      <c r="E7374" s="3">
        <f>(M7374-C7374)^2</f>
        <v>1.4303244749487641E-4</v>
      </c>
      <c r="K7374" s="2">
        <f t="shared" si="702"/>
        <v>7363.2952126016444</v>
      </c>
      <c r="L7374" s="3">
        <v>-0.17423582872083199</v>
      </c>
      <c r="M7374" s="3">
        <v>-0.285050676517557</v>
      </c>
      <c r="O7374" s="3">
        <f t="shared" si="699"/>
        <v>2.932397419374478E-2</v>
      </c>
      <c r="P7374" s="3">
        <f t="shared" si="700"/>
        <v>7.9933772500326017E-2</v>
      </c>
    </row>
    <row r="7375" spans="1:16" x14ac:dyDescent="0.55000000000000004">
      <c r="A7375" s="2">
        <f t="shared" si="701"/>
        <v>7364.2952126016444</v>
      </c>
      <c r="C7375">
        <f t="shared" si="697"/>
        <v>-0.18228275085150508</v>
      </c>
      <c r="D7375">
        <f t="shared" si="698"/>
        <v>-0.15630394138886519</v>
      </c>
      <c r="E7375" s="3">
        <f>(M7375-C7375)^2</f>
        <v>7.2325905146100209E-4</v>
      </c>
      <c r="K7375" s="2">
        <f t="shared" si="702"/>
        <v>7364.2952126016444</v>
      </c>
      <c r="L7375" s="3">
        <v>-0.192412810642722</v>
      </c>
      <c r="M7375" s="3">
        <v>-0.20917622685333501</v>
      </c>
      <c r="O7375" s="3">
        <f t="shared" si="699"/>
        <v>3.5879718437231117E-2</v>
      </c>
      <c r="P7375" s="3">
        <f t="shared" si="700"/>
        <v>4.2787403959272642E-2</v>
      </c>
    </row>
    <row r="7376" spans="1:16" x14ac:dyDescent="0.55000000000000004">
      <c r="A7376" s="2">
        <f t="shared" si="701"/>
        <v>7365.2952126016444</v>
      </c>
      <c r="C7376">
        <f t="shared" si="697"/>
        <v>-4.5665553623778062E-2</v>
      </c>
      <c r="D7376">
        <f t="shared" si="698"/>
        <v>-0.11149270788297186</v>
      </c>
      <c r="E7376" s="3">
        <f>(M7376-C7376)^2</f>
        <v>1.242332674622587E-3</v>
      </c>
      <c r="K7376" s="2">
        <f t="shared" si="702"/>
        <v>7365.2952126016444</v>
      </c>
      <c r="L7376" s="3">
        <v>-0.162398810496724</v>
      </c>
      <c r="M7376" s="3">
        <v>-8.0912293538592694E-2</v>
      </c>
      <c r="O7376" s="3">
        <f t="shared" si="699"/>
        <v>2.5410089363399974E-2</v>
      </c>
      <c r="P7376" s="3">
        <f t="shared" si="700"/>
        <v>6.1759527930096147E-3</v>
      </c>
    </row>
    <row r="7377" spans="1:16" x14ac:dyDescent="0.55000000000000004">
      <c r="A7377" s="2">
        <f t="shared" si="701"/>
        <v>7366.2952126016444</v>
      </c>
      <c r="C7377">
        <f t="shared" si="697"/>
        <v>0.10242770628109886</v>
      </c>
      <c r="D7377">
        <f t="shared" si="698"/>
        <v>-3.8662602335586237E-2</v>
      </c>
      <c r="E7377" s="3">
        <f>(M7377-C7377)^2</f>
        <v>1.2118113356573952E-3</v>
      </c>
      <c r="K7377" s="2">
        <f t="shared" si="702"/>
        <v>7366.2952126016444</v>
      </c>
      <c r="L7377" s="3">
        <v>-9.1711020812741698E-2</v>
      </c>
      <c r="M7377" s="3">
        <v>6.7616625636318595E-2</v>
      </c>
      <c r="O7377" s="3">
        <f t="shared" si="699"/>
        <v>7.8708187292265176E-3</v>
      </c>
      <c r="P7377" s="3">
        <f t="shared" si="700"/>
        <v>4.8918398188371173E-3</v>
      </c>
    </row>
    <row r="7378" spans="1:16" x14ac:dyDescent="0.55000000000000004">
      <c r="A7378" s="2">
        <f t="shared" si="701"/>
        <v>7367.2952126016444</v>
      </c>
      <c r="C7378">
        <f t="shared" si="697"/>
        <v>0.22478019039621838</v>
      </c>
      <c r="D7378">
        <f t="shared" si="698"/>
        <v>4.3883676835916909E-2</v>
      </c>
      <c r="E7378" s="3">
        <f>(M7378-C7378)^2</f>
        <v>6.5380694684822758E-4</v>
      </c>
      <c r="K7378" s="2">
        <f t="shared" si="702"/>
        <v>7367.2952126016444</v>
      </c>
      <c r="L7378" s="3">
        <v>1.9463629676606199E-3</v>
      </c>
      <c r="M7378" s="3">
        <v>0.19921054145752101</v>
      </c>
      <c r="O7378" s="3">
        <f t="shared" si="699"/>
        <v>2.4401119726559374E-5</v>
      </c>
      <c r="P7378" s="3">
        <f t="shared" si="700"/>
        <v>4.061659989154013E-2</v>
      </c>
    </row>
    <row r="7379" spans="1:16" x14ac:dyDescent="0.55000000000000004">
      <c r="A7379" s="2">
        <f t="shared" si="701"/>
        <v>7368.2952126016444</v>
      </c>
      <c r="C7379">
        <f t="shared" si="697"/>
        <v>0.29064389141756908</v>
      </c>
      <c r="D7379">
        <f t="shared" si="698"/>
        <v>0.11540169102659256</v>
      </c>
      <c r="E7379" s="3">
        <f>(M7379-C7379)^2</f>
        <v>9.4730316858017034E-5</v>
      </c>
      <c r="K7379" s="2">
        <f t="shared" si="702"/>
        <v>7368.2952126016444</v>
      </c>
      <c r="L7379" s="3">
        <v>9.51162680684534E-2</v>
      </c>
      <c r="M7379" s="3">
        <v>0.28091094135820799</v>
      </c>
      <c r="O7379" s="3">
        <f t="shared" si="699"/>
        <v>9.6255042187116998E-3</v>
      </c>
      <c r="P7379" s="3">
        <f t="shared" si="700"/>
        <v>8.0222634203425403E-2</v>
      </c>
    </row>
    <row r="7380" spans="1:16" x14ac:dyDescent="0.55000000000000004">
      <c r="A7380" s="2">
        <f t="shared" si="701"/>
        <v>7369.2952126016444</v>
      </c>
      <c r="C7380">
        <f t="shared" si="697"/>
        <v>0.28346681553183695</v>
      </c>
      <c r="D7380">
        <f t="shared" si="698"/>
        <v>0.15791847925703414</v>
      </c>
      <c r="E7380" s="3">
        <f>(M7380-C7380)^2</f>
        <v>7.7240154712328044E-5</v>
      </c>
      <c r="K7380" s="2">
        <f t="shared" si="702"/>
        <v>7369.2952126016444</v>
      </c>
      <c r="L7380" s="3">
        <v>0.164463713773012</v>
      </c>
      <c r="M7380" s="3">
        <v>0.29225545335076702</v>
      </c>
      <c r="O7380" s="3">
        <f t="shared" si="699"/>
        <v>2.804188025974608E-2</v>
      </c>
      <c r="P7380" s="3">
        <f t="shared" si="700"/>
        <v>8.6777680653654057E-2</v>
      </c>
    </row>
    <row r="7381" spans="1:16" x14ac:dyDescent="0.55000000000000004">
      <c r="A7381" s="2">
        <f t="shared" si="701"/>
        <v>7370.2952126016444</v>
      </c>
      <c r="C7381">
        <f t="shared" si="697"/>
        <v>0.20505261048159079</v>
      </c>
      <c r="D7381">
        <f t="shared" si="698"/>
        <v>0.16074928490354576</v>
      </c>
      <c r="E7381" s="3">
        <f>(M7381-C7381)^2</f>
        <v>6.4263079195238935E-4</v>
      </c>
      <c r="K7381" s="2">
        <f t="shared" si="702"/>
        <v>7370.2952126016444</v>
      </c>
      <c r="L7381" s="3">
        <v>0.19262020210431099</v>
      </c>
      <c r="M7381" s="3">
        <v>0.23040277403042</v>
      </c>
      <c r="O7381" s="3">
        <f t="shared" si="699"/>
        <v>3.8264675845620044E-2</v>
      </c>
      <c r="P7381" s="3">
        <f t="shared" si="700"/>
        <v>5.4162246160592932E-2</v>
      </c>
    </row>
    <row r="7382" spans="1:16" x14ac:dyDescent="0.55000000000000004">
      <c r="A7382" s="2">
        <f t="shared" si="701"/>
        <v>7371.2952126016444</v>
      </c>
      <c r="C7382">
        <f t="shared" si="697"/>
        <v>7.5107296680380298E-2</v>
      </c>
      <c r="D7382">
        <f t="shared" si="698"/>
        <v>0.12318270734909371</v>
      </c>
      <c r="E7382" s="3">
        <f>(M7382-C7382)^2</f>
        <v>1.2771327372063546E-3</v>
      </c>
      <c r="K7382" s="2">
        <f t="shared" si="702"/>
        <v>7371.2952126016444</v>
      </c>
      <c r="L7382" s="3">
        <v>0.17253376588960301</v>
      </c>
      <c r="M7382" s="3">
        <v>0.110844290639111</v>
      </c>
      <c r="O7382" s="3">
        <f t="shared" si="699"/>
        <v>3.0809781045609622E-2</v>
      </c>
      <c r="P7382" s="3">
        <f t="shared" si="700"/>
        <v>1.280730261852615E-2</v>
      </c>
    </row>
    <row r="7383" spans="1:16" x14ac:dyDescent="0.55000000000000004">
      <c r="A7383" s="2">
        <f t="shared" si="701"/>
        <v>7372.2952126016444</v>
      </c>
      <c r="C7383">
        <f t="shared" si="697"/>
        <v>-7.3712989080976274E-2</v>
      </c>
      <c r="D7383">
        <f t="shared" si="698"/>
        <v>5.4659481772889783E-2</v>
      </c>
      <c r="E7383" s="3">
        <f>(M7383-C7383)^2</f>
        <v>1.3866057951721336E-3</v>
      </c>
      <c r="K7383" s="2">
        <f t="shared" si="702"/>
        <v>7372.2952126016444</v>
      </c>
      <c r="L7383" s="3">
        <v>0.109235177686065</v>
      </c>
      <c r="M7383" s="3">
        <v>-3.6475832970820202E-2</v>
      </c>
      <c r="O7383" s="3">
        <f t="shared" si="699"/>
        <v>1.2595250503925834E-2</v>
      </c>
      <c r="P7383" s="3">
        <f t="shared" si="700"/>
        <v>1.1662750849430125E-3</v>
      </c>
    </row>
    <row r="7384" spans="1:16" x14ac:dyDescent="0.55000000000000004">
      <c r="A7384" s="2">
        <f t="shared" si="701"/>
        <v>7373.2952126016444</v>
      </c>
      <c r="C7384">
        <f t="shared" si="697"/>
        <v>-0.20400870181799194</v>
      </c>
      <c r="D7384">
        <f t="shared" si="698"/>
        <v>-2.7600041492333523E-2</v>
      </c>
      <c r="E7384" s="3">
        <f>(M7384-C7384)^2</f>
        <v>8.6132528875828738E-4</v>
      </c>
      <c r="K7384" s="2">
        <f t="shared" si="702"/>
        <v>7373.2952126016444</v>
      </c>
      <c r="L7384" s="3">
        <v>1.85779615852073E-2</v>
      </c>
      <c r="M7384" s="3">
        <v>-0.17466035793356999</v>
      </c>
      <c r="O7384" s="3">
        <f t="shared" si="699"/>
        <v>4.6532303604380582E-4</v>
      </c>
      <c r="P7384" s="3">
        <f t="shared" si="700"/>
        <v>2.9699453856340596E-2</v>
      </c>
    </row>
    <row r="7385" spans="1:16" x14ac:dyDescent="0.55000000000000004">
      <c r="A7385" s="2">
        <f t="shared" si="701"/>
        <v>7374.2952126016444</v>
      </c>
      <c r="C7385">
        <f t="shared" si="697"/>
        <v>-0.28303564711641982</v>
      </c>
      <c r="D7385">
        <f t="shared" si="698"/>
        <v>-0.10292348754156319</v>
      </c>
      <c r="E7385" s="3">
        <f>(M7385-C7385)^2</f>
        <v>1.9419911842162493E-4</v>
      </c>
      <c r="K7385" s="2">
        <f t="shared" si="702"/>
        <v>7374.2952126016444</v>
      </c>
      <c r="L7385" s="3">
        <v>-7.6732220243972804E-2</v>
      </c>
      <c r="M7385" s="3">
        <v>-0.26910011273765899</v>
      </c>
      <c r="O7385" s="3">
        <f t="shared" si="699"/>
        <v>5.4374156777043589E-3</v>
      </c>
      <c r="P7385" s="3">
        <f t="shared" si="700"/>
        <v>7.1168927126152498E-2</v>
      </c>
    </row>
    <row r="7386" spans="1:16" x14ac:dyDescent="0.55000000000000004">
      <c r="A7386" s="2">
        <f t="shared" si="701"/>
        <v>7375.2952126016444</v>
      </c>
      <c r="C7386">
        <f t="shared" si="697"/>
        <v>-0.29093381879100982</v>
      </c>
      <c r="D7386">
        <f t="shared" si="698"/>
        <v>-0.15238156461509592</v>
      </c>
      <c r="E7386" s="3">
        <f>(M7386-C7386)^2</f>
        <v>2.7125932016609948E-5</v>
      </c>
      <c r="K7386" s="2">
        <f t="shared" si="702"/>
        <v>7375.2952126016444</v>
      </c>
      <c r="L7386" s="3">
        <v>-0.15282434150091301</v>
      </c>
      <c r="M7386" s="3">
        <v>-0.296142074930699</v>
      </c>
      <c r="O7386" s="3">
        <f t="shared" si="699"/>
        <v>2.2449315230470342E-2</v>
      </c>
      <c r="P7386" s="3">
        <f t="shared" si="700"/>
        <v>8.632843645981908E-2</v>
      </c>
    </row>
    <row r="7387" spans="1:16" x14ac:dyDescent="0.55000000000000004">
      <c r="A7387" s="2">
        <f t="shared" si="701"/>
        <v>7376.2952126016444</v>
      </c>
      <c r="C7387">
        <f t="shared" si="697"/>
        <v>-0.22571835284741978</v>
      </c>
      <c r="D7387">
        <f t="shared" si="698"/>
        <v>-0.16354512322654163</v>
      </c>
      <c r="E7387" s="3">
        <f>(M7387-C7387)^2</f>
        <v>5.4266002902799131E-4</v>
      </c>
      <c r="K7387" s="2">
        <f t="shared" si="702"/>
        <v>7376.2952126016444</v>
      </c>
      <c r="L7387" s="3">
        <v>-0.19064065837556499</v>
      </c>
      <c r="M7387" s="3">
        <v>-0.24901341732528701</v>
      </c>
      <c r="O7387" s="3">
        <f t="shared" si="699"/>
        <v>3.5211498835191625E-2</v>
      </c>
      <c r="P7387" s="3">
        <f t="shared" si="700"/>
        <v>6.0855144126079473E-2</v>
      </c>
    </row>
    <row r="7388" spans="1:16" x14ac:dyDescent="0.55000000000000004">
      <c r="A7388" s="2">
        <f t="shared" si="701"/>
        <v>7377.2952126016444</v>
      </c>
      <c r="C7388">
        <f t="shared" si="697"/>
        <v>-0.10377833723676207</v>
      </c>
      <c r="D7388">
        <f t="shared" si="698"/>
        <v>-0.13360868554502964</v>
      </c>
      <c r="E7388" s="3">
        <f>(M7388-C7388)^2</f>
        <v>1.2773095262404125E-3</v>
      </c>
      <c r="K7388" s="2">
        <f t="shared" si="702"/>
        <v>7377.2952126016444</v>
      </c>
      <c r="L7388" s="3">
        <v>-0.180709839711271</v>
      </c>
      <c r="M7388" s="3">
        <v>-0.139517804583666</v>
      </c>
      <c r="O7388" s="3">
        <f t="shared" si="699"/>
        <v>3.1583137924637163E-2</v>
      </c>
      <c r="P7388" s="3">
        <f t="shared" si="700"/>
        <v>1.8821848324534703E-2</v>
      </c>
    </row>
    <row r="7389" spans="1:16" x14ac:dyDescent="0.55000000000000004">
      <c r="A7389" s="2">
        <f t="shared" si="701"/>
        <v>7378.2952126016444</v>
      </c>
      <c r="C7389">
        <f t="shared" si="697"/>
        <v>4.4241876863402876E-2</v>
      </c>
      <c r="D7389">
        <f t="shared" si="698"/>
        <v>-7.009548096103764E-2</v>
      </c>
      <c r="E7389" s="3">
        <f>(M7389-C7389)^2</f>
        <v>1.5461386063897649E-3</v>
      </c>
      <c r="K7389" s="2">
        <f t="shared" si="702"/>
        <v>7378.2952126016444</v>
      </c>
      <c r="L7389" s="3">
        <v>-0.125519120648831</v>
      </c>
      <c r="M7389" s="3">
        <v>4.92090782155747E-3</v>
      </c>
      <c r="O7389" s="3">
        <f t="shared" si="699"/>
        <v>1.5012555654632529E-2</v>
      </c>
      <c r="P7389" s="3">
        <f t="shared" si="700"/>
        <v>5.25040941349363E-5</v>
      </c>
    </row>
    <row r="7390" spans="1:16" x14ac:dyDescent="0.55000000000000004">
      <c r="A7390" s="2">
        <f t="shared" si="701"/>
        <v>7379.2952126016444</v>
      </c>
      <c r="C7390">
        <f t="shared" si="697"/>
        <v>0.18114380789133264</v>
      </c>
      <c r="D7390">
        <f t="shared" si="698"/>
        <v>1.1033192374289316E-2</v>
      </c>
      <c r="E7390" s="3">
        <f>(M7390-C7390)^2</f>
        <v>1.0900998082075291E-3</v>
      </c>
      <c r="K7390" s="2">
        <f t="shared" si="702"/>
        <v>7379.2952126016444</v>
      </c>
      <c r="L7390" s="3">
        <v>-3.8891359155798701E-2</v>
      </c>
      <c r="M7390" s="3">
        <v>0.148127148335776</v>
      </c>
      <c r="O7390" s="3">
        <f t="shared" si="699"/>
        <v>1.2886644776896447E-3</v>
      </c>
      <c r="P7390" s="3">
        <f t="shared" si="700"/>
        <v>2.2635867916340948E-2</v>
      </c>
    </row>
    <row r="7391" spans="1:16" x14ac:dyDescent="0.55000000000000004">
      <c r="A7391" s="2">
        <f t="shared" si="701"/>
        <v>7380.2952126016444</v>
      </c>
      <c r="C7391">
        <f t="shared" si="697"/>
        <v>0.27252307406739606</v>
      </c>
      <c r="D7391">
        <f t="shared" si="698"/>
        <v>8.9389149796569742E-2</v>
      </c>
      <c r="E7391" s="3">
        <f>(M7391-C7391)^2</f>
        <v>3.3448929255576237E-4</v>
      </c>
      <c r="K7391" s="2">
        <f t="shared" si="702"/>
        <v>7380.2952126016444</v>
      </c>
      <c r="L7391" s="3">
        <v>5.7476984502280601E-2</v>
      </c>
      <c r="M7391" s="3">
        <v>0.25423402563518499</v>
      </c>
      <c r="O7391" s="3">
        <f t="shared" si="699"/>
        <v>3.6566657070066658E-3</v>
      </c>
      <c r="P7391" s="3">
        <f t="shared" si="700"/>
        <v>6.5822565996301582E-2</v>
      </c>
    </row>
    <row r="7392" spans="1:16" x14ac:dyDescent="0.55000000000000004">
      <c r="A7392" s="2">
        <f t="shared" si="701"/>
        <v>7381.2952126016444</v>
      </c>
      <c r="C7392">
        <f t="shared" si="697"/>
        <v>0.29541544737296682</v>
      </c>
      <c r="D7392">
        <f t="shared" si="698"/>
        <v>0.14528100891505627</v>
      </c>
      <c r="E7392" s="3">
        <f>(M7392-C7392)^2</f>
        <v>1.5649176542384994E-6</v>
      </c>
      <c r="K7392" s="2">
        <f t="shared" si="702"/>
        <v>7381.2952126016444</v>
      </c>
      <c r="L7392" s="3">
        <v>0.139449860830438</v>
      </c>
      <c r="M7392" s="3">
        <v>0.29666641406086802</v>
      </c>
      <c r="O7392" s="3">
        <f t="shared" si="699"/>
        <v>2.0290078563648131E-2</v>
      </c>
      <c r="P7392" s="3">
        <f t="shared" si="700"/>
        <v>8.9395903395810591E-2</v>
      </c>
    </row>
    <row r="7393" spans="1:16" x14ac:dyDescent="0.55000000000000004">
      <c r="A7393" s="2">
        <f t="shared" si="701"/>
        <v>7382.2952126016444</v>
      </c>
      <c r="C7393">
        <f t="shared" si="697"/>
        <v>0.24406791946739248</v>
      </c>
      <c r="D7393">
        <f t="shared" si="698"/>
        <v>0.16466276727333373</v>
      </c>
      <c r="E7393" s="3">
        <f>(M7393-C7393)^2</f>
        <v>4.2968892171680451E-4</v>
      </c>
      <c r="K7393" s="2">
        <f t="shared" si="702"/>
        <v>7382.2952126016444</v>
      </c>
      <c r="L7393" s="3">
        <v>0.18649665442948099</v>
      </c>
      <c r="M7393" s="3">
        <v>0.26479685870018499</v>
      </c>
      <c r="O7393" s="3">
        <f t="shared" si="699"/>
        <v>3.5906475416713102E-2</v>
      </c>
      <c r="P7393" s="3">
        <f t="shared" si="700"/>
        <v>7.1354121089224995E-2</v>
      </c>
    </row>
    <row r="7394" spans="1:16" x14ac:dyDescent="0.55000000000000004">
      <c r="A7394" s="2">
        <f t="shared" si="701"/>
        <v>7383.2952126016444</v>
      </c>
      <c r="C7394">
        <f t="shared" si="697"/>
        <v>0.13138447161844288</v>
      </c>
      <c r="D7394">
        <f t="shared" si="698"/>
        <v>0.14266365782579388</v>
      </c>
      <c r="E7394" s="3">
        <f>(M7394-C7394)^2</f>
        <v>1.2406467514115246E-3</v>
      </c>
      <c r="K7394" s="2">
        <f t="shared" si="702"/>
        <v>7383.2952126016444</v>
      </c>
      <c r="L7394" s="3">
        <v>0.18683420398540901</v>
      </c>
      <c r="M7394" s="3">
        <v>0.16660728739758701</v>
      </c>
      <c r="O7394" s="3">
        <f t="shared" si="699"/>
        <v>3.6034513914405958E-2</v>
      </c>
      <c r="P7394" s="3">
        <f t="shared" si="700"/>
        <v>2.8538139033889045E-2</v>
      </c>
    </row>
    <row r="7395" spans="1:16" x14ac:dyDescent="0.55000000000000004">
      <c r="A7395" s="2">
        <f t="shared" si="701"/>
        <v>7384.2952126016444</v>
      </c>
      <c r="C7395">
        <f t="shared" si="697"/>
        <v>-1.431678312011936E-2</v>
      </c>
      <c r="D7395">
        <f t="shared" si="698"/>
        <v>8.4812205660317302E-2</v>
      </c>
      <c r="E7395" s="3">
        <f>(M7395-C7395)^2</f>
        <v>1.6815470279402944E-3</v>
      </c>
      <c r="K7395" s="2">
        <f t="shared" si="702"/>
        <v>7384.2952126016444</v>
      </c>
      <c r="L7395" s="3">
        <v>0.14037796811793701</v>
      </c>
      <c r="M7395" s="3">
        <v>2.66898874096895E-2</v>
      </c>
      <c r="O7395" s="3">
        <f t="shared" si="699"/>
        <v>2.0555345177636207E-2</v>
      </c>
      <c r="P7395" s="3">
        <f t="shared" si="700"/>
        <v>8.4186735123327342E-4</v>
      </c>
    </row>
    <row r="7396" spans="1:16" x14ac:dyDescent="0.55000000000000004">
      <c r="A7396" s="2">
        <f t="shared" si="701"/>
        <v>7385.2952126016444</v>
      </c>
      <c r="C7396">
        <f t="shared" si="697"/>
        <v>-0.15642013336886867</v>
      </c>
      <c r="D7396">
        <f t="shared" si="698"/>
        <v>5.6468722278839702E-3</v>
      </c>
      <c r="E7396" s="3">
        <f>(M7396-C7396)^2</f>
        <v>1.3328320864983781E-3</v>
      </c>
      <c r="K7396" s="2">
        <f t="shared" si="702"/>
        <v>7385.2952126016444</v>
      </c>
      <c r="L7396" s="3">
        <v>5.8763199293635597E-2</v>
      </c>
      <c r="M7396" s="3">
        <v>-0.11991216045200601</v>
      </c>
      <c r="O7396" s="3">
        <f t="shared" si="699"/>
        <v>3.8138758254180087E-3</v>
      </c>
      <c r="P7396" s="3">
        <f t="shared" si="700"/>
        <v>1.3826725471153161E-2</v>
      </c>
    </row>
    <row r="7397" spans="1:16" x14ac:dyDescent="0.55000000000000004">
      <c r="A7397" s="2">
        <f t="shared" si="701"/>
        <v>7386.2952126016444</v>
      </c>
      <c r="C7397">
        <f t="shared" si="697"/>
        <v>-0.25921404549585864</v>
      </c>
      <c r="D7397">
        <f t="shared" si="698"/>
        <v>-7.4937558411881544E-2</v>
      </c>
      <c r="E7397" s="3">
        <f>(M7397-C7397)^2</f>
        <v>5.1677026840115617E-4</v>
      </c>
      <c r="K7397" s="2">
        <f t="shared" si="702"/>
        <v>7386.2952126016444</v>
      </c>
      <c r="L7397" s="3">
        <v>-3.7569177334179603E-2</v>
      </c>
      <c r="M7397" s="3">
        <v>-0.23648146384745899</v>
      </c>
      <c r="O7397" s="3">
        <f t="shared" si="699"/>
        <v>1.1954853473432751E-3</v>
      </c>
      <c r="P7397" s="3">
        <f t="shared" si="700"/>
        <v>5.48292200259059E-2</v>
      </c>
    </row>
    <row r="7398" spans="1:16" x14ac:dyDescent="0.55000000000000004">
      <c r="A7398" s="2">
        <f t="shared" si="701"/>
        <v>7387.2952126016444</v>
      </c>
      <c r="C7398">
        <f t="shared" si="697"/>
        <v>-0.29686571370392484</v>
      </c>
      <c r="D7398">
        <f t="shared" si="698"/>
        <v>-0.1366896734669</v>
      </c>
      <c r="E7398" s="3">
        <f>(M7398-C7398)^2</f>
        <v>9.2610425402115233E-6</v>
      </c>
      <c r="K7398" s="2">
        <f t="shared" si="702"/>
        <v>7387.2952126016444</v>
      </c>
      <c r="L7398" s="3">
        <v>-0.124492120436393</v>
      </c>
      <c r="M7398" s="3">
        <v>-0.29382251759782002</v>
      </c>
      <c r="O7398" s="3">
        <f t="shared" si="699"/>
        <v>1.4761942473013462E-2</v>
      </c>
      <c r="P7398" s="3">
        <f t="shared" si="700"/>
        <v>8.4970765997259015E-2</v>
      </c>
    </row>
    <row r="7399" spans="1:16" x14ac:dyDescent="0.55000000000000004">
      <c r="A7399" s="2">
        <f t="shared" si="701"/>
        <v>7388.2952126016444</v>
      </c>
      <c r="C7399">
        <f t="shared" si="697"/>
        <v>-0.25991301895689367</v>
      </c>
      <c r="D7399">
        <f t="shared" si="698"/>
        <v>-0.16409074850357794</v>
      </c>
      <c r="E7399" s="3">
        <f>(M7399-C7399)^2</f>
        <v>3.1190668648392123E-4</v>
      </c>
      <c r="K7399" s="2">
        <f t="shared" si="702"/>
        <v>7388.2952126016444</v>
      </c>
      <c r="L7399" s="3">
        <v>-0.18023523968226601</v>
      </c>
      <c r="M7399" s="3">
        <v>-0.27757389907323898</v>
      </c>
      <c r="O7399" s="3">
        <f t="shared" si="699"/>
        <v>3.1414674701639472E-2</v>
      </c>
      <c r="P7399" s="3">
        <f t="shared" si="700"/>
        <v>7.5761921722139344E-2</v>
      </c>
    </row>
    <row r="7400" spans="1:16" x14ac:dyDescent="0.55000000000000004">
      <c r="A7400" s="2">
        <f t="shared" si="701"/>
        <v>7389.2952126016444</v>
      </c>
      <c r="C7400">
        <f t="shared" si="697"/>
        <v>-0.1576424235299595</v>
      </c>
      <c r="D7400">
        <f t="shared" si="698"/>
        <v>-0.15025470792256213</v>
      </c>
      <c r="E7400" s="3">
        <f>(M7400-C7400)^2</f>
        <v>1.1670936277901737E-3</v>
      </c>
      <c r="K7400" s="2">
        <f t="shared" si="702"/>
        <v>7389.2952126016444</v>
      </c>
      <c r="L7400" s="3">
        <v>-0.190837325051461</v>
      </c>
      <c r="M7400" s="3">
        <v>-0.191805175582307</v>
      </c>
      <c r="O7400" s="3">
        <f t="shared" si="699"/>
        <v>3.5285345443576595E-2</v>
      </c>
      <c r="P7400" s="3">
        <f t="shared" si="700"/>
        <v>3.5902713038365876E-2</v>
      </c>
    </row>
    <row r="7401" spans="1:16" x14ac:dyDescent="0.55000000000000004">
      <c r="A7401" s="2">
        <f t="shared" si="701"/>
        <v>7390.2952126016444</v>
      </c>
      <c r="C7401">
        <f t="shared" si="697"/>
        <v>-1.5755220191546432E-2</v>
      </c>
      <c r="D7401">
        <f t="shared" si="698"/>
        <v>-9.8658642360200804E-2</v>
      </c>
      <c r="E7401" s="3">
        <f>(M7401-C7401)^2</f>
        <v>1.7844233825128196E-3</v>
      </c>
      <c r="K7401" s="2">
        <f t="shared" si="702"/>
        <v>7390.2952126016444</v>
      </c>
      <c r="L7401" s="3">
        <v>-0.15364301849270301</v>
      </c>
      <c r="M7401" s="3">
        <v>-5.79976559938628E-2</v>
      </c>
      <c r="O7401" s="3">
        <f t="shared" si="699"/>
        <v>2.2695311774362941E-2</v>
      </c>
      <c r="P7401" s="3">
        <f t="shared" si="700"/>
        <v>3.0994376030686831E-3</v>
      </c>
    </row>
    <row r="7402" spans="1:16" x14ac:dyDescent="0.55000000000000004">
      <c r="A7402" s="2">
        <f t="shared" si="701"/>
        <v>7391.2952126016444</v>
      </c>
      <c r="C7402">
        <f t="shared" si="697"/>
        <v>0.13009137660789769</v>
      </c>
      <c r="D7402">
        <f t="shared" si="698"/>
        <v>-2.226899227948579E-2</v>
      </c>
      <c r="E7402" s="3">
        <f>(M7402-C7402)^2</f>
        <v>1.5805109339388211E-3</v>
      </c>
      <c r="K7402" s="2">
        <f t="shared" si="702"/>
        <v>7391.2952126016444</v>
      </c>
      <c r="L7402" s="3">
        <v>-7.79678648203571E-2</v>
      </c>
      <c r="M7402" s="3">
        <v>9.0335736329582195E-2</v>
      </c>
      <c r="O7402" s="3">
        <f t="shared" si="699"/>
        <v>5.6211724764626938E-3</v>
      </c>
      <c r="P7402" s="3">
        <f t="shared" si="700"/>
        <v>8.5860237450325009E-3</v>
      </c>
    </row>
    <row r="7403" spans="1:16" x14ac:dyDescent="0.55000000000000004">
      <c r="A7403" s="2">
        <f t="shared" si="701"/>
        <v>7392.2952126016444</v>
      </c>
      <c r="C7403">
        <f t="shared" si="697"/>
        <v>0.24324513004474835</v>
      </c>
      <c r="D7403">
        <f t="shared" si="698"/>
        <v>5.9717006271034156E-2</v>
      </c>
      <c r="E7403" s="3">
        <f>(M7403-C7403)^2</f>
        <v>7.3990239581375847E-4</v>
      </c>
      <c r="K7403" s="2">
        <f t="shared" si="702"/>
        <v>7392.2952126016444</v>
      </c>
      <c r="L7403" s="3">
        <v>1.7234824273765499E-2</v>
      </c>
      <c r="M7403" s="3">
        <v>0.21604398308705999</v>
      </c>
      <c r="O7403" s="3">
        <f t="shared" si="699"/>
        <v>4.0918049031888492E-4</v>
      </c>
      <c r="P7403" s="3">
        <f t="shared" si="700"/>
        <v>4.768504031874974E-2</v>
      </c>
    </row>
    <row r="7404" spans="1:16" x14ac:dyDescent="0.55000000000000004">
      <c r="A7404" s="2">
        <f t="shared" si="701"/>
        <v>7393.2952126016444</v>
      </c>
      <c r="C7404">
        <f t="shared" si="697"/>
        <v>0.29526973608879148</v>
      </c>
      <c r="D7404">
        <f t="shared" si="698"/>
        <v>0.12669571699833601</v>
      </c>
      <c r="E7404" s="3">
        <f>(M7404-C7404)^2</f>
        <v>5.8172075483698324E-5</v>
      </c>
      <c r="K7404" s="2">
        <f t="shared" si="702"/>
        <v>7393.2952126016444</v>
      </c>
      <c r="L7404" s="3">
        <v>0.108120944711435</v>
      </c>
      <c r="M7404" s="3">
        <v>0.28764267404081401</v>
      </c>
      <c r="O7404" s="3">
        <f t="shared" si="699"/>
        <v>1.2346394486369724E-2</v>
      </c>
      <c r="P7404" s="3">
        <f t="shared" si="700"/>
        <v>8.4081288564111192E-2</v>
      </c>
    </row>
    <row r="7405" spans="1:16" x14ac:dyDescent="0.55000000000000004">
      <c r="A7405" s="2">
        <f t="shared" si="701"/>
        <v>7394.2952126016444</v>
      </c>
      <c r="C7405">
        <f t="shared" si="697"/>
        <v>0.27309105915345722</v>
      </c>
      <c r="D7405">
        <f t="shared" si="698"/>
        <v>0.16183493660391193</v>
      </c>
      <c r="E7405" s="3">
        <f>(M7405-C7405)^2</f>
        <v>1.9904733775074514E-4</v>
      </c>
      <c r="K7405" s="2">
        <f t="shared" si="702"/>
        <v>7394.2952126016444</v>
      </c>
      <c r="L7405" s="3">
        <v>0.17192750381248101</v>
      </c>
      <c r="M7405" s="3">
        <v>0.28719947287544401</v>
      </c>
      <c r="O7405" s="3">
        <f t="shared" si="699"/>
        <v>3.0597317687940787E-2</v>
      </c>
      <c r="P7405" s="3">
        <f t="shared" si="700"/>
        <v>8.3824456913371356E-2</v>
      </c>
    </row>
    <row r="7406" spans="1:16" x14ac:dyDescent="0.55000000000000004">
      <c r="A7406" s="2">
        <f t="shared" si="701"/>
        <v>7395.2952126016444</v>
      </c>
      <c r="C7406">
        <f t="shared" si="697"/>
        <v>0.18228275085165094</v>
      </c>
      <c r="D7406">
        <f t="shared" si="698"/>
        <v>0.15630394138889744</v>
      </c>
      <c r="E7406" s="3">
        <f>(M7406-C7406)^2</f>
        <v>1.059022846759063E-3</v>
      </c>
      <c r="K7406" s="2">
        <f t="shared" si="702"/>
        <v>7395.2952126016444</v>
      </c>
      <c r="L7406" s="3">
        <v>0.192673753022889</v>
      </c>
      <c r="M7406" s="3">
        <v>0.214825382072237</v>
      </c>
      <c r="O7406" s="3">
        <f t="shared" si="699"/>
        <v>3.8285629287978087E-2</v>
      </c>
      <c r="P7406" s="3">
        <f t="shared" si="700"/>
        <v>4.7154315824681652E-2</v>
      </c>
    </row>
    <row r="7407" spans="1:16" x14ac:dyDescent="0.55000000000000004">
      <c r="A7407" s="2">
        <f t="shared" si="701"/>
        <v>7396.2952126016444</v>
      </c>
      <c r="C7407">
        <f t="shared" si="697"/>
        <v>4.5665553623693823E-2</v>
      </c>
      <c r="D7407">
        <f t="shared" si="698"/>
        <v>0.11149270788293704</v>
      </c>
      <c r="E7407" s="3">
        <f>(M7407-C7407)^2</f>
        <v>1.8473997165922751E-3</v>
      </c>
      <c r="K7407" s="2">
        <f t="shared" si="702"/>
        <v>7396.2952126016444</v>
      </c>
      <c r="L7407" s="3">
        <v>0.16516366552752601</v>
      </c>
      <c r="M7407" s="3">
        <v>8.8646941649120306E-2</v>
      </c>
      <c r="O7407" s="3">
        <f t="shared" si="699"/>
        <v>2.8276793973769216E-2</v>
      </c>
      <c r="P7407" s="3">
        <f t="shared" si="700"/>
        <v>8.2759056422846786E-3</v>
      </c>
    </row>
    <row r="7408" spans="1:16" x14ac:dyDescent="0.55000000000000004">
      <c r="A7408" s="2">
        <f t="shared" si="701"/>
        <v>7397.2952126016444</v>
      </c>
      <c r="C7408">
        <f t="shared" si="697"/>
        <v>-0.10242770628092544</v>
      </c>
      <c r="D7408">
        <f t="shared" si="698"/>
        <v>3.8662602335685865E-2</v>
      </c>
      <c r="E7408" s="3">
        <f>(M7408-C7408)^2</f>
        <v>1.8227802868889663E-3</v>
      </c>
      <c r="K7408" s="2">
        <f t="shared" si="702"/>
        <v>7397.2952126016444</v>
      </c>
      <c r="L7408" s="3">
        <v>9.6287313399799998E-2</v>
      </c>
      <c r="M7408" s="3">
        <v>-5.9733675235719999E-2</v>
      </c>
      <c r="O7408" s="3">
        <f t="shared" si="699"/>
        <v>9.856657270561087E-3</v>
      </c>
      <c r="P7408" s="3">
        <f t="shared" si="700"/>
        <v>3.2957487510029151E-3</v>
      </c>
    </row>
    <row r="7409" spans="1:16" x14ac:dyDescent="0.55000000000000004">
      <c r="A7409" s="2">
        <f t="shared" si="701"/>
        <v>7398.2952126016444</v>
      </c>
      <c r="C7409">
        <f t="shared" si="697"/>
        <v>-0.22478019039627406</v>
      </c>
      <c r="D7409">
        <f t="shared" si="698"/>
        <v>-4.388367683596249E-2</v>
      </c>
      <c r="E7409" s="3">
        <f>(M7409-C7409)^2</f>
        <v>1.0002397907649247E-3</v>
      </c>
      <c r="K7409" s="2">
        <f t="shared" si="702"/>
        <v>7398.2952126016444</v>
      </c>
      <c r="L7409" s="3">
        <v>3.29520630796654E-3</v>
      </c>
      <c r="M7409" s="3">
        <v>-0.19315362259695501</v>
      </c>
      <c r="O7409" s="3">
        <f t="shared" si="699"/>
        <v>3.9546393041477136E-5</v>
      </c>
      <c r="P7409" s="3">
        <f t="shared" si="700"/>
        <v>3.641553913182688E-2</v>
      </c>
    </row>
    <row r="7410" spans="1:16" x14ac:dyDescent="0.55000000000000004">
      <c r="A7410" s="2">
        <f t="shared" si="701"/>
        <v>7399.2952126016444</v>
      </c>
      <c r="C7410">
        <f t="shared" si="697"/>
        <v>-0.29064389141758645</v>
      </c>
      <c r="D7410">
        <f t="shared" si="698"/>
        <v>-0.1154016910266263</v>
      </c>
      <c r="E7410" s="3">
        <f>(M7410-C7410)^2</f>
        <v>1.5492393743177341E-4</v>
      </c>
      <c r="K7410" s="2">
        <f t="shared" si="702"/>
        <v>7399.2952126016444</v>
      </c>
      <c r="L7410" s="3">
        <v>-9.0522205645672996E-2</v>
      </c>
      <c r="M7410" s="3">
        <v>-0.27819704694070102</v>
      </c>
      <c r="O7410" s="3">
        <f t="shared" si="699"/>
        <v>7.6612942709913135E-3</v>
      </c>
      <c r="P7410" s="3">
        <f t="shared" si="700"/>
        <v>7.6105351485759989E-2</v>
      </c>
    </row>
    <row r="7411" spans="1:16" x14ac:dyDescent="0.55000000000000004">
      <c r="A7411" s="2">
        <f t="shared" si="701"/>
        <v>7400.2952126016444</v>
      </c>
      <c r="C7411">
        <f t="shared" si="697"/>
        <v>-0.28346681553181163</v>
      </c>
      <c r="D7411">
        <f t="shared" si="698"/>
        <v>-0.15791847925704758</v>
      </c>
      <c r="E7411" s="3">
        <f>(M7411-C7411)^2</f>
        <v>1.0195909300316993E-4</v>
      </c>
      <c r="K7411" s="2">
        <f t="shared" si="702"/>
        <v>7400.2952126016444</v>
      </c>
      <c r="L7411" s="3">
        <v>-0.16166776963635801</v>
      </c>
      <c r="M7411" s="3">
        <v>-0.29356429506896198</v>
      </c>
      <c r="O7411" s="3">
        <f t="shared" si="699"/>
        <v>2.5177560026777051E-2</v>
      </c>
      <c r="P7411" s="3">
        <f t="shared" si="700"/>
        <v>8.4820290256404779E-2</v>
      </c>
    </row>
    <row r="7412" spans="1:16" x14ac:dyDescent="0.55000000000000004">
      <c r="A7412" s="2">
        <f t="shared" si="701"/>
        <v>7401.2952126016444</v>
      </c>
      <c r="C7412">
        <f t="shared" si="697"/>
        <v>-0.20505261048152915</v>
      </c>
      <c r="D7412">
        <f t="shared" si="698"/>
        <v>-0.16074928490353549</v>
      </c>
      <c r="E7412" s="3">
        <f>(M7412-C7412)^2</f>
        <v>9.2136130168786337E-4</v>
      </c>
      <c r="K7412" s="2">
        <f t="shared" si="702"/>
        <v>7401.2952126016444</v>
      </c>
      <c r="L7412" s="3">
        <v>-0.19232263780758699</v>
      </c>
      <c r="M7412" s="3">
        <v>-0.235406544356529</v>
      </c>
      <c r="O7412" s="3">
        <f t="shared" si="699"/>
        <v>3.5845565595269462E-2</v>
      </c>
      <c r="P7412" s="3">
        <f t="shared" si="700"/>
        <v>5.4326976919570551E-2</v>
      </c>
    </row>
    <row r="7413" spans="1:16" x14ac:dyDescent="0.55000000000000004">
      <c r="A7413" s="2">
        <f t="shared" si="701"/>
        <v>7402.2952126016444</v>
      </c>
      <c r="C7413">
        <f t="shared" si="697"/>
        <v>-7.5107296680428426E-2</v>
      </c>
      <c r="D7413">
        <f t="shared" si="698"/>
        <v>-0.12318270734911205</v>
      </c>
      <c r="E7413" s="3">
        <f>(M7413-C7413)^2</f>
        <v>1.8647255057273597E-3</v>
      </c>
      <c r="K7413" s="2">
        <f t="shared" si="702"/>
        <v>7402.2952126016444</v>
      </c>
      <c r="L7413" s="3">
        <v>-0.17480910825687801</v>
      </c>
      <c r="M7413" s="3">
        <v>-0.118289764253824</v>
      </c>
      <c r="O7413" s="3">
        <f t="shared" si="699"/>
        <v>2.9520642419415894E-2</v>
      </c>
      <c r="P7413" s="3">
        <f t="shared" si="700"/>
        <v>1.3447811921075485E-2</v>
      </c>
    </row>
    <row r="7414" spans="1:16" x14ac:dyDescent="0.55000000000000004">
      <c r="A7414" s="2">
        <f t="shared" si="701"/>
        <v>7403.2952126016444</v>
      </c>
      <c r="C7414">
        <f t="shared" si="697"/>
        <v>7.3712989080928076E-2</v>
      </c>
      <c r="D7414">
        <f t="shared" si="698"/>
        <v>-5.4659481772915817E-2</v>
      </c>
      <c r="E7414" s="3">
        <f>(M7414-C7414)^2</f>
        <v>2.0484284917678917E-3</v>
      </c>
      <c r="K7414" s="2">
        <f t="shared" si="702"/>
        <v>7403.2952126016444</v>
      </c>
      <c r="L7414" s="3">
        <v>-0.11351355310625599</v>
      </c>
      <c r="M7414" s="3">
        <v>2.8453421122673201E-2</v>
      </c>
      <c r="O7414" s="3">
        <f t="shared" si="699"/>
        <v>1.2214707340258701E-2</v>
      </c>
      <c r="P7414" s="3">
        <f t="shared" si="700"/>
        <v>9.4731508908665776E-4</v>
      </c>
    </row>
    <row r="7415" spans="1:16" x14ac:dyDescent="0.55000000000000004">
      <c r="A7415" s="2">
        <f t="shared" si="701"/>
        <v>7404.2952126016444</v>
      </c>
      <c r="C7415">
        <f t="shared" si="697"/>
        <v>0.20400870181805386</v>
      </c>
      <c r="D7415">
        <f t="shared" si="698"/>
        <v>2.7600041492380146E-2</v>
      </c>
      <c r="E7415" s="3">
        <f>(M7415-C7415)^2</f>
        <v>1.2915708336143478E-3</v>
      </c>
      <c r="K7415" s="2">
        <f t="shared" si="702"/>
        <v>7404.2952126016444</v>
      </c>
      <c r="L7415" s="3">
        <v>-2.3787824393212899E-2</v>
      </c>
      <c r="M7415" s="3">
        <v>0.16807027066678701</v>
      </c>
      <c r="O7415" s="3">
        <f t="shared" si="699"/>
        <v>4.3240866866561134E-4</v>
      </c>
      <c r="P7415" s="3">
        <f t="shared" si="700"/>
        <v>2.90345697586511E-2</v>
      </c>
    </row>
    <row r="7416" spans="1:16" x14ac:dyDescent="0.55000000000000004">
      <c r="A7416" s="2">
        <f t="shared" si="701"/>
        <v>7405.2952126016444</v>
      </c>
      <c r="C7416">
        <f t="shared" si="697"/>
        <v>0.28303564711644552</v>
      </c>
      <c r="D7416">
        <f t="shared" si="698"/>
        <v>0.10292348754160011</v>
      </c>
      <c r="E7416" s="3">
        <f>(M7416-C7416)^2</f>
        <v>3.0425018432790081E-4</v>
      </c>
      <c r="K7416" s="2">
        <f t="shared" si="702"/>
        <v>7405.2952126016444</v>
      </c>
      <c r="L7416" s="3">
        <v>7.18957125080599E-2</v>
      </c>
      <c r="M7416" s="3">
        <v>0.265592878290141</v>
      </c>
      <c r="O7416" s="3">
        <f t="shared" si="699"/>
        <v>5.6083770732737476E-3</v>
      </c>
      <c r="P7416" s="3">
        <f t="shared" si="700"/>
        <v>7.178002330168122E-2</v>
      </c>
    </row>
    <row r="7417" spans="1:16" x14ac:dyDescent="0.55000000000000004">
      <c r="A7417" s="2">
        <f t="shared" si="701"/>
        <v>7406.2952126016444</v>
      </c>
      <c r="C7417">
        <f t="shared" si="697"/>
        <v>0.29093381879099284</v>
      </c>
      <c r="D7417">
        <f t="shared" si="698"/>
        <v>0.15238156461511385</v>
      </c>
      <c r="E7417" s="3">
        <f>(M7417-C7417)^2</f>
        <v>3.20614503137605E-5</v>
      </c>
      <c r="K7417" s="2">
        <f t="shared" si="702"/>
        <v>7406.2952126016444</v>
      </c>
      <c r="L7417" s="3">
        <v>0.14957252220306799</v>
      </c>
      <c r="M7417" s="3">
        <v>0.29659610192712799</v>
      </c>
      <c r="O7417" s="3">
        <f t="shared" si="699"/>
        <v>2.327635634159738E-2</v>
      </c>
      <c r="P7417" s="3">
        <f t="shared" si="700"/>
        <v>8.935386288215269E-2</v>
      </c>
    </row>
    <row r="7418" spans="1:16" x14ac:dyDescent="0.55000000000000004">
      <c r="A7418" s="2">
        <f t="shared" si="701"/>
        <v>7407.2952126016444</v>
      </c>
      <c r="C7418">
        <f t="shared" si="697"/>
        <v>0.22571835284745212</v>
      </c>
      <c r="D7418">
        <f t="shared" si="698"/>
        <v>0.16354512322654491</v>
      </c>
      <c r="E7418" s="3">
        <f>(M7418-C7418)^2</f>
        <v>7.615744863249097E-4</v>
      </c>
      <c r="K7418" s="2">
        <f t="shared" si="702"/>
        <v>7407.2952126016444</v>
      </c>
      <c r="L7418" s="3">
        <v>0.189787965831755</v>
      </c>
      <c r="M7418" s="3">
        <v>0.25331499188783002</v>
      </c>
      <c r="O7418" s="3">
        <f t="shared" si="699"/>
        <v>3.7164649608734425E-2</v>
      </c>
      <c r="P7418" s="3">
        <f t="shared" si="700"/>
        <v>6.5351837697912293E-2</v>
      </c>
    </row>
    <row r="7419" spans="1:16" x14ac:dyDescent="0.55000000000000004">
      <c r="A7419" s="2">
        <f t="shared" si="701"/>
        <v>7408.2952126016444</v>
      </c>
      <c r="C7419">
        <f t="shared" si="697"/>
        <v>0.10377833723668219</v>
      </c>
      <c r="D7419">
        <f t="shared" si="698"/>
        <v>0.13360868554500199</v>
      </c>
      <c r="E7419" s="3">
        <f>(M7419-C7419)^2</f>
        <v>1.8328017087757417E-3</v>
      </c>
      <c r="K7419" s="2">
        <f t="shared" si="702"/>
        <v>7408.2952126016444</v>
      </c>
      <c r="L7419" s="3">
        <v>0.18246983605881401</v>
      </c>
      <c r="M7419" s="3">
        <v>0.14658957067810199</v>
      </c>
      <c r="O7419" s="3">
        <f t="shared" si="699"/>
        <v>3.4396606731295354E-2</v>
      </c>
      <c r="P7419" s="3">
        <f t="shared" si="700"/>
        <v>2.2175568143789584E-2</v>
      </c>
    </row>
    <row r="7420" spans="1:16" x14ac:dyDescent="0.55000000000000004">
      <c r="A7420" s="2">
        <f t="shared" si="701"/>
        <v>7409.2952126016444</v>
      </c>
      <c r="C7420">
        <f t="shared" si="697"/>
        <v>-4.4241876863220189E-2</v>
      </c>
      <c r="D7420">
        <f t="shared" si="698"/>
        <v>7.0095480961130371E-2</v>
      </c>
      <c r="E7420" s="3">
        <f>(M7420-C7420)^2</f>
        <v>2.2459788191793533E-3</v>
      </c>
      <c r="K7420" s="2">
        <f t="shared" si="702"/>
        <v>7409.2952126016444</v>
      </c>
      <c r="L7420" s="3">
        <v>0.12945100388426101</v>
      </c>
      <c r="M7420" s="3">
        <v>3.1498821163677402E-3</v>
      </c>
      <c r="O7420" s="3">
        <f t="shared" si="699"/>
        <v>1.7541516408142381E-2</v>
      </c>
      <c r="P7420" s="3">
        <f t="shared" si="700"/>
        <v>2.9975024773812671E-5</v>
      </c>
    </row>
    <row r="7421" spans="1:16" x14ac:dyDescent="0.55000000000000004">
      <c r="A7421" s="2">
        <f t="shared" si="701"/>
        <v>7410.2952126016444</v>
      </c>
      <c r="C7421">
        <f t="shared" si="697"/>
        <v>-0.18114380789140022</v>
      </c>
      <c r="D7421">
        <f t="shared" si="698"/>
        <v>-1.1033192374336498E-2</v>
      </c>
      <c r="E7421" s="3">
        <f>(M7421-C7421)^2</f>
        <v>1.6052117515828004E-3</v>
      </c>
      <c r="K7421" s="2">
        <f t="shared" si="702"/>
        <v>7410.2952126016444</v>
      </c>
      <c r="L7421" s="3">
        <v>4.4010364731168303E-2</v>
      </c>
      <c r="M7421" s="3">
        <v>-0.141078713961861</v>
      </c>
      <c r="O7421" s="3">
        <f t="shared" si="699"/>
        <v>2.2093525814947182E-3</v>
      </c>
      <c r="P7421" s="3">
        <f t="shared" si="700"/>
        <v>1.9252575636325247E-2</v>
      </c>
    </row>
    <row r="7422" spans="1:16" x14ac:dyDescent="0.55000000000000004">
      <c r="A7422" s="2">
        <f t="shared" si="701"/>
        <v>7411.2952126016444</v>
      </c>
      <c r="C7422">
        <f t="shared" si="697"/>
        <v>-0.27252307406737636</v>
      </c>
      <c r="D7422">
        <f t="shared" si="698"/>
        <v>-8.938914979654658E-2</v>
      </c>
      <c r="E7422" s="3">
        <f>(M7422-C7422)^2</f>
        <v>5.0849362110426866E-4</v>
      </c>
      <c r="K7422" s="2">
        <f t="shared" si="702"/>
        <v>7411.2952126016444</v>
      </c>
      <c r="L7422" s="3">
        <v>-5.24529432893273E-2</v>
      </c>
      <c r="M7422" s="3">
        <v>-0.249973270939538</v>
      </c>
      <c r="O7422" s="3">
        <f t="shared" si="699"/>
        <v>2.446247808627418E-3</v>
      </c>
      <c r="P7422" s="3">
        <f t="shared" si="700"/>
        <v>6.132963486189489E-2</v>
      </c>
    </row>
    <row r="7423" spans="1:16" x14ac:dyDescent="0.55000000000000004">
      <c r="A7423" s="2">
        <f t="shared" si="701"/>
        <v>7412.2952126016444</v>
      </c>
      <c r="C7423">
        <f t="shared" si="697"/>
        <v>-0.29541544737297171</v>
      </c>
      <c r="D7423">
        <f t="shared" si="698"/>
        <v>-0.14528100891504328</v>
      </c>
      <c r="E7423" s="3">
        <f>(M7423-C7423)^2</f>
        <v>7.140657563618287E-7</v>
      </c>
      <c r="K7423" s="2">
        <f t="shared" si="702"/>
        <v>7412.2952126016444</v>
      </c>
      <c r="L7423" s="3">
        <v>-0.13577908626857399</v>
      </c>
      <c r="M7423" s="3">
        <v>-0.29626047148881801</v>
      </c>
      <c r="O7423" s="3">
        <f t="shared" si="699"/>
        <v>1.7632042199496791E-2</v>
      </c>
      <c r="P7423" s="3">
        <f t="shared" si="700"/>
        <v>8.6398024323406736E-2</v>
      </c>
    </row>
    <row r="7424" spans="1:16" x14ac:dyDescent="0.55000000000000004">
      <c r="A7424" s="2">
        <f t="shared" si="701"/>
        <v>7413.2952126016444</v>
      </c>
      <c r="C7424">
        <f t="shared" si="697"/>
        <v>-0.24406791946734396</v>
      </c>
      <c r="D7424">
        <f t="shared" si="698"/>
        <v>-0.16466276727333296</v>
      </c>
      <c r="E7424" s="3">
        <f>(M7424-C7424)^2</f>
        <v>5.8949313061037447E-4</v>
      </c>
      <c r="K7424" s="2">
        <f t="shared" si="702"/>
        <v>7413.2952126016444</v>
      </c>
      <c r="L7424" s="3">
        <v>-0.18509851477955699</v>
      </c>
      <c r="M7424" s="3">
        <v>-0.26834739908718702</v>
      </c>
      <c r="O7424" s="3">
        <f t="shared" si="699"/>
        <v>3.3162277932867537E-2</v>
      </c>
      <c r="P7424" s="3">
        <f t="shared" si="700"/>
        <v>7.0767883261008996E-2</v>
      </c>
    </row>
    <row r="7425" spans="1:16" x14ac:dyDescent="0.55000000000000004">
      <c r="A7425" s="2">
        <f t="shared" si="701"/>
        <v>7414.2952126016444</v>
      </c>
      <c r="C7425">
        <f t="shared" si="697"/>
        <v>-0.13138447161860856</v>
      </c>
      <c r="D7425">
        <f t="shared" si="698"/>
        <v>-0.14266365782584509</v>
      </c>
      <c r="E7425" s="3">
        <f>(M7425-C7425)^2</f>
        <v>1.7506344911474019E-3</v>
      </c>
      <c r="K7425" s="2">
        <f t="shared" si="702"/>
        <v>7414.2952126016444</v>
      </c>
      <c r="L7425" s="3">
        <v>-0.18805887199617899</v>
      </c>
      <c r="M7425" s="3">
        <v>-0.17322505587776299</v>
      </c>
      <c r="O7425" s="3">
        <f t="shared" si="699"/>
        <v>3.4249234112132494E-2</v>
      </c>
      <c r="P7425" s="3">
        <f t="shared" si="700"/>
        <v>2.9206807542315204E-2</v>
      </c>
    </row>
    <row r="7426" spans="1:16" x14ac:dyDescent="0.55000000000000004">
      <c r="A7426" s="2">
        <f t="shared" si="701"/>
        <v>7415.2952126016444</v>
      </c>
      <c r="C7426">
        <f t="shared" si="697"/>
        <v>1.4316783120204509E-2</v>
      </c>
      <c r="D7426">
        <f t="shared" si="698"/>
        <v>-8.4812205660276765E-2</v>
      </c>
      <c r="E7426" s="3">
        <f>(M7426-C7426)^2</f>
        <v>2.404353351551247E-3</v>
      </c>
      <c r="K7426" s="2">
        <f t="shared" si="702"/>
        <v>7415.2952126016444</v>
      </c>
      <c r="L7426" s="3">
        <v>-0.14391871808881199</v>
      </c>
      <c r="M7426" s="3">
        <v>-3.4717422813523503E-2</v>
      </c>
      <c r="O7426" s="3">
        <f t="shared" si="699"/>
        <v>1.9859949228248817E-2</v>
      </c>
      <c r="P7426" s="3">
        <f t="shared" si="700"/>
        <v>1.0492649698716902E-3</v>
      </c>
    </row>
    <row r="7427" spans="1:16" x14ac:dyDescent="0.55000000000000004">
      <c r="A7427" s="2">
        <f t="shared" si="701"/>
        <v>7416.2952126016444</v>
      </c>
      <c r="C7427">
        <f t="shared" si="697"/>
        <v>0.15642013336894117</v>
      </c>
      <c r="D7427">
        <f t="shared" si="698"/>
        <v>-5.6468722278367077E-3</v>
      </c>
      <c r="E7427" s="3">
        <f>(M7427-C7427)^2</f>
        <v>1.9302604301693377E-3</v>
      </c>
      <c r="K7427" s="2">
        <f t="shared" si="702"/>
        <v>7416.2952126016444</v>
      </c>
      <c r="L7427" s="3">
        <v>-6.3733228429193906E-2</v>
      </c>
      <c r="M7427" s="3">
        <v>0.112485404165618</v>
      </c>
      <c r="O7427" s="3">
        <f t="shared" si="699"/>
        <v>3.6893284600071968E-3</v>
      </c>
      <c r="P7427" s="3">
        <f t="shared" si="700"/>
        <v>1.3181443386443219E-2</v>
      </c>
    </row>
    <row r="7428" spans="1:16" x14ac:dyDescent="0.55000000000000004">
      <c r="A7428" s="2">
        <f t="shared" si="701"/>
        <v>7417.2952126016444</v>
      </c>
      <c r="C7428">
        <f t="shared" si="697"/>
        <v>0.2592140454957686</v>
      </c>
      <c r="D7428">
        <f t="shared" si="698"/>
        <v>7.4937558411790284E-2</v>
      </c>
      <c r="E7428" s="3">
        <f>(M7428-C7428)^2</f>
        <v>7.6720588477777044E-4</v>
      </c>
      <c r="K7428" s="2">
        <f t="shared" si="702"/>
        <v>7417.2952126016444</v>
      </c>
      <c r="L7428" s="3">
        <v>3.24146436627617E-2</v>
      </c>
      <c r="M7428" s="3">
        <v>0.23151556386269401</v>
      </c>
      <c r="O7428" s="3">
        <f t="shared" si="699"/>
        <v>1.2537285636173945E-3</v>
      </c>
      <c r="P7428" s="3">
        <f t="shared" si="700"/>
        <v>5.4681438803424631E-2</v>
      </c>
    </row>
    <row r="7429" spans="1:16" x14ac:dyDescent="0.55000000000000004">
      <c r="A7429" s="2">
        <f t="shared" si="701"/>
        <v>7418.2952126016444</v>
      </c>
      <c r="C7429">
        <f t="shared" si="697"/>
        <v>0.29686571370392506</v>
      </c>
      <c r="D7429">
        <f t="shared" si="698"/>
        <v>0.13668967346692637</v>
      </c>
      <c r="E7429" s="3">
        <f>(M7429-C7429)^2</f>
        <v>1.8528714497940664E-5</v>
      </c>
      <c r="K7429" s="2">
        <f t="shared" si="702"/>
        <v>7418.2952126016444</v>
      </c>
      <c r="L7429" s="3">
        <v>0.120444067163528</v>
      </c>
      <c r="M7429" s="3">
        <v>0.29256121437207</v>
      </c>
      <c r="O7429" s="3">
        <f t="shared" si="699"/>
        <v>1.5236804840076109E-2</v>
      </c>
      <c r="P7429" s="3">
        <f t="shared" si="700"/>
        <v>8.6957916622568646E-2</v>
      </c>
    </row>
    <row r="7430" spans="1:16" x14ac:dyDescent="0.55000000000000004">
      <c r="A7430" s="2">
        <f t="shared" si="701"/>
        <v>7419.2952126016444</v>
      </c>
      <c r="C7430">
        <f t="shared" si="697"/>
        <v>0.25991301895698293</v>
      </c>
      <c r="D7430">
        <f t="shared" si="698"/>
        <v>0.16409074850356925</v>
      </c>
      <c r="E7430" s="3">
        <f>(M7430-C7430)^2</f>
        <v>4.1697945757249914E-4</v>
      </c>
      <c r="K7430" s="2">
        <f t="shared" si="702"/>
        <v>7419.2952126016444</v>
      </c>
      <c r="L7430" s="3">
        <v>0.178307526862441</v>
      </c>
      <c r="M7430" s="3">
        <v>0.280333093823949</v>
      </c>
      <c r="O7430" s="3">
        <f t="shared" si="699"/>
        <v>3.2870020999728217E-2</v>
      </c>
      <c r="P7430" s="3">
        <f t="shared" si="700"/>
        <v>7.9895633657655937E-2</v>
      </c>
    </row>
    <row r="7431" spans="1:16" x14ac:dyDescent="0.55000000000000004">
      <c r="A7431" s="2">
        <f t="shared" si="701"/>
        <v>7420.2952126016444</v>
      </c>
      <c r="C7431">
        <f t="shared" ref="C7431:C7494" si="703">$B$2*EXP(-C$4*((PI()/($B$1*$B$3)))^0.5)*SIN(2*PI()*$A7431/$B$3-C$4*SQRT(PI()/($B$1*$B$3)))</f>
        <v>0.15764242352988725</v>
      </c>
      <c r="D7431">
        <f t="shared" ref="D7431:D7494" si="704">$B$2*EXP(-D$4*((PI()/($B$1*$B$3)))^0.5)*SIN(2*PI()*$A7431/$B$3-D$4*SQRT(PI()/($B$1*$B$3)))</f>
        <v>0.15025470792254275</v>
      </c>
      <c r="E7431" s="3">
        <f>(M7431-C7431)^2</f>
        <v>1.6201741825913416E-3</v>
      </c>
      <c r="K7431" s="2">
        <f t="shared" si="702"/>
        <v>7420.2952126016444</v>
      </c>
      <c r="L7431" s="3">
        <v>0.191512760319065</v>
      </c>
      <c r="M7431" s="3">
        <v>0.19789381086736099</v>
      </c>
      <c r="O7431" s="3">
        <f t="shared" ref="O7431:O7494" si="705">(L7431-$J$1)^2</f>
        <v>3.7832640950501227E-2</v>
      </c>
      <c r="P7431" s="3">
        <f t="shared" ref="P7431:P7494" si="706">(M7431-$J$2)^2</f>
        <v>4.0087597480016425E-2</v>
      </c>
    </row>
    <row r="7432" spans="1:16" x14ac:dyDescent="0.55000000000000004">
      <c r="A7432" s="2">
        <f t="shared" si="701"/>
        <v>7421.2952126016444</v>
      </c>
      <c r="C7432">
        <f t="shared" si="703"/>
        <v>1.5755220191461305E-2</v>
      </c>
      <c r="D7432">
        <f t="shared" si="704"/>
        <v>9.8658642360162932E-2</v>
      </c>
      <c r="E7432" s="3">
        <f>(M7432-C7432)^2</f>
        <v>2.5135758949701562E-3</v>
      </c>
      <c r="K7432" s="2">
        <f t="shared" si="702"/>
        <v>7421.2952126016444</v>
      </c>
      <c r="L7432" s="3">
        <v>0.15675243489486701</v>
      </c>
      <c r="M7432" s="3">
        <v>6.58907953349675E-2</v>
      </c>
      <c r="O7432" s="3">
        <f t="shared" si="705"/>
        <v>2.5518727288946292E-2</v>
      </c>
      <c r="P7432" s="3">
        <f t="shared" si="706"/>
        <v>4.6534033376783969E-3</v>
      </c>
    </row>
    <row r="7433" spans="1:16" x14ac:dyDescent="0.55000000000000004">
      <c r="A7433" s="2">
        <f t="shared" si="701"/>
        <v>7422.2952126016444</v>
      </c>
      <c r="C7433">
        <f t="shared" si="703"/>
        <v>-0.13009137660785297</v>
      </c>
      <c r="D7433">
        <f t="shared" si="704"/>
        <v>2.226899227951314E-2</v>
      </c>
      <c r="E7433" s="3">
        <f>(M7433-C7433)^2</f>
        <v>2.2540083634429004E-3</v>
      </c>
      <c r="K7433" s="2">
        <f t="shared" si="702"/>
        <v>7422.2952126016444</v>
      </c>
      <c r="L7433" s="3">
        <v>8.2732489729740899E-2</v>
      </c>
      <c r="M7433" s="3">
        <v>-8.2614978645887696E-2</v>
      </c>
      <c r="O7433" s="3">
        <f t="shared" si="705"/>
        <v>7.3489257672543998E-3</v>
      </c>
      <c r="P7433" s="3">
        <f t="shared" si="706"/>
        <v>6.4464705434752788E-3</v>
      </c>
    </row>
    <row r="7434" spans="1:16" x14ac:dyDescent="0.55000000000000004">
      <c r="A7434" s="2">
        <f t="shared" si="701"/>
        <v>7423.2952126016444</v>
      </c>
      <c r="C7434">
        <f t="shared" si="703"/>
        <v>-0.24324513004479723</v>
      </c>
      <c r="D7434">
        <f t="shared" si="704"/>
        <v>-5.9717006271078232E-2</v>
      </c>
      <c r="E7434" s="3">
        <f>(M7434-C7434)^2</f>
        <v>1.076877472986073E-3</v>
      </c>
      <c r="K7434" s="2">
        <f t="shared" si="702"/>
        <v>7423.2952126016444</v>
      </c>
      <c r="L7434" s="3">
        <v>-1.20083207233043E-2</v>
      </c>
      <c r="M7434" s="3">
        <v>-0.21042931871876</v>
      </c>
      <c r="O7434" s="3">
        <f t="shared" si="705"/>
        <v>8.1269048315358818E-5</v>
      </c>
      <c r="P7434" s="3">
        <f t="shared" si="706"/>
        <v>4.3307381219881577E-2</v>
      </c>
    </row>
    <row r="7435" spans="1:16" x14ac:dyDescent="0.55000000000000004">
      <c r="A7435" s="2">
        <f t="shared" si="701"/>
        <v>7424.2952126016444</v>
      </c>
      <c r="C7435">
        <f t="shared" si="703"/>
        <v>-0.29526973608878632</v>
      </c>
      <c r="D7435">
        <f t="shared" si="704"/>
        <v>-0.12669571699831839</v>
      </c>
      <c r="E7435" s="3">
        <f>(M7435-C7435)^2</f>
        <v>9.4661332920429716E-5</v>
      </c>
      <c r="K7435" s="2">
        <f t="shared" si="702"/>
        <v>7424.2952126016444</v>
      </c>
      <c r="L7435" s="3">
        <v>-0.10374157275698399</v>
      </c>
      <c r="M7435" s="3">
        <v>-0.28554033050979899</v>
      </c>
      <c r="O7435" s="3">
        <f t="shared" si="705"/>
        <v>1.0150197137613169E-2</v>
      </c>
      <c r="P7435" s="3">
        <f t="shared" si="706"/>
        <v>8.0210887712027251E-2</v>
      </c>
    </row>
    <row r="7436" spans="1:16" x14ac:dyDescent="0.55000000000000004">
      <c r="A7436" s="2">
        <f t="shared" ref="A7436:A7499" si="707">K7436</f>
        <v>7425.2952126016444</v>
      </c>
      <c r="C7436">
        <f t="shared" si="703"/>
        <v>-0.27309105915347676</v>
      </c>
      <c r="D7436">
        <f t="shared" si="704"/>
        <v>-0.16183493660390683</v>
      </c>
      <c r="E7436" s="3">
        <f>(M7436-C7436)^2</f>
        <v>2.5743997148708792E-4</v>
      </c>
      <c r="K7436" s="2">
        <f t="shared" si="702"/>
        <v>7425.2952126016444</v>
      </c>
      <c r="L7436" s="3">
        <v>-0.169492104327683</v>
      </c>
      <c r="M7436" s="3">
        <v>-0.28913599516104899</v>
      </c>
      <c r="O7436" s="3">
        <f t="shared" si="705"/>
        <v>2.772182320937697E-2</v>
      </c>
      <c r="P7436" s="3">
        <f t="shared" si="706"/>
        <v>8.2260510767979772E-2</v>
      </c>
    </row>
    <row r="7437" spans="1:16" x14ac:dyDescent="0.55000000000000004">
      <c r="A7437" s="2">
        <f t="shared" si="707"/>
        <v>7426.2952126016444</v>
      </c>
      <c r="C7437">
        <f t="shared" si="703"/>
        <v>-0.18228275085158363</v>
      </c>
      <c r="D7437">
        <f t="shared" si="704"/>
        <v>-0.15630394138888257</v>
      </c>
      <c r="E7437" s="3">
        <f>(M7437-C7437)^2</f>
        <v>1.4465094923883984E-3</v>
      </c>
      <c r="K7437" s="2">
        <f t="shared" ref="K7437:K7500" si="708">K7436+1</f>
        <v>7426.2952126016444</v>
      </c>
      <c r="L7437" s="3">
        <v>-0.19279228691683301</v>
      </c>
      <c r="M7437" s="3">
        <v>-0.22031575615471999</v>
      </c>
      <c r="O7437" s="3">
        <f t="shared" si="705"/>
        <v>3.6023622794499589E-2</v>
      </c>
      <c r="P7437" s="3">
        <f t="shared" si="706"/>
        <v>4.7519942272349673E-2</v>
      </c>
    </row>
    <row r="7438" spans="1:16" x14ac:dyDescent="0.55000000000000004">
      <c r="A7438" s="2">
        <f t="shared" si="707"/>
        <v>7427.2952126016444</v>
      </c>
      <c r="C7438">
        <f t="shared" si="703"/>
        <v>-4.5665553623609592E-2</v>
      </c>
      <c r="D7438">
        <f t="shared" si="704"/>
        <v>-0.11149270788290223</v>
      </c>
      <c r="E7438" s="3">
        <f>(M7438-C7438)^2</f>
        <v>2.5654747362293894E-3</v>
      </c>
      <c r="K7438" s="2">
        <f t="shared" si="708"/>
        <v>7427.2952126016444</v>
      </c>
      <c r="L7438" s="3">
        <v>-0.16780644525114399</v>
      </c>
      <c r="M7438" s="3">
        <v>-9.6316069279715102E-2</v>
      </c>
      <c r="O7438" s="3">
        <f t="shared" si="705"/>
        <v>2.7163344504290216E-2</v>
      </c>
      <c r="P7438" s="3">
        <f t="shared" si="706"/>
        <v>8.8343092486566546E-3</v>
      </c>
    </row>
    <row r="7439" spans="1:16" x14ac:dyDescent="0.55000000000000004">
      <c r="A7439" s="2">
        <f t="shared" si="707"/>
        <v>7428.2952126016444</v>
      </c>
      <c r="C7439">
        <f t="shared" si="703"/>
        <v>0.10242770628100545</v>
      </c>
      <c r="D7439">
        <f t="shared" si="704"/>
        <v>-3.8662602335639895E-2</v>
      </c>
      <c r="E7439" s="3">
        <f>(M7439-C7439)^2</f>
        <v>2.5624989678152276E-3</v>
      </c>
      <c r="K7439" s="2">
        <f t="shared" si="708"/>
        <v>7428.2952126016444</v>
      </c>
      <c r="L7439" s="3">
        <v>-0.10079243837669501</v>
      </c>
      <c r="M7439" s="3">
        <v>5.1806574647909498E-2</v>
      </c>
      <c r="O7439" s="3">
        <f t="shared" si="705"/>
        <v>9.5646546484908172E-3</v>
      </c>
      <c r="P7439" s="3">
        <f t="shared" si="706"/>
        <v>2.9302342018260636E-3</v>
      </c>
    </row>
    <row r="7440" spans="1:16" x14ac:dyDescent="0.55000000000000004">
      <c r="A7440" s="2">
        <f t="shared" si="707"/>
        <v>7429.2952126016444</v>
      </c>
      <c r="C7440">
        <f t="shared" si="703"/>
        <v>0.22478019039624153</v>
      </c>
      <c r="D7440">
        <f t="shared" si="704"/>
        <v>4.3883676835935886E-2</v>
      </c>
      <c r="E7440" s="3">
        <f>(M7440-C7440)^2</f>
        <v>1.4308251758939359E-3</v>
      </c>
      <c r="K7440" s="2">
        <f t="shared" si="708"/>
        <v>7429.2952126016444</v>
      </c>
      <c r="L7440" s="3">
        <v>-8.5343400399104704E-3</v>
      </c>
      <c r="M7440" s="3">
        <v>0.18695394057030801</v>
      </c>
      <c r="O7440" s="3">
        <f t="shared" si="705"/>
        <v>3.0702171826012164E-5</v>
      </c>
      <c r="P7440" s="3">
        <f t="shared" si="706"/>
        <v>3.5826541218379103E-2</v>
      </c>
    </row>
    <row r="7441" spans="1:16" x14ac:dyDescent="0.55000000000000004">
      <c r="A7441" s="2">
        <f t="shared" si="707"/>
        <v>7430.2952126016444</v>
      </c>
      <c r="C7441">
        <f t="shared" si="703"/>
        <v>0.29064389141757629</v>
      </c>
      <c r="D7441">
        <f t="shared" si="704"/>
        <v>0.11540169102660661</v>
      </c>
      <c r="E7441" s="3">
        <f>(M7441-C7441)^2</f>
        <v>2.3612499256639999E-4</v>
      </c>
      <c r="K7441" s="2">
        <f t="shared" si="708"/>
        <v>7430.2952126016444</v>
      </c>
      <c r="L7441" s="3">
        <v>8.5861236703072399E-2</v>
      </c>
      <c r="M7441" s="3">
        <v>0.27527753229882601</v>
      </c>
      <c r="O7441" s="3">
        <f t="shared" si="705"/>
        <v>7.8951439732420307E-3</v>
      </c>
      <c r="P7441" s="3">
        <f t="shared" si="706"/>
        <v>7.7063200954498173E-2</v>
      </c>
    </row>
    <row r="7442" spans="1:16" x14ac:dyDescent="0.55000000000000004">
      <c r="A7442" s="2">
        <f t="shared" si="707"/>
        <v>7431.2952126016444</v>
      </c>
      <c r="C7442">
        <f t="shared" si="703"/>
        <v>0.28346681553186653</v>
      </c>
      <c r="D7442">
        <f t="shared" si="704"/>
        <v>0.15791847925701849</v>
      </c>
      <c r="E7442" s="3">
        <f>(M7442-C7442)^2</f>
        <v>1.2520139304345948E-4</v>
      </c>
      <c r="K7442" s="2">
        <f t="shared" si="708"/>
        <v>7431.2952126016444</v>
      </c>
      <c r="L7442" s="3">
        <v>0.15875233406932801</v>
      </c>
      <c r="M7442" s="3">
        <v>0.29465615836527098</v>
      </c>
      <c r="O7442" s="3">
        <f t="shared" si="705"/>
        <v>2.6161677956261339E-2</v>
      </c>
      <c r="P7442" s="3">
        <f t="shared" si="706"/>
        <v>8.8197845884104994E-2</v>
      </c>
    </row>
    <row r="7443" spans="1:16" x14ac:dyDescent="0.55000000000000004">
      <c r="A7443" s="2">
        <f t="shared" si="707"/>
        <v>7432.2952126016444</v>
      </c>
      <c r="C7443">
        <f t="shared" si="703"/>
        <v>0.20505261048146753</v>
      </c>
      <c r="D7443">
        <f t="shared" si="704"/>
        <v>0.16074928490352522</v>
      </c>
      <c r="E7443" s="3">
        <f>(M7443-C7443)^2</f>
        <v>1.2378935319448761E-3</v>
      </c>
      <c r="K7443" s="2">
        <f t="shared" si="708"/>
        <v>7432.2952126016444</v>
      </c>
      <c r="L7443" s="3">
        <v>0.19188292453993799</v>
      </c>
      <c r="M7443" s="3">
        <v>0.240236321655033</v>
      </c>
      <c r="O7443" s="3">
        <f t="shared" si="705"/>
        <v>3.7976776404255785E-2</v>
      </c>
      <c r="P7443" s="3">
        <f t="shared" si="706"/>
        <v>5.8836025358842997E-2</v>
      </c>
    </row>
    <row r="7444" spans="1:16" x14ac:dyDescent="0.55000000000000004">
      <c r="A7444" s="2">
        <f t="shared" si="707"/>
        <v>7433.2952126016444</v>
      </c>
      <c r="C7444">
        <f t="shared" si="703"/>
        <v>7.5107296680476568E-2</v>
      </c>
      <c r="D7444">
        <f t="shared" si="704"/>
        <v>0.12318270734913037</v>
      </c>
      <c r="E7444" s="3">
        <f>(M7444-C7444)^2</f>
        <v>2.5543432711315601E-3</v>
      </c>
      <c r="K7444" s="2">
        <f t="shared" si="708"/>
        <v>7433.2952126016444</v>
      </c>
      <c r="L7444" s="3">
        <v>0.17695524620427699</v>
      </c>
      <c r="M7444" s="3">
        <v>0.12564780786835</v>
      </c>
      <c r="O7444" s="3">
        <f t="shared" si="705"/>
        <v>3.2381510227201434E-2</v>
      </c>
      <c r="P7444" s="3">
        <f t="shared" si="706"/>
        <v>1.6377055695738E-2</v>
      </c>
    </row>
    <row r="7445" spans="1:16" x14ac:dyDescent="0.55000000000000004">
      <c r="A7445" s="2">
        <f t="shared" si="707"/>
        <v>7434.2952126016444</v>
      </c>
      <c r="C7445">
        <f t="shared" si="703"/>
        <v>-7.3712989080879893E-2</v>
      </c>
      <c r="D7445">
        <f t="shared" si="704"/>
        <v>5.4659481772941852E-2</v>
      </c>
      <c r="E7445" s="3">
        <f>(M7445-C7445)^2</f>
        <v>2.8412108984608988E-3</v>
      </c>
      <c r="K7445" s="2">
        <f t="shared" si="708"/>
        <v>7434.2952126016444</v>
      </c>
      <c r="L7445" s="3">
        <v>0.117708028706103</v>
      </c>
      <c r="M7445" s="3">
        <v>-2.04099788613726E-2</v>
      </c>
      <c r="O7445" s="3">
        <f t="shared" si="705"/>
        <v>1.4568831508708451E-2</v>
      </c>
      <c r="P7445" s="3">
        <f t="shared" si="706"/>
        <v>3.2706417924683359E-4</v>
      </c>
    </row>
    <row r="7446" spans="1:16" x14ac:dyDescent="0.55000000000000004">
      <c r="A7446" s="2">
        <f t="shared" si="707"/>
        <v>7435.2952126016444</v>
      </c>
      <c r="C7446">
        <f t="shared" si="703"/>
        <v>-0.20400870181811578</v>
      </c>
      <c r="D7446">
        <f t="shared" si="704"/>
        <v>-2.7600041492426772E-2</v>
      </c>
      <c r="E7446" s="3">
        <f>(M7446-C7446)^2</f>
        <v>1.8192564041422353E-3</v>
      </c>
      <c r="K7446" s="2">
        <f t="shared" si="708"/>
        <v>7435.2952126016444</v>
      </c>
      <c r="L7446" s="3">
        <v>2.89801052108891E-2</v>
      </c>
      <c r="M7446" s="3">
        <v>-0.16135595977094799</v>
      </c>
      <c r="O7446" s="3">
        <f t="shared" si="705"/>
        <v>1.0223041393264006E-3</v>
      </c>
      <c r="P7446" s="3">
        <f t="shared" si="706"/>
        <v>2.529082610608617E-2</v>
      </c>
    </row>
    <row r="7447" spans="1:16" x14ac:dyDescent="0.55000000000000004">
      <c r="A7447" s="2">
        <f t="shared" si="707"/>
        <v>7436.2952126016444</v>
      </c>
      <c r="C7447">
        <f t="shared" si="703"/>
        <v>-0.28303564711638979</v>
      </c>
      <c r="D7447">
        <f t="shared" si="704"/>
        <v>-0.1029234875415201</v>
      </c>
      <c r="E7447" s="3">
        <f>(M7447-C7447)^2</f>
        <v>4.4716632258488012E-4</v>
      </c>
      <c r="K7447" s="2">
        <f t="shared" si="708"/>
        <v>7436.2952126016444</v>
      </c>
      <c r="L7447" s="3">
        <v>-6.7006065413913102E-2</v>
      </c>
      <c r="M7447" s="3">
        <v>-0.26188933957618599</v>
      </c>
      <c r="O7447" s="3">
        <f t="shared" si="705"/>
        <v>4.0976231275230389E-3</v>
      </c>
      <c r="P7447" s="3">
        <f t="shared" si="706"/>
        <v>6.7373613639124114E-2</v>
      </c>
    </row>
    <row r="7448" spans="1:16" x14ac:dyDescent="0.55000000000000004">
      <c r="A7448" s="2">
        <f t="shared" si="707"/>
        <v>7437.2952126016444</v>
      </c>
      <c r="C7448">
        <f t="shared" si="703"/>
        <v>-0.29093381879097591</v>
      </c>
      <c r="D7448">
        <f t="shared" si="704"/>
        <v>-0.15238156461513178</v>
      </c>
      <c r="E7448" s="3">
        <f>(M7448-C7448)^2</f>
        <v>3.4775680494075001E-5</v>
      </c>
      <c r="K7448" s="2">
        <f t="shared" si="708"/>
        <v>7437.2952126016444</v>
      </c>
      <c r="L7448" s="3">
        <v>-0.146210151280349</v>
      </c>
      <c r="M7448" s="3">
        <v>-0.29683090964105402</v>
      </c>
      <c r="O7448" s="3">
        <f t="shared" si="705"/>
        <v>2.0511041861336982E-2</v>
      </c>
      <c r="P7448" s="3">
        <f t="shared" si="706"/>
        <v>8.6733693665604669E-2</v>
      </c>
    </row>
    <row r="7449" spans="1:16" x14ac:dyDescent="0.55000000000000004">
      <c r="A7449" s="2">
        <f t="shared" si="707"/>
        <v>7438.2952126016444</v>
      </c>
      <c r="C7449">
        <f t="shared" si="703"/>
        <v>-0.22571835284748443</v>
      </c>
      <c r="D7449">
        <f t="shared" si="704"/>
        <v>-0.16354512322654813</v>
      </c>
      <c r="E7449" s="3">
        <f>(M7449-C7449)^2</f>
        <v>1.0055865147188022E-3</v>
      </c>
      <c r="K7449" s="2">
        <f t="shared" si="708"/>
        <v>7438.2952126016444</v>
      </c>
      <c r="L7449" s="3">
        <v>-0.18879499773669201</v>
      </c>
      <c r="M7449" s="3">
        <v>-0.25742933698104298</v>
      </c>
      <c r="O7449" s="3">
        <f t="shared" si="705"/>
        <v>3.4522238929103423E-2</v>
      </c>
      <c r="P7449" s="3">
        <f t="shared" si="706"/>
        <v>6.5078190568608557E-2</v>
      </c>
    </row>
    <row r="7450" spans="1:16" x14ac:dyDescent="0.55000000000000004">
      <c r="A7450" s="2">
        <f t="shared" si="707"/>
        <v>7439.2952126016444</v>
      </c>
      <c r="C7450">
        <f t="shared" si="703"/>
        <v>-0.1037783372368553</v>
      </c>
      <c r="D7450">
        <f t="shared" si="704"/>
        <v>-0.13360868554506192</v>
      </c>
      <c r="E7450" s="3">
        <f>(M7450-C7450)^2</f>
        <v>2.4775160475836908E-3</v>
      </c>
      <c r="K7450" s="2">
        <f t="shared" si="708"/>
        <v>7439.2952126016444</v>
      </c>
      <c r="L7450" s="3">
        <v>-0.184094965810744</v>
      </c>
      <c r="M7450" s="3">
        <v>-0.153552989898463</v>
      </c>
      <c r="O7450" s="3">
        <f t="shared" si="705"/>
        <v>3.2797782214967958E-2</v>
      </c>
      <c r="P7450" s="3">
        <f t="shared" si="706"/>
        <v>2.286988585338515E-2</v>
      </c>
    </row>
    <row r="7451" spans="1:16" x14ac:dyDescent="0.55000000000000004">
      <c r="A7451" s="2">
        <f t="shared" si="707"/>
        <v>7440.2952126016444</v>
      </c>
      <c r="C7451">
        <f t="shared" si="703"/>
        <v>4.424187686330449E-2</v>
      </c>
      <c r="D7451">
        <f t="shared" si="704"/>
        <v>-7.0095480961087572E-2</v>
      </c>
      <c r="E7451" s="3">
        <f>(M7451-C7451)^2</f>
        <v>3.0758360895791334E-3</v>
      </c>
      <c r="K7451" s="2">
        <f t="shared" si="708"/>
        <v>7440.2952126016444</v>
      </c>
      <c r="L7451" s="3">
        <v>-0.13328720765523899</v>
      </c>
      <c r="M7451" s="3">
        <v>-1.1218343922220099E-2</v>
      </c>
      <c r="O7451" s="3">
        <f t="shared" si="705"/>
        <v>1.6976479965139363E-2</v>
      </c>
      <c r="P7451" s="3">
        <f t="shared" si="706"/>
        <v>7.9090444348819651E-5</v>
      </c>
    </row>
    <row r="7452" spans="1:16" x14ac:dyDescent="0.55000000000000004">
      <c r="A7452" s="2">
        <f t="shared" si="707"/>
        <v>7441.2952126016444</v>
      </c>
      <c r="C7452">
        <f t="shared" si="703"/>
        <v>0.18114380789125384</v>
      </c>
      <c r="D7452">
        <f t="shared" si="704"/>
        <v>1.103319237423424E-2</v>
      </c>
      <c r="E7452" s="3">
        <f>(M7452-C7452)^2</f>
        <v>2.2295208265005763E-3</v>
      </c>
      <c r="K7452" s="2">
        <f t="shared" si="708"/>
        <v>7441.2952126016444</v>
      </c>
      <c r="L7452" s="3">
        <v>-4.9096841488672799E-2</v>
      </c>
      <c r="M7452" s="3">
        <v>0.13392600588289499</v>
      </c>
      <c r="O7452" s="3">
        <f t="shared" si="705"/>
        <v>2.1255286092741617E-3</v>
      </c>
      <c r="P7452" s="3">
        <f t="shared" si="706"/>
        <v>1.8564353790310843E-2</v>
      </c>
    </row>
    <row r="7453" spans="1:16" x14ac:dyDescent="0.55000000000000004">
      <c r="A7453" s="2">
        <f t="shared" si="707"/>
        <v>7442.2952126016444</v>
      </c>
      <c r="C7453">
        <f t="shared" si="703"/>
        <v>0.27252307406741011</v>
      </c>
      <c r="D7453">
        <f t="shared" si="704"/>
        <v>8.9389149796586298E-2</v>
      </c>
      <c r="E7453" s="3">
        <f>(M7453-C7453)^2</f>
        <v>7.2874715987425779E-4</v>
      </c>
      <c r="K7453" s="2">
        <f t="shared" si="708"/>
        <v>7442.2952126016444</v>
      </c>
      <c r="L7453" s="3">
        <v>4.7390133203424202E-2</v>
      </c>
      <c r="M7453" s="3">
        <v>0.24552775669801699</v>
      </c>
      <c r="O7453" s="3">
        <f t="shared" si="705"/>
        <v>2.5384990059250313E-3</v>
      </c>
      <c r="P7453" s="3">
        <f t="shared" si="706"/>
        <v>6.1431020266055389E-2</v>
      </c>
    </row>
    <row r="7454" spans="1:16" x14ac:dyDescent="0.55000000000000004">
      <c r="A7454" s="2">
        <f t="shared" si="707"/>
        <v>7443.2952126016444</v>
      </c>
      <c r="C7454">
        <f t="shared" si="703"/>
        <v>0.29541544737296327</v>
      </c>
      <c r="D7454">
        <f t="shared" si="704"/>
        <v>0.14528100891506554</v>
      </c>
      <c r="E7454" s="3">
        <f>(M7454-C7454)^2</f>
        <v>4.8448558047893153E-8</v>
      </c>
      <c r="K7454" s="2">
        <f t="shared" si="708"/>
        <v>7443.2952126016444</v>
      </c>
      <c r="L7454" s="3">
        <v>0.13200795504768001</v>
      </c>
      <c r="M7454" s="3">
        <v>0.29563555770449701</v>
      </c>
      <c r="O7454" s="3">
        <f t="shared" si="705"/>
        <v>1.8225362080929366E-2</v>
      </c>
      <c r="P7454" s="3">
        <f t="shared" si="706"/>
        <v>8.878053153123959E-2</v>
      </c>
    </row>
    <row r="7455" spans="1:16" x14ac:dyDescent="0.55000000000000004">
      <c r="A7455" s="2">
        <f t="shared" si="707"/>
        <v>7444.2952126016444</v>
      </c>
      <c r="C7455">
        <f t="shared" si="703"/>
        <v>0.24406791946737227</v>
      </c>
      <c r="D7455">
        <f t="shared" si="704"/>
        <v>0.1646627672733334</v>
      </c>
      <c r="E7455" s="3">
        <f>(M7455-C7455)^2</f>
        <v>7.6350973004314334E-4</v>
      </c>
      <c r="K7455" s="2">
        <f t="shared" si="708"/>
        <v>7444.2952126016444</v>
      </c>
      <c r="L7455" s="3">
        <v>0.18356356563234499</v>
      </c>
      <c r="M7455" s="3">
        <v>0.27169959929403398</v>
      </c>
      <c r="O7455" s="3">
        <f t="shared" si="705"/>
        <v>3.4803496197181191E-2</v>
      </c>
      <c r="P7455" s="3">
        <f t="shared" si="706"/>
        <v>7.5089515582725877E-2</v>
      </c>
    </row>
    <row r="7456" spans="1:16" x14ac:dyDescent="0.55000000000000004">
      <c r="A7456" s="2">
        <f t="shared" si="707"/>
        <v>7445.2952126016444</v>
      </c>
      <c r="C7456">
        <f t="shared" si="703"/>
        <v>0.13138447161853214</v>
      </c>
      <c r="D7456">
        <f t="shared" si="704"/>
        <v>0.14266365782582147</v>
      </c>
      <c r="E7456" s="3">
        <f>(M7456-C7456)^2</f>
        <v>2.3358197462313569E-3</v>
      </c>
      <c r="K7456" s="2">
        <f t="shared" si="708"/>
        <v>7445.2952126016444</v>
      </c>
      <c r="L7456" s="3">
        <v>0.18914454245870099</v>
      </c>
      <c r="M7456" s="3">
        <v>0.179714790738432</v>
      </c>
      <c r="O7456" s="3">
        <f t="shared" si="705"/>
        <v>3.6916983547074254E-2</v>
      </c>
      <c r="P7456" s="3">
        <f t="shared" si="706"/>
        <v>3.3138508373933007E-2</v>
      </c>
    </row>
    <row r="7457" spans="1:16" x14ac:dyDescent="0.55000000000000004">
      <c r="A7457" s="2">
        <f t="shared" si="707"/>
        <v>7446.2952126016444</v>
      </c>
      <c r="C7457">
        <f t="shared" si="703"/>
        <v>-1.4316783120019973E-2</v>
      </c>
      <c r="D7457">
        <f t="shared" si="704"/>
        <v>8.4812205660364626E-2</v>
      </c>
      <c r="E7457" s="3">
        <f>(M7457-C7457)^2</f>
        <v>3.2531145464231538E-3</v>
      </c>
      <c r="K7457" s="2">
        <f t="shared" si="708"/>
        <v>7446.2952126016444</v>
      </c>
      <c r="L7457" s="3">
        <v>0.14735309525872001</v>
      </c>
      <c r="M7457" s="3">
        <v>4.2719297972768598E-2</v>
      </c>
      <c r="O7457" s="3">
        <f t="shared" si="705"/>
        <v>2.2604064422710589E-2</v>
      </c>
      <c r="P7457" s="3">
        <f t="shared" si="706"/>
        <v>2.0289944615874116E-3</v>
      </c>
    </row>
    <row r="7458" spans="1:16" x14ac:dyDescent="0.55000000000000004">
      <c r="A7458" s="2">
        <f t="shared" si="707"/>
        <v>7447.2952126016444</v>
      </c>
      <c r="C7458">
        <f t="shared" si="703"/>
        <v>-0.15642013336889887</v>
      </c>
      <c r="D7458">
        <f t="shared" si="704"/>
        <v>5.6468722278642906E-3</v>
      </c>
      <c r="E7458" s="3">
        <f>(M7458-C7458)^2</f>
        <v>2.6465494812539197E-3</v>
      </c>
      <c r="K7458" s="2">
        <f t="shared" si="708"/>
        <v>7447.2952126016444</v>
      </c>
      <c r="L7458" s="3">
        <v>6.8656151238953897E-2</v>
      </c>
      <c r="M7458" s="3">
        <v>-0.10497550798146001</v>
      </c>
      <c r="O7458" s="3">
        <f t="shared" si="705"/>
        <v>5.1336561845698996E-3</v>
      </c>
      <c r="P7458" s="3">
        <f t="shared" si="706"/>
        <v>1.0537113840894142E-2</v>
      </c>
    </row>
    <row r="7459" spans="1:16" x14ac:dyDescent="0.55000000000000004">
      <c r="A7459" s="2">
        <f t="shared" si="707"/>
        <v>7448.2952126016444</v>
      </c>
      <c r="C7459">
        <f t="shared" si="703"/>
        <v>-0.25921404549581017</v>
      </c>
      <c r="D7459">
        <f t="shared" si="704"/>
        <v>-7.4937558411832389E-2</v>
      </c>
      <c r="E7459" s="3">
        <f>(M7459-C7459)^2</f>
        <v>1.0781699784798329E-3</v>
      </c>
      <c r="K7459" s="2">
        <f t="shared" si="708"/>
        <v>7448.2952126016444</v>
      </c>
      <c r="L7459" s="3">
        <v>-2.72361517704496E-2</v>
      </c>
      <c r="M7459" s="3">
        <v>-0.226378546740959</v>
      </c>
      <c r="O7459" s="3">
        <f t="shared" si="705"/>
        <v>5.8771169287296558E-4</v>
      </c>
      <c r="P7459" s="3">
        <f t="shared" si="706"/>
        <v>5.0199963545907833E-2</v>
      </c>
    </row>
    <row r="7460" spans="1:16" x14ac:dyDescent="0.55000000000000004">
      <c r="A7460" s="2">
        <f t="shared" si="707"/>
        <v>7449.2952126016444</v>
      </c>
      <c r="C7460">
        <f t="shared" si="703"/>
        <v>-0.29686571370392523</v>
      </c>
      <c r="D7460">
        <f t="shared" si="704"/>
        <v>-0.13668967346695277</v>
      </c>
      <c r="E7460" s="3">
        <f>(M7460-C7460)^2</f>
        <v>3.343198176584001E-5</v>
      </c>
      <c r="K7460" s="2">
        <f t="shared" si="708"/>
        <v>7449.2952126016444</v>
      </c>
      <c r="L7460" s="3">
        <v>-0.11630699160812399</v>
      </c>
      <c r="M7460" s="3">
        <v>-0.291083674118637</v>
      </c>
      <c r="O7460" s="3">
        <f t="shared" si="705"/>
        <v>1.2839973219054864E-2</v>
      </c>
      <c r="P7460" s="3">
        <f t="shared" si="706"/>
        <v>8.338153545578858E-2</v>
      </c>
    </row>
    <row r="7461" spans="1:16" x14ac:dyDescent="0.55000000000000004">
      <c r="A7461" s="2">
        <f t="shared" si="707"/>
        <v>7450.2952126016444</v>
      </c>
      <c r="C7461">
        <f t="shared" si="703"/>
        <v>-0.25991301895694174</v>
      </c>
      <c r="D7461">
        <f t="shared" si="704"/>
        <v>-0.16409074850357325</v>
      </c>
      <c r="E7461" s="3">
        <f>(M7461-C7461)^2</f>
        <v>5.2771602785093143E-4</v>
      </c>
      <c r="K7461" s="2">
        <f t="shared" si="708"/>
        <v>7450.2952126016444</v>
      </c>
      <c r="L7461" s="3">
        <v>-0.176248023881351</v>
      </c>
      <c r="M7461" s="3">
        <v>-0.282885089561285</v>
      </c>
      <c r="O7461" s="3">
        <f t="shared" si="705"/>
        <v>3.0017169552201205E-2</v>
      </c>
      <c r="P7461" s="3">
        <f t="shared" si="706"/>
        <v>7.8713928465811267E-2</v>
      </c>
    </row>
    <row r="7462" spans="1:16" x14ac:dyDescent="0.55000000000000004">
      <c r="A7462" s="2">
        <f t="shared" si="707"/>
        <v>7451.2952126016444</v>
      </c>
      <c r="C7462">
        <f t="shared" si="703"/>
        <v>-0.15764242352992941</v>
      </c>
      <c r="D7462">
        <f t="shared" si="704"/>
        <v>-0.15025470792255405</v>
      </c>
      <c r="E7462" s="3">
        <f>(M7462-C7462)^2</f>
        <v>2.1338630843047894E-3</v>
      </c>
      <c r="K7462" s="2">
        <f t="shared" si="708"/>
        <v>7451.2952126016444</v>
      </c>
      <c r="L7462" s="3">
        <v>-0.19204664521013101</v>
      </c>
      <c r="M7462" s="3">
        <v>-0.203836179431618</v>
      </c>
      <c r="O7462" s="3">
        <f t="shared" si="705"/>
        <v>3.5741134823214116E-2</v>
      </c>
      <c r="P7462" s="3">
        <f t="shared" si="706"/>
        <v>4.0606730018038675E-2</v>
      </c>
    </row>
    <row r="7463" spans="1:16" x14ac:dyDescent="0.55000000000000004">
      <c r="A7463" s="2">
        <f t="shared" si="707"/>
        <v>7452.2952126016444</v>
      </c>
      <c r="C7463">
        <f t="shared" si="703"/>
        <v>-1.5755220191510984E-2</v>
      </c>
      <c r="D7463">
        <f t="shared" si="704"/>
        <v>-9.8658642360185039E-2</v>
      </c>
      <c r="E7463" s="3">
        <f>(M7463-C7463)^2</f>
        <v>3.3616819612783989E-3</v>
      </c>
      <c r="K7463" s="2">
        <f t="shared" si="708"/>
        <v>7452.2952126016444</v>
      </c>
      <c r="L7463" s="3">
        <v>-0.15974599287513999</v>
      </c>
      <c r="M7463" s="3">
        <v>-7.3735233655448706E-2</v>
      </c>
      <c r="O7463" s="3">
        <f t="shared" si="705"/>
        <v>2.4571379766497842E-2</v>
      </c>
      <c r="P7463" s="3">
        <f t="shared" si="706"/>
        <v>5.0994124633026829E-3</v>
      </c>
    </row>
    <row r="7464" spans="1:16" x14ac:dyDescent="0.55000000000000004">
      <c r="A7464" s="2">
        <f t="shared" si="707"/>
        <v>7453.2952126016444</v>
      </c>
      <c r="C7464">
        <f t="shared" si="703"/>
        <v>0.13009137660780826</v>
      </c>
      <c r="D7464">
        <f t="shared" si="704"/>
        <v>-2.2268992279540486E-2</v>
      </c>
      <c r="E7464" s="3">
        <f>(M7464-C7464)^2</f>
        <v>3.0534706342000705E-3</v>
      </c>
      <c r="K7464" s="2">
        <f t="shared" si="708"/>
        <v>7453.2952126016444</v>
      </c>
      <c r="L7464" s="3">
        <v>-8.7435965632376295E-2</v>
      </c>
      <c r="M7464" s="3">
        <v>7.4833158809908998E-2</v>
      </c>
      <c r="O7464" s="3">
        <f t="shared" si="705"/>
        <v>7.1305492573112148E-3</v>
      </c>
      <c r="P7464" s="3">
        <f t="shared" si="706"/>
        <v>5.9533912033885557E-3</v>
      </c>
    </row>
    <row r="7465" spans="1:16" x14ac:dyDescent="0.55000000000000004">
      <c r="A7465" s="2">
        <f t="shared" si="707"/>
        <v>7454.2952126016444</v>
      </c>
      <c r="C7465">
        <f t="shared" si="703"/>
        <v>0.24324513004484608</v>
      </c>
      <c r="D7465">
        <f t="shared" si="704"/>
        <v>5.9717006271122301E-2</v>
      </c>
      <c r="E7465" s="3">
        <f>(M7465-C7465)^2</f>
        <v>1.4888799844161133E-3</v>
      </c>
      <c r="K7465" s="2">
        <f t="shared" si="708"/>
        <v>7454.2952126016444</v>
      </c>
      <c r="L7465" s="3">
        <v>6.7729416163678701E-3</v>
      </c>
      <c r="M7465" s="3">
        <v>0.204659122420111</v>
      </c>
      <c r="O7465" s="3">
        <f t="shared" si="705"/>
        <v>9.5381154839477571E-5</v>
      </c>
      <c r="P7465" s="3">
        <f t="shared" si="706"/>
        <v>4.2842453042251635E-2</v>
      </c>
    </row>
    <row r="7466" spans="1:16" x14ac:dyDescent="0.55000000000000004">
      <c r="A7466" s="2">
        <f t="shared" si="707"/>
        <v>7455.2952126016444</v>
      </c>
      <c r="C7466">
        <f t="shared" si="703"/>
        <v>0.29526973608878115</v>
      </c>
      <c r="D7466">
        <f t="shared" si="704"/>
        <v>0.12669571699830073</v>
      </c>
      <c r="E7466" s="3">
        <f>(M7466-C7466)^2</f>
        <v>1.4502895673164671E-4</v>
      </c>
      <c r="K7466" s="2">
        <f t="shared" si="708"/>
        <v>7455.2952126016444</v>
      </c>
      <c r="L7466" s="3">
        <v>9.92855236210132E-2</v>
      </c>
      <c r="M7466" s="3">
        <v>0.28322693920717401</v>
      </c>
      <c r="O7466" s="3">
        <f t="shared" si="705"/>
        <v>1.0460975350427906E-2</v>
      </c>
      <c r="P7466" s="3">
        <f t="shared" si="706"/>
        <v>8.1539946003464314E-2</v>
      </c>
    </row>
    <row r="7467" spans="1:16" x14ac:dyDescent="0.55000000000000004">
      <c r="A7467" s="2">
        <f t="shared" si="707"/>
        <v>7456.2952126016444</v>
      </c>
      <c r="C7467">
        <f t="shared" si="703"/>
        <v>0.27309105915349624</v>
      </c>
      <c r="D7467">
        <f t="shared" si="704"/>
        <v>0.16183493660390169</v>
      </c>
      <c r="E7467" s="3">
        <f>(M7467-C7467)^2</f>
        <v>3.1569304325517454E-4</v>
      </c>
      <c r="K7467" s="2">
        <f t="shared" si="708"/>
        <v>7456.2952126016444</v>
      </c>
      <c r="L7467" s="3">
        <v>0.166931430312103</v>
      </c>
      <c r="M7467" s="3">
        <v>0.29085881205742797</v>
      </c>
      <c r="O7467" s="3">
        <f t="shared" si="705"/>
        <v>2.8874443193991118E-2</v>
      </c>
      <c r="P7467" s="3">
        <f t="shared" si="706"/>
        <v>8.5956784633668626E-2</v>
      </c>
    </row>
    <row r="7468" spans="1:16" x14ac:dyDescent="0.55000000000000004">
      <c r="A7468" s="2">
        <f t="shared" si="707"/>
        <v>7457.2952126016444</v>
      </c>
      <c r="C7468">
        <f t="shared" si="703"/>
        <v>0.18228275085151635</v>
      </c>
      <c r="D7468">
        <f t="shared" si="704"/>
        <v>0.15630394138886766</v>
      </c>
      <c r="E7468" s="3">
        <f>(M7468-C7468)^2</f>
        <v>1.8801364481103703E-3</v>
      </c>
      <c r="K7468" s="2">
        <f t="shared" si="708"/>
        <v>7457.2952126016444</v>
      </c>
      <c r="L7468" s="3">
        <v>0.19276832471411501</v>
      </c>
      <c r="M7468" s="3">
        <v>0.22564329107082601</v>
      </c>
      <c r="O7468" s="3">
        <f t="shared" si="705"/>
        <v>3.8322647376289744E-2</v>
      </c>
      <c r="P7468" s="3">
        <f t="shared" si="706"/>
        <v>5.1969570488847677E-2</v>
      </c>
    </row>
    <row r="7469" spans="1:16" x14ac:dyDescent="0.55000000000000004">
      <c r="A7469" s="2">
        <f t="shared" si="707"/>
        <v>7458.2952126016444</v>
      </c>
      <c r="C7469">
        <f t="shared" si="703"/>
        <v>4.5665553623792147E-2</v>
      </c>
      <c r="D7469">
        <f t="shared" si="704"/>
        <v>0.11149270788297767</v>
      </c>
      <c r="E7469" s="3">
        <f>(M7469-C7469)^2</f>
        <v>3.392882442597112E-3</v>
      </c>
      <c r="K7469" s="2">
        <f t="shared" si="708"/>
        <v>7458.2952126016444</v>
      </c>
      <c r="L7469" s="3">
        <v>0.17032519634360899</v>
      </c>
      <c r="M7469" s="3">
        <v>0.10391400804618101</v>
      </c>
      <c r="O7469" s="3">
        <f t="shared" si="705"/>
        <v>3.0039330980793456E-2</v>
      </c>
      <c r="P7469" s="3">
        <f t="shared" si="706"/>
        <v>1.1286740231242454E-2</v>
      </c>
    </row>
    <row r="7470" spans="1:16" x14ac:dyDescent="0.55000000000000004">
      <c r="A7470" s="2">
        <f t="shared" si="707"/>
        <v>7459.2952126016444</v>
      </c>
      <c r="C7470">
        <f t="shared" si="703"/>
        <v>-0.10242770628108548</v>
      </c>
      <c r="D7470">
        <f t="shared" si="704"/>
        <v>3.8662602335593925E-2</v>
      </c>
      <c r="E7470" s="3">
        <f>(M7470-C7470)^2</f>
        <v>3.4323807184453332E-3</v>
      </c>
      <c r="K7470" s="2">
        <f t="shared" si="708"/>
        <v>7459.2952126016444</v>
      </c>
      <c r="L7470" s="3">
        <v>0.105223065928038</v>
      </c>
      <c r="M7470" s="3">
        <v>-4.3841182929333901E-2</v>
      </c>
      <c r="O7470" s="3">
        <f t="shared" si="705"/>
        <v>1.1710800464893272E-2</v>
      </c>
      <c r="P7470" s="3">
        <f t="shared" si="706"/>
        <v>1.7235882083256203E-3</v>
      </c>
    </row>
    <row r="7471" spans="1:16" x14ac:dyDescent="0.55000000000000004">
      <c r="A7471" s="2">
        <f t="shared" si="707"/>
        <v>7460.2952126016444</v>
      </c>
      <c r="C7471">
        <f t="shared" si="703"/>
        <v>-0.22478019039620906</v>
      </c>
      <c r="D7471">
        <f t="shared" si="704"/>
        <v>-4.388367683590929E-2</v>
      </c>
      <c r="E7471" s="3">
        <f>(M7471-C7471)^2</f>
        <v>1.9504688529600762E-3</v>
      </c>
      <c r="K7471" s="2">
        <f t="shared" si="708"/>
        <v>7460.2952126016444</v>
      </c>
      <c r="L7471" s="3">
        <v>1.37671658942793E-2</v>
      </c>
      <c r="M7471" s="3">
        <v>-0.18061607766924401</v>
      </c>
      <c r="O7471" s="3">
        <f t="shared" si="705"/>
        <v>2.809160993361762E-4</v>
      </c>
      <c r="P7471" s="3">
        <f t="shared" si="706"/>
        <v>3.1787685887476491E-2</v>
      </c>
    </row>
    <row r="7472" spans="1:16" x14ac:dyDescent="0.55000000000000004">
      <c r="A7472" s="2">
        <f t="shared" si="707"/>
        <v>7461.2952126016444</v>
      </c>
      <c r="C7472">
        <f t="shared" si="703"/>
        <v>-0.29064389141756619</v>
      </c>
      <c r="D7472">
        <f t="shared" si="704"/>
        <v>-0.11540169102658691</v>
      </c>
      <c r="E7472" s="3">
        <f>(M7472-C7472)^2</f>
        <v>3.4185555021285012E-4</v>
      </c>
      <c r="K7472" s="2">
        <f t="shared" si="708"/>
        <v>7461.2952126016444</v>
      </c>
      <c r="L7472" s="3">
        <v>-8.1136806242998599E-2</v>
      </c>
      <c r="M7472" s="3">
        <v>-0.272154555296092</v>
      </c>
      <c r="O7472" s="3">
        <f t="shared" si="705"/>
        <v>6.1063941294402548E-3</v>
      </c>
      <c r="P7472" s="3">
        <f t="shared" si="706"/>
        <v>7.2807954875972331E-2</v>
      </c>
    </row>
    <row r="7473" spans="1:16" x14ac:dyDescent="0.55000000000000004">
      <c r="A7473" s="2">
        <f t="shared" si="707"/>
        <v>7462.2952126016444</v>
      </c>
      <c r="C7473">
        <f t="shared" si="703"/>
        <v>-0.28346681553184122</v>
      </c>
      <c r="D7473">
        <f t="shared" si="704"/>
        <v>-0.1579184792570319</v>
      </c>
      <c r="E7473" s="3">
        <f>(M7473-C7473)^2</f>
        <v>1.4552611881395503E-4</v>
      </c>
      <c r="K7473" s="2">
        <f t="shared" si="708"/>
        <v>7462.2952126016444</v>
      </c>
      <c r="L7473" s="3">
        <v>-0.15571956192051301</v>
      </c>
      <c r="M7473" s="3">
        <v>-0.295530236224744</v>
      </c>
      <c r="O7473" s="3">
        <f t="shared" si="705"/>
        <v>2.3325284815537518E-2</v>
      </c>
      <c r="P7473" s="3">
        <f t="shared" si="706"/>
        <v>8.5969273565770138E-2</v>
      </c>
    </row>
    <row r="7474" spans="1:16" x14ac:dyDescent="0.55000000000000004">
      <c r="A7474" s="2">
        <f t="shared" si="707"/>
        <v>7463.2952126016444</v>
      </c>
      <c r="C7474">
        <f t="shared" si="703"/>
        <v>-0.20505261048160109</v>
      </c>
      <c r="D7474">
        <f t="shared" si="704"/>
        <v>-0.16074928490354748</v>
      </c>
      <c r="E7474" s="3">
        <f>(M7474-C7474)^2</f>
        <v>1.5869009742105911E-3</v>
      </c>
      <c r="K7474" s="2">
        <f t="shared" si="708"/>
        <v>7463.2952126016444</v>
      </c>
      <c r="L7474" s="3">
        <v>-0.19130138730100599</v>
      </c>
      <c r="M7474" s="3">
        <v>-0.24488853615442299</v>
      </c>
      <c r="O7474" s="3">
        <f t="shared" si="705"/>
        <v>3.5459903359200136E-2</v>
      </c>
      <c r="P7474" s="3">
        <f t="shared" si="706"/>
        <v>5.8837038475660082E-2</v>
      </c>
    </row>
    <row r="7475" spans="1:16" x14ac:dyDescent="0.55000000000000004">
      <c r="A7475" s="2">
        <f t="shared" si="707"/>
        <v>7464.2952126016444</v>
      </c>
      <c r="C7475">
        <f t="shared" si="703"/>
        <v>-7.5107296680394078E-2</v>
      </c>
      <c r="D7475">
        <f t="shared" si="704"/>
        <v>-0.12318270734909897</v>
      </c>
      <c r="E7475" s="3">
        <f>(M7475-C7475)^2</f>
        <v>3.3414973738913095E-3</v>
      </c>
      <c r="K7475" s="2">
        <f t="shared" si="708"/>
        <v>7464.2952126016444</v>
      </c>
      <c r="L7475" s="3">
        <v>-0.17897059348431299</v>
      </c>
      <c r="M7475" s="3">
        <v>-0.13291298302604099</v>
      </c>
      <c r="O7475" s="3">
        <f t="shared" si="705"/>
        <v>3.0967977558855563E-2</v>
      </c>
      <c r="P7475" s="3">
        <f t="shared" si="706"/>
        <v>1.7053204838920467E-2</v>
      </c>
    </row>
    <row r="7476" spans="1:16" x14ac:dyDescent="0.55000000000000004">
      <c r="A7476" s="2">
        <f t="shared" si="707"/>
        <v>7465.2952126016444</v>
      </c>
      <c r="C7476">
        <f t="shared" si="703"/>
        <v>7.3712989080962465E-2</v>
      </c>
      <c r="D7476">
        <f t="shared" si="704"/>
        <v>-5.4659481772897242E-2</v>
      </c>
      <c r="E7476" s="3">
        <f>(M7476-C7476)^2</f>
        <v>3.7652383270057894E-3</v>
      </c>
      <c r="K7476" s="2">
        <f t="shared" si="708"/>
        <v>7465.2952126016444</v>
      </c>
      <c r="L7476" s="3">
        <v>-0.121815504276515</v>
      </c>
      <c r="M7476" s="3">
        <v>1.2351451233498199E-2</v>
      </c>
      <c r="O7476" s="3">
        <f t="shared" si="705"/>
        <v>1.4118695795012227E-2</v>
      </c>
      <c r="P7476" s="3">
        <f t="shared" si="706"/>
        <v>2.1540007204739204E-4</v>
      </c>
    </row>
    <row r="7477" spans="1:16" x14ac:dyDescent="0.55000000000000004">
      <c r="A7477" s="2">
        <f t="shared" si="707"/>
        <v>7466.2952126016444</v>
      </c>
      <c r="C7477">
        <f t="shared" si="703"/>
        <v>0.20400870181807965</v>
      </c>
      <c r="D7477">
        <f t="shared" si="704"/>
        <v>2.7600041492399561E-2</v>
      </c>
      <c r="E7477" s="3">
        <f>(M7477-C7477)^2</f>
        <v>2.4488952643309326E-3</v>
      </c>
      <c r="K7477" s="2">
        <f t="shared" si="708"/>
        <v>7466.2952126016444</v>
      </c>
      <c r="L7477" s="3">
        <v>-3.41509663341392E-2</v>
      </c>
      <c r="M7477" s="3">
        <v>0.15452238790876799</v>
      </c>
      <c r="O7477" s="3">
        <f t="shared" si="705"/>
        <v>9.7079481314212024E-4</v>
      </c>
      <c r="P7477" s="3">
        <f t="shared" si="706"/>
        <v>2.460112287796639E-2</v>
      </c>
    </row>
    <row r="7478" spans="1:16" x14ac:dyDescent="0.55000000000000004">
      <c r="A7478" s="2">
        <f t="shared" si="707"/>
        <v>7467.2952126016444</v>
      </c>
      <c r="C7478">
        <f t="shared" si="703"/>
        <v>0.28303564711641549</v>
      </c>
      <c r="D7478">
        <f t="shared" si="704"/>
        <v>0.10292348754155702</v>
      </c>
      <c r="E7478" s="3">
        <f>(M7478-C7478)^2</f>
        <v>6.2717254327497845E-4</v>
      </c>
      <c r="K7478" s="2">
        <f t="shared" si="708"/>
        <v>7467.2952126016444</v>
      </c>
      <c r="L7478" s="3">
        <v>6.2066892983836698E-2</v>
      </c>
      <c r="M7478" s="3">
        <v>0.25799223394498499</v>
      </c>
      <c r="O7478" s="3">
        <f t="shared" si="705"/>
        <v>4.2328398996509947E-3</v>
      </c>
      <c r="P7478" s="3">
        <f t="shared" si="706"/>
        <v>6.7765095124240837E-2</v>
      </c>
    </row>
    <row r="7479" spans="1:16" x14ac:dyDescent="0.55000000000000004">
      <c r="A7479" s="2">
        <f t="shared" si="707"/>
        <v>7468.2952126016444</v>
      </c>
      <c r="C7479">
        <f t="shared" si="703"/>
        <v>0.29093381879101265</v>
      </c>
      <c r="D7479">
        <f t="shared" si="704"/>
        <v>0.15238156461509292</v>
      </c>
      <c r="E7479" s="3">
        <f>(M7479-C7479)^2</f>
        <v>3.4957724019608635E-5</v>
      </c>
      <c r="K7479" s="2">
        <f t="shared" si="708"/>
        <v>7468.2952126016444</v>
      </c>
      <c r="L7479" s="3">
        <v>0.14273971391896001</v>
      </c>
      <c r="M7479" s="3">
        <v>0.29684632452205501</v>
      </c>
      <c r="O7479" s="3">
        <f t="shared" si="705"/>
        <v>2.1238136407949422E-2</v>
      </c>
      <c r="P7479" s="3">
        <f t="shared" si="706"/>
        <v>8.9503519152667174E-2</v>
      </c>
    </row>
    <row r="7480" spans="1:16" x14ac:dyDescent="0.55000000000000004">
      <c r="A7480" s="2">
        <f t="shared" si="707"/>
        <v>7469.2952126016444</v>
      </c>
      <c r="C7480">
        <f t="shared" si="703"/>
        <v>0.22571835284742905</v>
      </c>
      <c r="D7480">
        <f t="shared" si="704"/>
        <v>0.16354512322654258</v>
      </c>
      <c r="E7480" s="3">
        <f>(M7480-C7480)^2</f>
        <v>1.269857413843751E-3</v>
      </c>
      <c r="K7480" s="2">
        <f t="shared" si="708"/>
        <v>7469.2952126016444</v>
      </c>
      <c r="L7480" s="3">
        <v>0.18766248801018101</v>
      </c>
      <c r="M7480" s="3">
        <v>0.26135341162167203</v>
      </c>
      <c r="O7480" s="3">
        <f t="shared" si="705"/>
        <v>3.6349662289300456E-2</v>
      </c>
      <c r="P7480" s="3">
        <f t="shared" si="706"/>
        <v>6.9526338014767416E-2</v>
      </c>
    </row>
    <row r="7481" spans="1:16" x14ac:dyDescent="0.55000000000000004">
      <c r="A7481" s="2">
        <f t="shared" si="707"/>
        <v>7470.2952126016444</v>
      </c>
      <c r="C7481">
        <f t="shared" si="703"/>
        <v>0.10377833723677542</v>
      </c>
      <c r="D7481">
        <f t="shared" si="704"/>
        <v>0.13360868554503427</v>
      </c>
      <c r="E7481" s="3">
        <f>(M7481-C7481)^2</f>
        <v>3.2063428591600036E-3</v>
      </c>
      <c r="K7481" s="2">
        <f t="shared" si="708"/>
        <v>7470.2952126016444</v>
      </c>
      <c r="L7481" s="3">
        <v>0.18558402780569599</v>
      </c>
      <c r="M7481" s="3">
        <v>0.16040291546178301</v>
      </c>
      <c r="O7481" s="3">
        <f t="shared" si="705"/>
        <v>3.5561440992416767E-2</v>
      </c>
      <c r="P7481" s="3">
        <f t="shared" si="706"/>
        <v>2.64803949964484E-2</v>
      </c>
    </row>
    <row r="7482" spans="1:16" x14ac:dyDescent="0.55000000000000004">
      <c r="A7482" s="2">
        <f t="shared" si="707"/>
        <v>7471.2952126016444</v>
      </c>
      <c r="C7482">
        <f t="shared" si="703"/>
        <v>-4.4241876863388784E-2</v>
      </c>
      <c r="D7482">
        <f t="shared" si="704"/>
        <v>7.0095480961044787E-2</v>
      </c>
      <c r="E7482" s="3">
        <f>(M7482-C7482)^2</f>
        <v>4.0348400626846262E-3</v>
      </c>
      <c r="K7482" s="2">
        <f t="shared" si="708"/>
        <v>7471.2952126016444</v>
      </c>
      <c r="L7482" s="3">
        <v>0.13702489655754799</v>
      </c>
      <c r="M7482" s="3">
        <v>1.9278514057044199E-2</v>
      </c>
      <c r="O7482" s="3">
        <f t="shared" si="705"/>
        <v>1.9605119446483618E-2</v>
      </c>
      <c r="P7482" s="3">
        <f t="shared" si="706"/>
        <v>4.667145446055504E-4</v>
      </c>
    </row>
    <row r="7483" spans="1:16" x14ac:dyDescent="0.55000000000000004">
      <c r="A7483" s="2">
        <f t="shared" si="707"/>
        <v>7472.2952126016444</v>
      </c>
      <c r="C7483">
        <f t="shared" si="703"/>
        <v>-0.18114380789132137</v>
      </c>
      <c r="D7483">
        <f t="shared" si="704"/>
        <v>-1.1033192374281423E-2</v>
      </c>
      <c r="E7483" s="3">
        <f>(M7483-C7483)^2</f>
        <v>2.9669261146343744E-3</v>
      </c>
      <c r="K7483" s="2">
        <f t="shared" si="708"/>
        <v>7472.2952126016444</v>
      </c>
      <c r="L7483" s="3">
        <v>5.4147029925817297E-2</v>
      </c>
      <c r="M7483" s="3">
        <v>-0.126674310788499</v>
      </c>
      <c r="O7483" s="3">
        <f t="shared" si="705"/>
        <v>3.2650271305912893E-3</v>
      </c>
      <c r="P7483" s="3">
        <f t="shared" si="706"/>
        <v>1.5462735408609027E-2</v>
      </c>
    </row>
    <row r="7484" spans="1:16" x14ac:dyDescent="0.55000000000000004">
      <c r="A7484" s="2">
        <f t="shared" si="707"/>
        <v>7473.2952126016444</v>
      </c>
      <c r="C7484">
        <f t="shared" si="703"/>
        <v>-0.2725230740673904</v>
      </c>
      <c r="D7484">
        <f t="shared" si="704"/>
        <v>-8.9389149796563108E-2</v>
      </c>
      <c r="E7484" s="3">
        <f>(M7484-C7484)^2</f>
        <v>9.9997019885510294E-4</v>
      </c>
      <c r="K7484" s="2">
        <f t="shared" si="708"/>
        <v>7473.2952126016444</v>
      </c>
      <c r="L7484" s="3">
        <v>-4.2292296254621997E-2</v>
      </c>
      <c r="M7484" s="3">
        <v>-0.240900768666691</v>
      </c>
      <c r="O7484" s="3">
        <f t="shared" si="705"/>
        <v>1.5444043482903188E-3</v>
      </c>
      <c r="P7484" s="3">
        <f t="shared" si="706"/>
        <v>5.691836730182695E-2</v>
      </c>
    </row>
    <row r="7485" spans="1:16" x14ac:dyDescent="0.55000000000000004">
      <c r="A7485" s="2">
        <f t="shared" si="707"/>
        <v>7474.2952126016444</v>
      </c>
      <c r="C7485">
        <f t="shared" si="703"/>
        <v>-0.29541544737296821</v>
      </c>
      <c r="D7485">
        <f t="shared" si="704"/>
        <v>-0.14528100891505255</v>
      </c>
      <c r="E7485" s="3">
        <f>(M7485-C7485)^2</f>
        <v>3.8851882237351374E-7</v>
      </c>
      <c r="K7485" s="2">
        <f t="shared" si="708"/>
        <v>7474.2952126016444</v>
      </c>
      <c r="L7485" s="3">
        <v>-0.12813925447573199</v>
      </c>
      <c r="M7485" s="3">
        <v>-0.29479213459243703</v>
      </c>
      <c r="O7485" s="3">
        <f t="shared" si="705"/>
        <v>1.566148840001463E-2</v>
      </c>
      <c r="P7485" s="3">
        <f t="shared" si="706"/>
        <v>8.5536987925974334E-2</v>
      </c>
    </row>
    <row r="7486" spans="1:16" x14ac:dyDescent="0.55000000000000004">
      <c r="A7486" s="2">
        <f t="shared" si="707"/>
        <v>7475.2952126016444</v>
      </c>
      <c r="C7486">
        <f t="shared" si="703"/>
        <v>-0.24406791946740058</v>
      </c>
      <c r="D7486">
        <f t="shared" si="704"/>
        <v>-0.16466276727333387</v>
      </c>
      <c r="E7486" s="3">
        <f>(M7486-C7486)^2</f>
        <v>9.4759691745297219E-4</v>
      </c>
      <c r="K7486" s="2">
        <f t="shared" si="708"/>
        <v>7475.2952126016444</v>
      </c>
      <c r="L7486" s="3">
        <v>-0.18189294149517199</v>
      </c>
      <c r="M7486" s="3">
        <v>-0.274850981651871</v>
      </c>
      <c r="O7486" s="3">
        <f t="shared" si="705"/>
        <v>3.2005050961329759E-2</v>
      </c>
      <c r="P7486" s="3">
        <f t="shared" si="706"/>
        <v>7.4270376299884075E-2</v>
      </c>
    </row>
    <row r="7487" spans="1:16" x14ac:dyDescent="0.55000000000000004">
      <c r="A7487" s="2">
        <f t="shared" si="707"/>
        <v>7476.2952126016444</v>
      </c>
      <c r="C7487">
        <f t="shared" si="703"/>
        <v>-0.13138447161845568</v>
      </c>
      <c r="D7487">
        <f t="shared" si="704"/>
        <v>-0.14266365782579785</v>
      </c>
      <c r="E7487" s="3">
        <f>(M7487-C7487)^2</f>
        <v>2.9906924345302136E-3</v>
      </c>
      <c r="K7487" s="2">
        <f t="shared" si="708"/>
        <v>7476.2952126016444</v>
      </c>
      <c r="L7487" s="3">
        <v>-0.190090412935257</v>
      </c>
      <c r="M7487" s="3">
        <v>-0.18607169530489101</v>
      </c>
      <c r="O7487" s="3">
        <f t="shared" si="705"/>
        <v>3.5005297493199174E-2</v>
      </c>
      <c r="P7487" s="3">
        <f t="shared" si="706"/>
        <v>3.3762824858332791E-2</v>
      </c>
    </row>
    <row r="7488" spans="1:16" x14ac:dyDescent="0.55000000000000004">
      <c r="A7488" s="2">
        <f t="shared" si="707"/>
        <v>7477.2952126016444</v>
      </c>
      <c r="C7488">
        <f t="shared" si="703"/>
        <v>1.431678312010512E-2</v>
      </c>
      <c r="D7488">
        <f t="shared" si="704"/>
        <v>-8.4812205660324089E-2</v>
      </c>
      <c r="E7488" s="3">
        <f>(M7488-C7488)^2</f>
        <v>4.2258296596342452E-3</v>
      </c>
      <c r="K7488" s="2">
        <f t="shared" si="708"/>
        <v>7477.2952126016444</v>
      </c>
      <c r="L7488" s="3">
        <v>-0.15067856122039699</v>
      </c>
      <c r="M7488" s="3">
        <v>-5.0689598563805303E-2</v>
      </c>
      <c r="O7488" s="3">
        <f t="shared" si="705"/>
        <v>2.1810910983973641E-2</v>
      </c>
      <c r="P7488" s="3">
        <f t="shared" si="706"/>
        <v>2.3391282937075099E-3</v>
      </c>
    </row>
    <row r="7489" spans="1:16" x14ac:dyDescent="0.55000000000000004">
      <c r="A7489" s="2">
        <f t="shared" si="707"/>
        <v>7478.2952126016444</v>
      </c>
      <c r="C7489">
        <f t="shared" si="703"/>
        <v>0.1564201333688566</v>
      </c>
      <c r="D7489">
        <f t="shared" si="704"/>
        <v>-5.6468722278918745E-3</v>
      </c>
      <c r="E7489" s="3">
        <f>(M7489-C7489)^2</f>
        <v>3.4847901026500063E-3</v>
      </c>
      <c r="K7489" s="2">
        <f t="shared" si="708"/>
        <v>7478.2952126016444</v>
      </c>
      <c r="L7489" s="3">
        <v>-7.3528329105957496E-2</v>
      </c>
      <c r="M7489" s="3">
        <v>9.7388022593025397E-2</v>
      </c>
      <c r="O7489" s="3">
        <f t="shared" si="705"/>
        <v>4.9751782009161026E-3</v>
      </c>
      <c r="P7489" s="3">
        <f t="shared" si="706"/>
        <v>9.9426994520790714E-3</v>
      </c>
    </row>
    <row r="7490" spans="1:16" x14ac:dyDescent="0.55000000000000004">
      <c r="A7490" s="2">
        <f t="shared" si="707"/>
        <v>7479.2952126016444</v>
      </c>
      <c r="C7490">
        <f t="shared" si="703"/>
        <v>0.2592140454958517</v>
      </c>
      <c r="D7490">
        <f t="shared" si="704"/>
        <v>7.4937558411874494E-2</v>
      </c>
      <c r="E7490" s="3">
        <f>(M7490-C7490)^2</f>
        <v>1.4546471019950603E-3</v>
      </c>
      <c r="K7490" s="2">
        <f t="shared" si="708"/>
        <v>7479.2952126016444</v>
      </c>
      <c r="L7490" s="3">
        <v>2.20375291697078E-2</v>
      </c>
      <c r="M7490" s="3">
        <v>0.22107420934000199</v>
      </c>
      <c r="O7490" s="3">
        <f t="shared" si="705"/>
        <v>6.2654671353917541E-4</v>
      </c>
      <c r="P7490" s="3">
        <f t="shared" si="706"/>
        <v>4.9907234912505517E-2</v>
      </c>
    </row>
    <row r="7491" spans="1:16" x14ac:dyDescent="0.55000000000000004">
      <c r="A7491" s="2">
        <f t="shared" si="707"/>
        <v>7480.2952126016444</v>
      </c>
      <c r="C7491">
        <f t="shared" si="703"/>
        <v>0.29686571370392478</v>
      </c>
      <c r="D7491">
        <f t="shared" si="704"/>
        <v>0.13668967346689559</v>
      </c>
      <c r="E7491" s="3">
        <f>(M7491-C7491)^2</f>
        <v>5.5871510700857689E-5</v>
      </c>
      <c r="K7491" s="2">
        <f t="shared" si="708"/>
        <v>7480.2952126016444</v>
      </c>
      <c r="L7491" s="3">
        <v>0.112083951553914</v>
      </c>
      <c r="M7491" s="3">
        <v>0.28939098891294701</v>
      </c>
      <c r="O7491" s="3">
        <f t="shared" si="705"/>
        <v>1.3242793615307174E-2</v>
      </c>
      <c r="P7491" s="3">
        <f t="shared" si="706"/>
        <v>8.5098254983456134E-2</v>
      </c>
    </row>
    <row r="7492" spans="1:16" x14ac:dyDescent="0.55000000000000004">
      <c r="A7492" s="2">
        <f t="shared" si="707"/>
        <v>7481.2952126016444</v>
      </c>
      <c r="C7492">
        <f t="shared" si="703"/>
        <v>0.25991301895690055</v>
      </c>
      <c r="D7492">
        <f t="shared" si="704"/>
        <v>0.16409074850357727</v>
      </c>
      <c r="E7492" s="3">
        <f>(M7492-C7492)^2</f>
        <v>6.408482683152916E-4</v>
      </c>
      <c r="K7492" s="2">
        <f t="shared" si="708"/>
        <v>7481.2952126016444</v>
      </c>
      <c r="L7492" s="3">
        <v>0.17405825295308699</v>
      </c>
      <c r="M7492" s="3">
        <v>0.28522800006128401</v>
      </c>
      <c r="O7492" s="3">
        <f t="shared" si="705"/>
        <v>3.1347282851065868E-2</v>
      </c>
      <c r="P7492" s="3">
        <f t="shared" si="706"/>
        <v>8.2686764115138048E-2</v>
      </c>
    </row>
    <row r="7493" spans="1:16" x14ac:dyDescent="0.55000000000000004">
      <c r="A7493" s="2">
        <f t="shared" si="707"/>
        <v>7482.2952126016444</v>
      </c>
      <c r="C7493">
        <f t="shared" si="703"/>
        <v>0.15764242352997154</v>
      </c>
      <c r="D7493">
        <f t="shared" si="704"/>
        <v>0.15025470792256534</v>
      </c>
      <c r="E7493" s="3">
        <f>(M7493-C7493)^2</f>
        <v>2.7024886376255117E-3</v>
      </c>
      <c r="K7493" s="2">
        <f t="shared" si="708"/>
        <v>7482.2952126016444</v>
      </c>
      <c r="L7493" s="3">
        <v>0.19243858512115</v>
      </c>
      <c r="M7493" s="3">
        <v>0.20962788916822001</v>
      </c>
      <c r="O7493" s="3">
        <f t="shared" si="705"/>
        <v>3.8193655330880046E-2</v>
      </c>
      <c r="P7493" s="3">
        <f t="shared" si="706"/>
        <v>4.4924053961726051E-2</v>
      </c>
    </row>
    <row r="7494" spans="1:16" x14ac:dyDescent="0.55000000000000004">
      <c r="A7494" s="2">
        <f t="shared" si="707"/>
        <v>7483.2952126016444</v>
      </c>
      <c r="C7494">
        <f t="shared" si="703"/>
        <v>1.5755220191425858E-2</v>
      </c>
      <c r="D7494">
        <f t="shared" si="704"/>
        <v>9.8658642360147181E-2</v>
      </c>
      <c r="E7494" s="3">
        <f>(M7494-C7494)^2</f>
        <v>4.3256866919110428E-3</v>
      </c>
      <c r="K7494" s="2">
        <f t="shared" si="708"/>
        <v>7483.2952126016444</v>
      </c>
      <c r="L7494" s="3">
        <v>0.16262147984330799</v>
      </c>
      <c r="M7494" s="3">
        <v>8.1525172995962999E-2</v>
      </c>
      <c r="O7494" s="3">
        <f t="shared" si="705"/>
        <v>2.742828378370556E-2</v>
      </c>
      <c r="P7494" s="3">
        <f t="shared" si="706"/>
        <v>7.0308620880126646E-3</v>
      </c>
    </row>
    <row r="7495" spans="1:16" x14ac:dyDescent="0.55000000000000004">
      <c r="A7495" s="2">
        <f t="shared" si="707"/>
        <v>7484.2952126016444</v>
      </c>
      <c r="C7495">
        <f t="shared" ref="C7495:C7558" si="709">$B$2*EXP(-C$4*((PI()/($B$1*$B$3)))^0.5)*SIN(2*PI()*$A7495/$B$3-C$4*SQRT(PI()/($B$1*$B$3)))</f>
        <v>-0.13009137660788486</v>
      </c>
      <c r="D7495">
        <f t="shared" ref="D7495:D7558" si="710">$B$2*EXP(-D$4*((PI()/($B$1*$B$3)))^0.5)*SIN(2*PI()*$A7495/$B$3-D$4*SQRT(PI()/($B$1*$B$3)))</f>
        <v>2.2268992279493631E-2</v>
      </c>
      <c r="E7495" s="3">
        <f>(M7495-C7495)^2</f>
        <v>3.9810229530331497E-3</v>
      </c>
      <c r="K7495" s="2">
        <f t="shared" si="708"/>
        <v>7484.2952126016444</v>
      </c>
      <c r="L7495" s="3">
        <v>9.2074816108290394E-2</v>
      </c>
      <c r="M7495" s="3">
        <v>-6.6996028498589599E-2</v>
      </c>
      <c r="O7495" s="3">
        <f t="shared" ref="O7495:O7558" si="711">(L7495-$J$1)^2</f>
        <v>9.037963049467173E-3</v>
      </c>
      <c r="P7495" s="3">
        <f t="shared" ref="P7495:P7558" si="712">(M7495-$J$2)^2</f>
        <v>4.1823337697011126E-3</v>
      </c>
    </row>
    <row r="7496" spans="1:16" x14ac:dyDescent="0.55000000000000004">
      <c r="A7496" s="2">
        <f t="shared" si="707"/>
        <v>7485.2952126016444</v>
      </c>
      <c r="C7496">
        <f t="shared" si="709"/>
        <v>-0.24324513004474016</v>
      </c>
      <c r="D7496">
        <f t="shared" si="710"/>
        <v>-5.9717006271026787E-2</v>
      </c>
      <c r="E7496" s="3">
        <f>(M7496-C7496)^2</f>
        <v>1.9809149750167621E-3</v>
      </c>
      <c r="K7496" s="2">
        <f t="shared" si="708"/>
        <v>7485.2952126016444</v>
      </c>
      <c r="L7496" s="3">
        <v>-1.5325565117396999E-3</v>
      </c>
      <c r="M7496" s="3">
        <v>-0.198737659042483</v>
      </c>
      <c r="O7496" s="3">
        <f t="shared" si="711"/>
        <v>2.1340227532722382E-6</v>
      </c>
      <c r="P7496" s="3">
        <f t="shared" si="712"/>
        <v>3.8577907857364424E-2</v>
      </c>
    </row>
    <row r="7497" spans="1:16" x14ac:dyDescent="0.55000000000000004">
      <c r="A7497" s="2">
        <f t="shared" si="707"/>
        <v>7486.2952126016444</v>
      </c>
      <c r="C7497">
        <f t="shared" si="709"/>
        <v>-0.29526973608878998</v>
      </c>
      <c r="D7497">
        <f t="shared" si="710"/>
        <v>-0.12669571699833096</v>
      </c>
      <c r="E7497" s="3">
        <f>(M7497-C7497)^2</f>
        <v>2.1215455023573411E-4</v>
      </c>
      <c r="K7497" s="2">
        <f t="shared" si="708"/>
        <v>7486.2952126016444</v>
      </c>
      <c r="L7497" s="3">
        <v>-9.4756090846114402E-2</v>
      </c>
      <c r="M7497" s="3">
        <v>-0.28070421000025703</v>
      </c>
      <c r="O7497" s="3">
        <f t="shared" si="711"/>
        <v>8.420394003219046E-3</v>
      </c>
      <c r="P7497" s="3">
        <f t="shared" si="712"/>
        <v>7.7494949446630421E-2</v>
      </c>
    </row>
    <row r="7498" spans="1:16" x14ac:dyDescent="0.55000000000000004">
      <c r="A7498" s="2">
        <f t="shared" si="707"/>
        <v>7487.2952126016444</v>
      </c>
      <c r="C7498">
        <f t="shared" si="709"/>
        <v>-0.27309105915346282</v>
      </c>
      <c r="D7498">
        <f t="shared" si="710"/>
        <v>-0.16183493660391046</v>
      </c>
      <c r="E7498" s="3">
        <f>(M7498-C7498)^2</f>
        <v>3.7154841023073976E-4</v>
      </c>
      <c r="K7498" s="2">
        <f t="shared" si="708"/>
        <v>7487.2952126016444</v>
      </c>
      <c r="L7498" s="3">
        <v>-0.164247374403968</v>
      </c>
      <c r="M7498" s="3">
        <v>-0.29236665020097002</v>
      </c>
      <c r="O7498" s="3">
        <f t="shared" si="711"/>
        <v>2.6002848780657492E-2</v>
      </c>
      <c r="P7498" s="3">
        <f t="shared" si="712"/>
        <v>8.4124122266507298E-2</v>
      </c>
    </row>
    <row r="7499" spans="1:16" x14ac:dyDescent="0.55000000000000004">
      <c r="A7499" s="2">
        <f t="shared" si="707"/>
        <v>7488.2952126016444</v>
      </c>
      <c r="C7499">
        <f t="shared" si="709"/>
        <v>-0.18228275085155562</v>
      </c>
      <c r="D7499">
        <f t="shared" si="710"/>
        <v>-0.15630394138887635</v>
      </c>
      <c r="E7499" s="3">
        <f>(M7499-C7499)^2</f>
        <v>2.3543163883557486E-3</v>
      </c>
      <c r="K7499" s="2">
        <f t="shared" si="708"/>
        <v>7488.2952126016444</v>
      </c>
      <c r="L7499" s="3">
        <v>-0.19260188412561</v>
      </c>
      <c r="M7499" s="3">
        <v>-0.23080404914782701</v>
      </c>
      <c r="O7499" s="3">
        <f t="shared" si="711"/>
        <v>3.5951382566705971E-2</v>
      </c>
      <c r="P7499" s="3">
        <f t="shared" si="712"/>
        <v>5.2202647079983115E-2</v>
      </c>
    </row>
    <row r="7500" spans="1:16" x14ac:dyDescent="0.55000000000000004">
      <c r="A7500" s="2">
        <f t="shared" ref="A7500:A7563" si="713">K7500</f>
        <v>7489.2952126016444</v>
      </c>
      <c r="C7500">
        <f t="shared" si="709"/>
        <v>-4.5665553623707916E-2</v>
      </c>
      <c r="D7500">
        <f t="shared" si="710"/>
        <v>-0.11149270788294285</v>
      </c>
      <c r="E7500" s="3">
        <f>(M7500-C7500)^2</f>
        <v>4.3256387790269234E-3</v>
      </c>
      <c r="K7500" s="2">
        <f t="shared" si="708"/>
        <v>7489.2952126016444</v>
      </c>
      <c r="L7500" s="3">
        <v>-0.17271805715264699</v>
      </c>
      <c r="M7500" s="3">
        <v>-0.111435142181239</v>
      </c>
      <c r="O7500" s="3">
        <f t="shared" si="711"/>
        <v>2.8806464002579441E-2</v>
      </c>
      <c r="P7500" s="3">
        <f t="shared" si="712"/>
        <v>1.1905009364057789E-2</v>
      </c>
    </row>
    <row r="7501" spans="1:16" x14ac:dyDescent="0.55000000000000004">
      <c r="A7501" s="2">
        <f t="shared" si="713"/>
        <v>7490.2952126016444</v>
      </c>
      <c r="C7501">
        <f t="shared" si="709"/>
        <v>0.10242770628091206</v>
      </c>
      <c r="D7501">
        <f t="shared" si="710"/>
        <v>-3.8662602335693554E-2</v>
      </c>
      <c r="E7501" s="3">
        <f>(M7501-C7501)^2</f>
        <v>4.4334715157646797E-3</v>
      </c>
      <c r="K7501" s="2">
        <f t="shared" ref="K7501:K7564" si="714">K7500+1</f>
        <v>7490.2952126016444</v>
      </c>
      <c r="L7501" s="3">
        <v>-0.109575921300766</v>
      </c>
      <c r="M7501" s="3">
        <v>3.5843387438074303E-2</v>
      </c>
      <c r="O7501" s="3">
        <f t="shared" si="711"/>
        <v>1.135983683409382E-2</v>
      </c>
      <c r="P7501" s="3">
        <f t="shared" si="712"/>
        <v>1.4568306140484552E-3</v>
      </c>
    </row>
    <row r="7502" spans="1:16" x14ac:dyDescent="0.55000000000000004">
      <c r="A7502" s="2">
        <f t="shared" si="713"/>
        <v>7491.2952126016444</v>
      </c>
      <c r="C7502">
        <f t="shared" si="709"/>
        <v>0.22478019039626473</v>
      </c>
      <c r="D7502">
        <f t="shared" si="710"/>
        <v>4.3883676835954864E-2</v>
      </c>
      <c r="E7502" s="3">
        <f>(M7502-C7502)^2</f>
        <v>2.5639510326607305E-3</v>
      </c>
      <c r="K7502" s="2">
        <f t="shared" si="714"/>
        <v>7491.2952126016444</v>
      </c>
      <c r="L7502" s="3">
        <v>-1.89898161994424E-2</v>
      </c>
      <c r="M7502" s="3">
        <v>0.174144718317289</v>
      </c>
      <c r="O7502" s="3">
        <f t="shared" si="711"/>
        <v>2.5588577956910222E-4</v>
      </c>
      <c r="P7502" s="3">
        <f t="shared" si="712"/>
        <v>3.1141583742235548E-2</v>
      </c>
    </row>
    <row r="7503" spans="1:16" x14ac:dyDescent="0.55000000000000004">
      <c r="A7503" s="2">
        <f t="shared" si="713"/>
        <v>7492.2952126016444</v>
      </c>
      <c r="C7503">
        <f t="shared" si="709"/>
        <v>0.29064389141758357</v>
      </c>
      <c r="D7503">
        <f t="shared" si="710"/>
        <v>0.11540169102662064</v>
      </c>
      <c r="E7503" s="3">
        <f>(M7503-C7503)^2</f>
        <v>4.7582735298891534E-4</v>
      </c>
      <c r="K7503" s="2">
        <f t="shared" si="714"/>
        <v>7492.2952126016444</v>
      </c>
      <c r="L7503" s="3">
        <v>7.6352406173298804E-2</v>
      </c>
      <c r="M7503" s="3">
        <v>0.26883042417853797</v>
      </c>
      <c r="O7503" s="3">
        <f t="shared" si="711"/>
        <v>6.2957547334086209E-3</v>
      </c>
      <c r="P7503" s="3">
        <f t="shared" si="712"/>
        <v>7.3525298264005529E-2</v>
      </c>
    </row>
    <row r="7504" spans="1:16" x14ac:dyDescent="0.55000000000000004">
      <c r="A7504" s="2">
        <f t="shared" si="713"/>
        <v>7493.2952126016444</v>
      </c>
      <c r="C7504">
        <f t="shared" si="709"/>
        <v>0.28346681553181591</v>
      </c>
      <c r="D7504">
        <f t="shared" si="710"/>
        <v>0.15791847925704533</v>
      </c>
      <c r="E7504" s="3">
        <f>(M7504-C7504)^2</f>
        <v>1.617746671204513E-4</v>
      </c>
      <c r="K7504" s="2">
        <f t="shared" si="714"/>
        <v>7493.2952126016444</v>
      </c>
      <c r="L7504" s="3">
        <v>0.15257169476399601</v>
      </c>
      <c r="M7504" s="3">
        <v>0.296185882601395</v>
      </c>
      <c r="O7504" s="3">
        <f t="shared" si="711"/>
        <v>2.420049434879587E-2</v>
      </c>
      <c r="P7504" s="3">
        <f t="shared" si="712"/>
        <v>8.9108784684544515E-2</v>
      </c>
    </row>
    <row r="7505" spans="1:16" x14ac:dyDescent="0.55000000000000004">
      <c r="A7505" s="2">
        <f t="shared" si="713"/>
        <v>7494.2952126016444</v>
      </c>
      <c r="C7505">
        <f t="shared" si="709"/>
        <v>0.20505261048153947</v>
      </c>
      <c r="D7505">
        <f t="shared" si="710"/>
        <v>0.16074928490353721</v>
      </c>
      <c r="E7505" s="3">
        <f>(M7505-C7505)^2</f>
        <v>1.9631225523086618E-3</v>
      </c>
      <c r="K7505" s="2">
        <f t="shared" si="714"/>
        <v>7494.2952126016444</v>
      </c>
      <c r="L7505" s="3">
        <v>0.19057845591497199</v>
      </c>
      <c r="M7505" s="3">
        <v>0.24935974932291199</v>
      </c>
      <c r="O7505" s="3">
        <f t="shared" si="711"/>
        <v>3.7470057976988512E-2</v>
      </c>
      <c r="P7505" s="3">
        <f t="shared" si="712"/>
        <v>6.3345244788339639E-2</v>
      </c>
    </row>
    <row r="7506" spans="1:16" x14ac:dyDescent="0.55000000000000004">
      <c r="A7506" s="2">
        <f t="shared" si="713"/>
        <v>7495.2952126016444</v>
      </c>
      <c r="C7506">
        <f t="shared" si="709"/>
        <v>7.510729668044222E-2</v>
      </c>
      <c r="D7506">
        <f t="shared" si="710"/>
        <v>0.12318270734911729</v>
      </c>
      <c r="E7506" s="3">
        <f>(M7506-C7506)^2</f>
        <v>4.2214417694505305E-3</v>
      </c>
      <c r="K7506" s="2">
        <f t="shared" si="714"/>
        <v>7495.2952126016444</v>
      </c>
      <c r="L7506" s="3">
        <v>0.18085366051913401</v>
      </c>
      <c r="M7506" s="3">
        <v>0.140079919910927</v>
      </c>
      <c r="O7506" s="3">
        <f t="shared" si="711"/>
        <v>3.3799736508711833E-2</v>
      </c>
      <c r="P7506" s="3">
        <f t="shared" si="712"/>
        <v>2.0279179177280015E-2</v>
      </c>
    </row>
    <row r="7507" spans="1:16" x14ac:dyDescent="0.55000000000000004">
      <c r="A7507" s="2">
        <f t="shared" si="713"/>
        <v>7496.2952126016444</v>
      </c>
      <c r="C7507">
        <f t="shared" si="709"/>
        <v>-7.3712989080914268E-2</v>
      </c>
      <c r="D7507">
        <f t="shared" si="710"/>
        <v>5.4659481772923277E-2</v>
      </c>
      <c r="E7507" s="3">
        <f>(M7507-C7507)^2</f>
        <v>4.8204130691130017E-3</v>
      </c>
      <c r="K7507" s="2">
        <f t="shared" si="714"/>
        <v>7496.2952126016444</v>
      </c>
      <c r="L7507" s="3">
        <v>0.125832943911621</v>
      </c>
      <c r="M7507" s="3">
        <v>-4.2837944354843002E-3</v>
      </c>
      <c r="O7507" s="3">
        <f t="shared" si="711"/>
        <v>1.6596223274926363E-2</v>
      </c>
      <c r="P7507" s="3">
        <f t="shared" si="712"/>
        <v>3.8366285692581295E-6</v>
      </c>
    </row>
    <row r="7508" spans="1:16" x14ac:dyDescent="0.55000000000000004">
      <c r="A7508" s="2">
        <f t="shared" si="713"/>
        <v>7497.2952126016444</v>
      </c>
      <c r="C7508">
        <f t="shared" si="709"/>
        <v>-0.20400870181804351</v>
      </c>
      <c r="D7508">
        <f t="shared" si="710"/>
        <v>-2.760004149237235E-2</v>
      </c>
      <c r="E7508" s="3">
        <f>(M7508-C7508)^2</f>
        <v>3.1848071831256622E-3</v>
      </c>
      <c r="K7508" s="2">
        <f t="shared" si="714"/>
        <v>7497.2952126016444</v>
      </c>
      <c r="L7508" s="3">
        <v>3.9296585890531803E-2</v>
      </c>
      <c r="M7508" s="3">
        <v>-0.14757460589079699</v>
      </c>
      <c r="O7508" s="3">
        <f t="shared" si="711"/>
        <v>1.7884417213295638E-3</v>
      </c>
      <c r="P7508" s="3">
        <f t="shared" si="712"/>
        <v>2.1097429690178977E-2</v>
      </c>
    </row>
    <row r="7509" spans="1:16" x14ac:dyDescent="0.55000000000000004">
      <c r="A7509" s="2">
        <f t="shared" si="713"/>
        <v>7498.2952126016444</v>
      </c>
      <c r="C7509">
        <f t="shared" si="709"/>
        <v>-0.28303564711644119</v>
      </c>
      <c r="D7509">
        <f t="shared" si="710"/>
        <v>-0.10292348754159393</v>
      </c>
      <c r="E7509" s="3">
        <f>(M7509-C7509)^2</f>
        <v>8.4862712235147912E-4</v>
      </c>
      <c r="K7509" s="2">
        <f t="shared" si="714"/>
        <v>7498.2952126016444</v>
      </c>
      <c r="L7509" s="3">
        <v>-5.7081845845162502E-2</v>
      </c>
      <c r="M7509" s="3">
        <v>-0.253904441814369</v>
      </c>
      <c r="O7509" s="3">
        <f t="shared" si="711"/>
        <v>2.9255614899212526E-3</v>
      </c>
      <c r="P7509" s="3">
        <f t="shared" si="712"/>
        <v>6.3292183810317953E-2</v>
      </c>
    </row>
    <row r="7510" spans="1:16" x14ac:dyDescent="0.55000000000000004">
      <c r="A7510" s="2">
        <f t="shared" si="713"/>
        <v>7499.2952126016444</v>
      </c>
      <c r="C7510">
        <f t="shared" si="709"/>
        <v>-0.29093381879099567</v>
      </c>
      <c r="D7510">
        <f t="shared" si="710"/>
        <v>-0.15238156461511085</v>
      </c>
      <c r="E7510" s="3">
        <f>(M7510-C7510)^2</f>
        <v>3.2587159326174526E-5</v>
      </c>
      <c r="K7510" s="2">
        <f t="shared" si="714"/>
        <v>7499.2952126016444</v>
      </c>
      <c r="L7510" s="3">
        <v>-0.13916377517887199</v>
      </c>
      <c r="M7510" s="3">
        <v>-0.296642335176728</v>
      </c>
      <c r="O7510" s="3">
        <f t="shared" si="711"/>
        <v>1.8542374892900511E-2</v>
      </c>
      <c r="P7510" s="3">
        <f t="shared" si="712"/>
        <v>8.6622656661416539E-2</v>
      </c>
    </row>
    <row r="7511" spans="1:16" x14ac:dyDescent="0.55000000000000004">
      <c r="A7511" s="2">
        <f t="shared" si="713"/>
        <v>7500.2952126016444</v>
      </c>
      <c r="C7511">
        <f t="shared" si="709"/>
        <v>-0.22571835284746139</v>
      </c>
      <c r="D7511">
        <f t="shared" si="710"/>
        <v>-0.1635451232265458</v>
      </c>
      <c r="E7511" s="3">
        <f>(M7511-C7511)^2</f>
        <v>1.5496790123038448E-3</v>
      </c>
      <c r="K7511" s="2">
        <f t="shared" si="714"/>
        <v>7500.2952126016444</v>
      </c>
      <c r="L7511" s="3">
        <v>-0.186391273709649</v>
      </c>
      <c r="M7511" s="3">
        <v>-0.26508431545862898</v>
      </c>
      <c r="O7511" s="3">
        <f t="shared" si="711"/>
        <v>3.3634785221445369E-2</v>
      </c>
      <c r="P7511" s="3">
        <f t="shared" si="712"/>
        <v>6.904242471678719E-2</v>
      </c>
    </row>
    <row r="7512" spans="1:16" x14ac:dyDescent="0.55000000000000004">
      <c r="A7512" s="2">
        <f t="shared" si="713"/>
        <v>7501.2952126016444</v>
      </c>
      <c r="C7512">
        <f t="shared" si="709"/>
        <v>-0.10377833723669556</v>
      </c>
      <c r="D7512">
        <f t="shared" si="710"/>
        <v>-0.13360868554500663</v>
      </c>
      <c r="E7512" s="3">
        <f>(M7512-C7512)^2</f>
        <v>4.0139760498558658E-3</v>
      </c>
      <c r="K7512" s="2">
        <f t="shared" si="714"/>
        <v>7501.2952126016444</v>
      </c>
      <c r="L7512" s="3">
        <v>-0.18693592145232801</v>
      </c>
      <c r="M7512" s="3">
        <v>-0.16713428447021</v>
      </c>
      <c r="O7512" s="3">
        <f t="shared" si="711"/>
        <v>3.3834856353730389E-2</v>
      </c>
      <c r="P7512" s="3">
        <f t="shared" si="712"/>
        <v>2.7162079459143042E-2</v>
      </c>
    </row>
    <row r="7513" spans="1:16" x14ac:dyDescent="0.55000000000000004">
      <c r="A7513" s="2">
        <f t="shared" si="713"/>
        <v>7502.2952126016444</v>
      </c>
      <c r="C7513">
        <f t="shared" si="709"/>
        <v>4.4241876863206089E-2</v>
      </c>
      <c r="D7513">
        <f t="shared" si="710"/>
        <v>-7.0095480961137532E-2</v>
      </c>
      <c r="E7513" s="3">
        <f>(M7513-C7513)^2</f>
        <v>5.1217370095036144E-3</v>
      </c>
      <c r="K7513" s="2">
        <f t="shared" si="714"/>
        <v>7502.2952126016444</v>
      </c>
      <c r="L7513" s="3">
        <v>-0.14066130800100601</v>
      </c>
      <c r="M7513" s="3">
        <v>-2.73244351104007E-2</v>
      </c>
      <c r="O7513" s="3">
        <f t="shared" si="711"/>
        <v>1.8952456751891646E-2</v>
      </c>
      <c r="P7513" s="3">
        <f t="shared" si="712"/>
        <v>6.2496860250531934E-4</v>
      </c>
    </row>
    <row r="7514" spans="1:16" x14ac:dyDescent="0.55000000000000004">
      <c r="A7514" s="2">
        <f t="shared" si="713"/>
        <v>7503.2952126016444</v>
      </c>
      <c r="C7514">
        <f t="shared" si="709"/>
        <v>0.1811438078913889</v>
      </c>
      <c r="D7514">
        <f t="shared" si="710"/>
        <v>1.1033192374328609E-2</v>
      </c>
      <c r="E7514" s="3">
        <f>(M7514-C7514)^2</f>
        <v>3.8210718925206682E-3</v>
      </c>
      <c r="K7514" s="2">
        <f t="shared" si="714"/>
        <v>7503.2952126016444</v>
      </c>
      <c r="L7514" s="3">
        <v>-5.9157197361428299E-2</v>
      </c>
      <c r="M7514" s="3">
        <v>0.119328988531298</v>
      </c>
      <c r="O7514" s="3">
        <f t="shared" si="711"/>
        <v>3.1543737081991337E-3</v>
      </c>
      <c r="P7514" s="3">
        <f t="shared" si="712"/>
        <v>1.4799708270568684E-2</v>
      </c>
    </row>
    <row r="7515" spans="1:16" x14ac:dyDescent="0.55000000000000004">
      <c r="A7515" s="2">
        <f t="shared" si="713"/>
        <v>7504.2952126016444</v>
      </c>
      <c r="C7515">
        <f t="shared" si="709"/>
        <v>0.2725230740673707</v>
      </c>
      <c r="D7515">
        <f t="shared" si="710"/>
        <v>8.9389149796539932E-2</v>
      </c>
      <c r="E7515" s="3">
        <f>(M7515-C7515)^2</f>
        <v>1.3269516338894802E-3</v>
      </c>
      <c r="K7515" s="2">
        <f t="shared" si="714"/>
        <v>7504.2952126016444</v>
      </c>
      <c r="L7515" s="3">
        <v>3.7163200341928701E-2</v>
      </c>
      <c r="M7515" s="3">
        <v>0.236095726732031</v>
      </c>
      <c r="O7515" s="3">
        <f t="shared" si="711"/>
        <v>1.6125514255235123E-3</v>
      </c>
      <c r="P7515" s="3">
        <f t="shared" si="712"/>
        <v>5.6844473008956835E-2</v>
      </c>
    </row>
    <row r="7516" spans="1:16" x14ac:dyDescent="0.55000000000000004">
      <c r="A7516" s="2">
        <f t="shared" si="713"/>
        <v>7505.2952126016444</v>
      </c>
      <c r="C7516">
        <f t="shared" si="709"/>
        <v>0.29541544737295977</v>
      </c>
      <c r="D7516">
        <f t="shared" si="710"/>
        <v>0.14528100891507481</v>
      </c>
      <c r="E7516" s="3">
        <f>(M7516-C7516)^2</f>
        <v>2.837950716139271E-6</v>
      </c>
      <c r="K7516" s="2">
        <f t="shared" si="714"/>
        <v>7505.2952126016444</v>
      </c>
      <c r="L7516" s="3">
        <v>0.124175843975892</v>
      </c>
      <c r="M7516" s="3">
        <v>0.29373082554117103</v>
      </c>
      <c r="O7516" s="3">
        <f t="shared" si="711"/>
        <v>1.6172013049135792E-2</v>
      </c>
      <c r="P7516" s="3">
        <f t="shared" si="712"/>
        <v>8.7649089180273004E-2</v>
      </c>
    </row>
    <row r="7517" spans="1:16" x14ac:dyDescent="0.55000000000000004">
      <c r="A7517" s="2">
        <f t="shared" si="713"/>
        <v>7506.2952126016444</v>
      </c>
      <c r="C7517">
        <f t="shared" si="709"/>
        <v>0.24406791946735207</v>
      </c>
      <c r="D7517">
        <f t="shared" si="710"/>
        <v>0.16466276727333307</v>
      </c>
      <c r="E7517" s="3">
        <f>(M7517-C7517)^2</f>
        <v>1.1378004278236311E-3</v>
      </c>
      <c r="K7517" s="2">
        <f t="shared" si="714"/>
        <v>7506.2952126016444</v>
      </c>
      <c r="L7517" s="3">
        <v>0.18008787715508301</v>
      </c>
      <c r="M7517" s="3">
        <v>0.277799216919772</v>
      </c>
      <c r="O7517" s="3">
        <f t="shared" si="711"/>
        <v>3.3518748913385188E-2</v>
      </c>
      <c r="P7517" s="3">
        <f t="shared" si="712"/>
        <v>7.846961223876904E-2</v>
      </c>
    </row>
    <row r="7518" spans="1:16" x14ac:dyDescent="0.55000000000000004">
      <c r="A7518" s="2">
        <f t="shared" si="713"/>
        <v>7507.2952126016444</v>
      </c>
      <c r="C7518">
        <f t="shared" si="709"/>
        <v>0.13138447161862135</v>
      </c>
      <c r="D7518">
        <f t="shared" si="710"/>
        <v>0.14266365782584903</v>
      </c>
      <c r="E7518" s="3">
        <f>(M7518-C7518)^2</f>
        <v>3.7096138578986242E-3</v>
      </c>
      <c r="K7518" s="2">
        <f t="shared" si="714"/>
        <v>7507.2952126016444</v>
      </c>
      <c r="L7518" s="3">
        <v>0.19089578431670101</v>
      </c>
      <c r="M7518" s="3">
        <v>0.19229107107958801</v>
      </c>
      <c r="O7518" s="3">
        <f t="shared" si="711"/>
        <v>3.7593010360723503E-2</v>
      </c>
      <c r="P7518" s="3">
        <f t="shared" si="712"/>
        <v>3.7875439670622395E-2</v>
      </c>
    </row>
    <row r="7519" spans="1:16" x14ac:dyDescent="0.55000000000000004">
      <c r="A7519" s="2">
        <f t="shared" si="713"/>
        <v>7508.2952126016444</v>
      </c>
      <c r="C7519">
        <f t="shared" si="709"/>
        <v>-1.4316783120190269E-2</v>
      </c>
      <c r="D7519">
        <f t="shared" si="710"/>
        <v>8.4812205660283552E-2</v>
      </c>
      <c r="E7519" s="3">
        <f>(M7519-C7519)^2</f>
        <v>5.3201293358016814E-3</v>
      </c>
      <c r="K7519" s="2">
        <f t="shared" si="714"/>
        <v>7508.2952126016444</v>
      </c>
      <c r="L7519" s="3">
        <v>0.15389265806472999</v>
      </c>
      <c r="M7519" s="3">
        <v>5.8622433600320802E-2</v>
      </c>
      <c r="O7519" s="3">
        <f t="shared" si="711"/>
        <v>2.4613230817931046E-2</v>
      </c>
      <c r="P7519" s="3">
        <f t="shared" si="712"/>
        <v>3.7145973501570293E-3</v>
      </c>
    </row>
    <row r="7520" spans="1:16" x14ac:dyDescent="0.55000000000000004">
      <c r="A7520" s="2">
        <f t="shared" si="713"/>
        <v>7509.2952126016444</v>
      </c>
      <c r="C7520">
        <f t="shared" si="709"/>
        <v>-0.15642013336892904</v>
      </c>
      <c r="D7520">
        <f t="shared" si="710"/>
        <v>5.6468722278446111E-3</v>
      </c>
      <c r="E7520" s="3">
        <f>(M7520-C7520)^2</f>
        <v>4.4477664864440028E-3</v>
      </c>
      <c r="K7520" s="2">
        <f t="shared" si="714"/>
        <v>7509.2952126016444</v>
      </c>
      <c r="L7520" s="3">
        <v>7.8346160919707197E-2</v>
      </c>
      <c r="M7520" s="3">
        <v>-8.9728556041323404E-2</v>
      </c>
      <c r="O7520" s="3">
        <f t="shared" si="711"/>
        <v>6.616121890848271E-3</v>
      </c>
      <c r="P7520" s="3">
        <f t="shared" si="712"/>
        <v>7.6393705839061651E-3</v>
      </c>
    </row>
    <row r="7521" spans="1:16" x14ac:dyDescent="0.55000000000000004">
      <c r="A7521" s="2">
        <f t="shared" si="713"/>
        <v>7510.2952126016444</v>
      </c>
      <c r="C7521">
        <f t="shared" si="709"/>
        <v>-0.25921404549582744</v>
      </c>
      <c r="D7521">
        <f t="shared" si="710"/>
        <v>-7.493755841184993E-2</v>
      </c>
      <c r="E7521" s="3">
        <f>(M7521-C7521)^2</f>
        <v>1.9016204498962727E-3</v>
      </c>
      <c r="K7521" s="2">
        <f t="shared" si="714"/>
        <v>7510.2952126016444</v>
      </c>
      <c r="L7521" s="3">
        <v>-1.68226182519539E-2</v>
      </c>
      <c r="M7521" s="3">
        <v>-0.21560647218686799</v>
      </c>
      <c r="O7521" s="3">
        <f t="shared" si="711"/>
        <v>1.9124766506187007E-4</v>
      </c>
      <c r="P7521" s="3">
        <f t="shared" si="712"/>
        <v>4.548895947565277E-2</v>
      </c>
    </row>
    <row r="7522" spans="1:16" x14ac:dyDescent="0.55000000000000004">
      <c r="A7522" s="2">
        <f t="shared" si="713"/>
        <v>7511.2952126016444</v>
      </c>
      <c r="C7522">
        <f t="shared" si="709"/>
        <v>-0.296865713703925</v>
      </c>
      <c r="D7522">
        <f t="shared" si="710"/>
        <v>-0.13668967346692196</v>
      </c>
      <c r="E7522" s="3">
        <f>(M7522-C7522)^2</f>
        <v>8.8008862041658422E-5</v>
      </c>
      <c r="K7522" s="2">
        <f t="shared" si="714"/>
        <v>7511.2952126016444</v>
      </c>
      <c r="L7522" s="3">
        <v>-0.107778068322466</v>
      </c>
      <c r="M7522" s="3">
        <v>-0.28748440984776202</v>
      </c>
      <c r="O7522" s="3">
        <f t="shared" si="711"/>
        <v>1.0979829652325067E-2</v>
      </c>
      <c r="P7522" s="3">
        <f t="shared" si="712"/>
        <v>8.1315853055757392E-2</v>
      </c>
    </row>
    <row r="7523" spans="1:16" x14ac:dyDescent="0.55000000000000004">
      <c r="A7523" s="2">
        <f t="shared" si="713"/>
        <v>7512.2952126016444</v>
      </c>
      <c r="C7523">
        <f t="shared" si="709"/>
        <v>-0.25991301895698982</v>
      </c>
      <c r="D7523">
        <f t="shared" si="710"/>
        <v>-0.16409074850356856</v>
      </c>
      <c r="E7523" s="3">
        <f>(M7523-C7523)^2</f>
        <v>7.5334190857140771E-4</v>
      </c>
      <c r="K7523" s="2">
        <f t="shared" si="714"/>
        <v>7512.2952126016444</v>
      </c>
      <c r="L7523" s="3">
        <v>-0.17173983257502101</v>
      </c>
      <c r="M7523" s="3">
        <v>-0.28736009363848197</v>
      </c>
      <c r="O7523" s="3">
        <f t="shared" si="711"/>
        <v>2.847536323637458E-2</v>
      </c>
      <c r="P7523" s="3">
        <f t="shared" si="712"/>
        <v>8.1244968652212451E-2</v>
      </c>
    </row>
    <row r="7524" spans="1:16" x14ac:dyDescent="0.55000000000000004">
      <c r="A7524" s="2">
        <f t="shared" si="713"/>
        <v>7513.2952126016444</v>
      </c>
      <c r="C7524">
        <f t="shared" si="709"/>
        <v>-0.15764242352989935</v>
      </c>
      <c r="D7524">
        <f t="shared" si="710"/>
        <v>-0.150254707922546</v>
      </c>
      <c r="E7524" s="3">
        <f>(M7524-C7524)^2</f>
        <v>3.3203220580080863E-3</v>
      </c>
      <c r="K7524" s="2">
        <f t="shared" si="714"/>
        <v>7513.2952126016444</v>
      </c>
      <c r="L7524" s="3">
        <v>-0.192688290362589</v>
      </c>
      <c r="M7524" s="3">
        <v>-0.21526465932484301</v>
      </c>
      <c r="O7524" s="3">
        <f t="shared" si="711"/>
        <v>3.5984156746390702E-2</v>
      </c>
      <c r="P7524" s="3">
        <f t="shared" si="712"/>
        <v>4.5343271653950259E-2</v>
      </c>
    </row>
    <row r="7525" spans="1:16" x14ac:dyDescent="0.55000000000000004">
      <c r="A7525" s="2">
        <f t="shared" si="713"/>
        <v>7514.2952126016444</v>
      </c>
      <c r="C7525">
        <f t="shared" si="709"/>
        <v>-1.5755220191475541E-2</v>
      </c>
      <c r="D7525">
        <f t="shared" si="710"/>
        <v>-9.865864236016926E-2</v>
      </c>
      <c r="E7525" s="3">
        <f>(M7525-C7525)^2</f>
        <v>5.4021964166962866E-3</v>
      </c>
      <c r="K7525" s="2">
        <f t="shared" si="714"/>
        <v>7514.2952126016444</v>
      </c>
      <c r="L7525" s="3">
        <v>-0.16537677047747501</v>
      </c>
      <c r="M7525" s="3">
        <v>-8.9254855678301506E-2</v>
      </c>
      <c r="O7525" s="3">
        <f t="shared" si="711"/>
        <v>2.636836355886123E-2</v>
      </c>
      <c r="P7525" s="3">
        <f t="shared" si="712"/>
        <v>7.5567888432385728E-3</v>
      </c>
    </row>
    <row r="7526" spans="1:16" x14ac:dyDescent="0.55000000000000004">
      <c r="A7526" s="2">
        <f t="shared" si="713"/>
        <v>7515.2952126016444</v>
      </c>
      <c r="C7526">
        <f t="shared" si="709"/>
        <v>0.1300913766079615</v>
      </c>
      <c r="D7526">
        <f t="shared" si="710"/>
        <v>-2.2268992279446773E-2</v>
      </c>
      <c r="E7526" s="3">
        <f>(M7526-C7526)^2</f>
        <v>5.0384438041511416E-3</v>
      </c>
      <c r="K7526" s="2">
        <f t="shared" si="714"/>
        <v>7515.2952126016444</v>
      </c>
      <c r="L7526" s="3">
        <v>-9.6645612503275496E-2</v>
      </c>
      <c r="M7526" s="3">
        <v>5.9109380269797403E-2</v>
      </c>
      <c r="O7526" s="3">
        <f t="shared" si="711"/>
        <v>8.7707395316171388E-3</v>
      </c>
      <c r="P7526" s="3">
        <f t="shared" si="712"/>
        <v>3.77419082824727E-3</v>
      </c>
    </row>
    <row r="7527" spans="1:16" x14ac:dyDescent="0.55000000000000004">
      <c r="A7527" s="2">
        <f t="shared" si="713"/>
        <v>7516.2952126016444</v>
      </c>
      <c r="C7527">
        <f t="shared" si="709"/>
        <v>0.24324513004478904</v>
      </c>
      <c r="D7527">
        <f t="shared" si="710"/>
        <v>5.9717006271070863E-2</v>
      </c>
      <c r="E7527" s="3">
        <f>(M7527-C7527)^2</f>
        <v>2.5579140545480576E-3</v>
      </c>
      <c r="K7527" s="2">
        <f t="shared" si="714"/>
        <v>7516.2952126016444</v>
      </c>
      <c r="L7527" s="3">
        <v>-3.7089613317771802E-3</v>
      </c>
      <c r="M7527" s="3">
        <v>0.19266930524135101</v>
      </c>
      <c r="O7527" s="3">
        <f t="shared" si="711"/>
        <v>5.1204807528593433E-7</v>
      </c>
      <c r="P7527" s="3">
        <f t="shared" si="712"/>
        <v>3.8022803672433388E-2</v>
      </c>
    </row>
    <row r="7528" spans="1:16" x14ac:dyDescent="0.55000000000000004">
      <c r="A7528" s="2">
        <f t="shared" si="713"/>
        <v>7517.2952126016444</v>
      </c>
      <c r="C7528">
        <f t="shared" si="709"/>
        <v>0.29526973608878482</v>
      </c>
      <c r="D7528">
        <f t="shared" si="710"/>
        <v>0.12669571699831331</v>
      </c>
      <c r="E7528" s="3">
        <f>(M7528-C7528)^2</f>
        <v>2.991422280529072E-4</v>
      </c>
      <c r="K7528" s="2">
        <f t="shared" si="714"/>
        <v>7517.2952126016444</v>
      </c>
      <c r="L7528" s="3">
        <v>9.0156622213990401E-2</v>
      </c>
      <c r="M7528" s="3">
        <v>0.27797400748161399</v>
      </c>
      <c r="O7528" s="3">
        <f t="shared" si="711"/>
        <v>8.6769240276840798E-3</v>
      </c>
      <c r="P7528" s="3">
        <f t="shared" si="712"/>
        <v>7.85675689510789E-2</v>
      </c>
    </row>
    <row r="7529" spans="1:16" x14ac:dyDescent="0.55000000000000004">
      <c r="A7529" s="2">
        <f t="shared" si="713"/>
        <v>7518.2952126016444</v>
      </c>
      <c r="C7529">
        <f t="shared" si="709"/>
        <v>0.27309105915348236</v>
      </c>
      <c r="D7529">
        <f t="shared" si="710"/>
        <v>0.16183493660390535</v>
      </c>
      <c r="E7529" s="3">
        <f>(M7529-C7529)^2</f>
        <v>4.2301530886474948E-4</v>
      </c>
      <c r="K7529" s="2">
        <f t="shared" si="714"/>
        <v>7518.2952126016444</v>
      </c>
      <c r="L7529" s="3">
        <v>0.16144192043518399</v>
      </c>
      <c r="M7529" s="3">
        <v>0.29365839512255598</v>
      </c>
      <c r="O7529" s="3">
        <f t="shared" si="711"/>
        <v>2.7038969997874217E-2</v>
      </c>
      <c r="P7529" s="3">
        <f t="shared" si="712"/>
        <v>8.7606207522547705E-2</v>
      </c>
    </row>
    <row r="7530" spans="1:16" x14ac:dyDescent="0.55000000000000004">
      <c r="A7530" s="2">
        <f t="shared" si="713"/>
        <v>7519.2952126016444</v>
      </c>
      <c r="C7530">
        <f t="shared" si="709"/>
        <v>0.1822827508515949</v>
      </c>
      <c r="D7530">
        <f t="shared" si="710"/>
        <v>0.15630394138888506</v>
      </c>
      <c r="E7530" s="3">
        <f>(M7530-C7530)^2</f>
        <v>2.8634769002557252E-3</v>
      </c>
      <c r="K7530" s="2">
        <f t="shared" si="714"/>
        <v>7519.2952126016444</v>
      </c>
      <c r="L7530" s="3">
        <v>0.19229308817042101</v>
      </c>
      <c r="M7530" s="3">
        <v>0.235794215980628</v>
      </c>
      <c r="O7530" s="3">
        <f t="shared" si="711"/>
        <v>3.8136806988500582E-2</v>
      </c>
      <c r="P7530" s="3">
        <f t="shared" si="712"/>
        <v>5.6700791054724531E-2</v>
      </c>
    </row>
    <row r="7531" spans="1:16" x14ac:dyDescent="0.55000000000000004">
      <c r="A7531" s="2">
        <f t="shared" si="713"/>
        <v>7520.2952126016444</v>
      </c>
      <c r="C7531">
        <f t="shared" si="709"/>
        <v>4.5665553623623678E-2</v>
      </c>
      <c r="D7531">
        <f t="shared" si="710"/>
        <v>0.11149270788290806</v>
      </c>
      <c r="E7531" s="3">
        <f>(M7531-C7531)^2</f>
        <v>5.359463836493222E-3</v>
      </c>
      <c r="K7531" s="2">
        <f t="shared" si="714"/>
        <v>7520.2952126016444</v>
      </c>
      <c r="L7531" s="3">
        <v>0.174983259073662</v>
      </c>
      <c r="M7531" s="3">
        <v>0.118873912685231</v>
      </c>
      <c r="O7531" s="3">
        <f t="shared" si="711"/>
        <v>3.1675686186742207E-2</v>
      </c>
      <c r="P7531" s="3">
        <f t="shared" si="712"/>
        <v>1.4689191723676134E-2</v>
      </c>
    </row>
    <row r="7532" spans="1:16" x14ac:dyDescent="0.55000000000000004">
      <c r="A7532" s="2">
        <f t="shared" si="713"/>
        <v>7521.2952126016444</v>
      </c>
      <c r="C7532">
        <f t="shared" si="709"/>
        <v>-0.10242770628099208</v>
      </c>
      <c r="D7532">
        <f t="shared" si="710"/>
        <v>3.8662602335647583E-2</v>
      </c>
      <c r="E7532" s="3">
        <f>(M7532-C7532)^2</f>
        <v>5.5664442084273381E-3</v>
      </c>
      <c r="K7532" s="2">
        <f t="shared" si="714"/>
        <v>7521.2952126016444</v>
      </c>
      <c r="L7532" s="3">
        <v>0.113847787224573</v>
      </c>
      <c r="M7532" s="3">
        <v>-2.7819099482397198E-2</v>
      </c>
      <c r="O7532" s="3">
        <f t="shared" si="711"/>
        <v>1.3651859757255486E-2</v>
      </c>
      <c r="P7532" s="3">
        <f t="shared" si="712"/>
        <v>6.4994589268938517E-4</v>
      </c>
    </row>
    <row r="7533" spans="1:16" x14ac:dyDescent="0.55000000000000004">
      <c r="A7533" s="2">
        <f t="shared" si="713"/>
        <v>7522.2952126016444</v>
      </c>
      <c r="C7533">
        <f t="shared" si="709"/>
        <v>-0.22478019039623223</v>
      </c>
      <c r="D7533">
        <f t="shared" si="710"/>
        <v>-4.3883676835928268E-2</v>
      </c>
      <c r="E7533" s="3">
        <f>(M7533-C7533)^2</f>
        <v>3.2759075872635466E-3</v>
      </c>
      <c r="K7533" s="2">
        <f t="shared" si="714"/>
        <v>7522.2952126016444</v>
      </c>
      <c r="L7533" s="3">
        <v>2.4198430804692E-2</v>
      </c>
      <c r="M7533" s="3">
        <v>-0.16754464560749499</v>
      </c>
      <c r="O7533" s="3">
        <f t="shared" si="711"/>
        <v>7.3939490038609087E-4</v>
      </c>
      <c r="P7533" s="3">
        <f t="shared" si="712"/>
        <v>2.7297510454465216E-2</v>
      </c>
    </row>
    <row r="7534" spans="1:16" x14ac:dyDescent="0.55000000000000004">
      <c r="A7534" s="2">
        <f t="shared" si="713"/>
        <v>7523.2952126016444</v>
      </c>
      <c r="C7534">
        <f t="shared" si="709"/>
        <v>-0.29064389141760094</v>
      </c>
      <c r="D7534">
        <f t="shared" si="710"/>
        <v>-0.11540169102665437</v>
      </c>
      <c r="E7534" s="3">
        <f>(M7534-C7534)^2</f>
        <v>6.4192787214262714E-4</v>
      </c>
      <c r="K7534" s="2">
        <f t="shared" si="714"/>
        <v>7523.2952126016444</v>
      </c>
      <c r="L7534" s="3">
        <v>-7.1511572726390096E-2</v>
      </c>
      <c r="M7534" s="3">
        <v>-0.26530759586867297</v>
      </c>
      <c r="O7534" s="3">
        <f t="shared" si="711"/>
        <v>4.6947419141719912E-3</v>
      </c>
      <c r="P7534" s="3">
        <f t="shared" si="712"/>
        <v>6.9159812558161879E-2</v>
      </c>
    </row>
    <row r="7535" spans="1:16" x14ac:dyDescent="0.55000000000000004">
      <c r="A7535" s="2">
        <f t="shared" si="713"/>
        <v>7524.2952126016444</v>
      </c>
      <c r="C7535">
        <f t="shared" si="709"/>
        <v>-0.28346681553187075</v>
      </c>
      <c r="D7535">
        <f t="shared" si="710"/>
        <v>-0.15791847925701624</v>
      </c>
      <c r="E7535" s="3">
        <f>(M7535-C7535)^2</f>
        <v>1.730750042782686E-4</v>
      </c>
      <c r="K7535" s="2">
        <f t="shared" si="714"/>
        <v>7524.2952126016444</v>
      </c>
      <c r="L7535" s="3">
        <v>-0.149311059242558</v>
      </c>
      <c r="M7535" s="3">
        <v>-0.29662261289570502</v>
      </c>
      <c r="O7535" s="3">
        <f t="shared" si="711"/>
        <v>2.140886150717234E-2</v>
      </c>
      <c r="P7535" s="3">
        <f t="shared" si="712"/>
        <v>8.6611047834484034E-2</v>
      </c>
    </row>
    <row r="7536" spans="1:16" x14ac:dyDescent="0.55000000000000004">
      <c r="A7536" s="2">
        <f t="shared" si="713"/>
        <v>7525.2952126016444</v>
      </c>
      <c r="C7536">
        <f t="shared" si="709"/>
        <v>-0.20505261048147783</v>
      </c>
      <c r="D7536">
        <f t="shared" si="710"/>
        <v>-0.16074928490352694</v>
      </c>
      <c r="E7536" s="3">
        <f>(M7536-C7536)^2</f>
        <v>2.3613812996945774E-3</v>
      </c>
      <c r="K7536" s="2">
        <f t="shared" si="714"/>
        <v>7525.2952126016444</v>
      </c>
      <c r="L7536" s="3">
        <v>-0.189714664712862</v>
      </c>
      <c r="M7536" s="3">
        <v>-0.25364665640991002</v>
      </c>
      <c r="O7536" s="3">
        <f t="shared" si="711"/>
        <v>3.4864835929342766E-2</v>
      </c>
      <c r="P7536" s="3">
        <f t="shared" si="712"/>
        <v>6.3162543279825456E-2</v>
      </c>
    </row>
    <row r="7537" spans="1:16" x14ac:dyDescent="0.55000000000000004">
      <c r="A7537" s="2">
        <f t="shared" si="713"/>
        <v>7526.2952126016444</v>
      </c>
      <c r="C7537">
        <f t="shared" si="709"/>
        <v>-7.5107296680490362E-2</v>
      </c>
      <c r="D7537">
        <f t="shared" si="710"/>
        <v>-0.12318270734913561</v>
      </c>
      <c r="E7537" s="3">
        <f>(M7537-C7537)^2</f>
        <v>5.1891888453788034E-3</v>
      </c>
      <c r="K7537" s="2">
        <f t="shared" si="714"/>
        <v>7526.2952126016444</v>
      </c>
      <c r="L7537" s="3">
        <v>-0.182603055501492</v>
      </c>
      <c r="M7537" s="3">
        <v>-0.14714332131663199</v>
      </c>
      <c r="O7537" s="3">
        <f t="shared" si="711"/>
        <v>3.2259633383414504E-2</v>
      </c>
      <c r="P7537" s="3">
        <f t="shared" si="712"/>
        <v>2.0972327922115067E-2</v>
      </c>
    </row>
    <row r="7538" spans="1:16" x14ac:dyDescent="0.55000000000000004">
      <c r="A7538" s="2">
        <f t="shared" si="713"/>
        <v>7527.2952126016444</v>
      </c>
      <c r="C7538">
        <f t="shared" si="709"/>
        <v>7.3712989080996855E-2</v>
      </c>
      <c r="D7538">
        <f t="shared" si="710"/>
        <v>-5.4659481772878667E-2</v>
      </c>
      <c r="E7538" s="3">
        <f>(M7538-C7538)^2</f>
        <v>6.0062527388047102E-3</v>
      </c>
      <c r="K7538" s="2">
        <f t="shared" si="714"/>
        <v>7527.2952126016444</v>
      </c>
      <c r="L7538" s="3">
        <v>-0.12975737825265801</v>
      </c>
      <c r="M7538" s="3">
        <v>-3.7870285887089401E-3</v>
      </c>
      <c r="O7538" s="3">
        <f t="shared" si="711"/>
        <v>1.606910973534622E-2</v>
      </c>
      <c r="P7538" s="3">
        <f t="shared" si="712"/>
        <v>2.1373431832127352E-6</v>
      </c>
    </row>
    <row r="7539" spans="1:16" x14ac:dyDescent="0.55000000000000004">
      <c r="A7539" s="2">
        <f t="shared" si="713"/>
        <v>7528.2952126016444</v>
      </c>
      <c r="C7539">
        <f t="shared" si="709"/>
        <v>0.20400870181810543</v>
      </c>
      <c r="D7539">
        <f t="shared" si="710"/>
        <v>2.7600041492418972E-2</v>
      </c>
      <c r="E7539" s="3">
        <f>(M7539-C7539)^2</f>
        <v>4.0311010970807927E-3</v>
      </c>
      <c r="K7539" s="2">
        <f t="shared" si="714"/>
        <v>7528.2952126016444</v>
      </c>
      <c r="L7539" s="3">
        <v>-4.4413160664111002E-2</v>
      </c>
      <c r="M7539" s="3">
        <v>0.14051774894227601</v>
      </c>
      <c r="O7539" s="3">
        <f t="shared" si="711"/>
        <v>1.7155977343740133E-3</v>
      </c>
      <c r="P7539" s="3">
        <f t="shared" si="712"/>
        <v>2.0404068943054736E-2</v>
      </c>
    </row>
    <row r="7540" spans="1:16" x14ac:dyDescent="0.55000000000000004">
      <c r="A7540" s="2">
        <f t="shared" si="713"/>
        <v>7529.2952126016444</v>
      </c>
      <c r="C7540">
        <f t="shared" si="709"/>
        <v>0.28303564711638546</v>
      </c>
      <c r="D7540">
        <f t="shared" si="710"/>
        <v>0.10292348754151392</v>
      </c>
      <c r="E7540" s="3">
        <f>(M7540-C7540)^2</f>
        <v>1.1160051043695371E-3</v>
      </c>
      <c r="K7540" s="2">
        <f t="shared" si="714"/>
        <v>7529.2952126016444</v>
      </c>
      <c r="L7540" s="3">
        <v>5.2054608532009203E-2</v>
      </c>
      <c r="M7540" s="3">
        <v>0.24962898454183999</v>
      </c>
      <c r="O7540" s="3">
        <f t="shared" si="711"/>
        <v>3.030281700470018E-3</v>
      </c>
      <c r="P7540" s="3">
        <f t="shared" si="712"/>
        <v>6.3480842107072694E-2</v>
      </c>
    </row>
    <row r="7541" spans="1:16" x14ac:dyDescent="0.55000000000000004">
      <c r="A7541" s="2">
        <f t="shared" si="713"/>
        <v>7530.2952126016444</v>
      </c>
      <c r="C7541">
        <f t="shared" si="709"/>
        <v>0.29093381879097874</v>
      </c>
      <c r="D7541">
        <f t="shared" si="710"/>
        <v>0.15238156461512878</v>
      </c>
      <c r="E7541" s="3">
        <f>(M7541-C7541)^2</f>
        <v>2.7934116880224826E-5</v>
      </c>
      <c r="K7541" s="2">
        <f t="shared" si="714"/>
        <v>7530.2952126016444</v>
      </c>
      <c r="L7541" s="3">
        <v>0.13548497809794</v>
      </c>
      <c r="M7541" s="3">
        <v>0.29621909237710697</v>
      </c>
      <c r="O7541" s="3">
        <f t="shared" si="711"/>
        <v>1.91762573194026E-2</v>
      </c>
      <c r="P7541" s="3">
        <f t="shared" si="712"/>
        <v>8.9128612750540223E-2</v>
      </c>
    </row>
    <row r="7542" spans="1:16" x14ac:dyDescent="0.55000000000000004">
      <c r="A7542" s="2">
        <f t="shared" si="713"/>
        <v>7531.2952126016444</v>
      </c>
      <c r="C7542">
        <f t="shared" si="709"/>
        <v>0.22571835284740602</v>
      </c>
      <c r="D7542">
        <f t="shared" si="710"/>
        <v>0.16354512322654027</v>
      </c>
      <c r="E7542" s="3">
        <f>(M7542-C7542)^2</f>
        <v>1.8404904872243693E-3</v>
      </c>
      <c r="K7542" s="2">
        <f t="shared" si="714"/>
        <v>7531.2952126016444</v>
      </c>
      <c r="L7542" s="3">
        <v>0.184982294411458</v>
      </c>
      <c r="M7542" s="3">
        <v>0.26861929091668801</v>
      </c>
      <c r="O7542" s="3">
        <f t="shared" si="711"/>
        <v>3.5334856420939344E-2</v>
      </c>
      <c r="P7542" s="3">
        <f t="shared" si="712"/>
        <v>7.3410842956277964E-2</v>
      </c>
    </row>
    <row r="7543" spans="1:16" x14ac:dyDescent="0.55000000000000004">
      <c r="A7543" s="2">
        <f t="shared" si="713"/>
        <v>7532.2952126016444</v>
      </c>
      <c r="C7543">
        <f t="shared" si="709"/>
        <v>0.10377833723674217</v>
      </c>
      <c r="D7543">
        <f t="shared" si="710"/>
        <v>0.13360868554502275</v>
      </c>
      <c r="E7543" s="3">
        <f>(M7543-C7543)^2</f>
        <v>4.8949311298563565E-3</v>
      </c>
      <c r="K7543" s="2">
        <f t="shared" si="714"/>
        <v>7532.2952126016444</v>
      </c>
      <c r="L7543" s="3">
        <v>0.18814964754278199</v>
      </c>
      <c r="M7543" s="3">
        <v>0.173742121653084</v>
      </c>
      <c r="O7543" s="3">
        <f t="shared" si="711"/>
        <v>3.6535659266638022E-2</v>
      </c>
      <c r="P7543" s="3">
        <f t="shared" si="712"/>
        <v>3.0999653535672026E-2</v>
      </c>
    </row>
    <row r="7544" spans="1:16" x14ac:dyDescent="0.55000000000000004">
      <c r="A7544" s="2">
        <f t="shared" si="713"/>
        <v>7533.2952126016444</v>
      </c>
      <c r="C7544">
        <f t="shared" si="709"/>
        <v>-4.424187686329039E-2</v>
      </c>
      <c r="D7544">
        <f t="shared" si="710"/>
        <v>7.0095480961094733E-2</v>
      </c>
      <c r="E7544" s="3">
        <f>(M7544-C7544)^2</f>
        <v>6.334892364455981E-3</v>
      </c>
      <c r="K7544" s="2">
        <f t="shared" si="714"/>
        <v>7533.2952126016444</v>
      </c>
      <c r="L7544" s="3">
        <v>0.14419375425134201</v>
      </c>
      <c r="M7544" s="3">
        <v>3.5350160203592003E-2</v>
      </c>
      <c r="O7544" s="3">
        <f t="shared" si="711"/>
        <v>2.1664054251287753E-2</v>
      </c>
      <c r="P7544" s="3">
        <f t="shared" si="712"/>
        <v>1.4194224485779407E-3</v>
      </c>
    </row>
    <row r="7545" spans="1:16" x14ac:dyDescent="0.55000000000000004">
      <c r="A7545" s="2">
        <f t="shared" si="713"/>
        <v>7534.2952126016444</v>
      </c>
      <c r="C7545">
        <f t="shared" si="709"/>
        <v>-0.18114380789124254</v>
      </c>
      <c r="D7545">
        <f t="shared" si="710"/>
        <v>-1.1033192374226349E-2</v>
      </c>
      <c r="E7545" s="3">
        <f>(M7545-C7545)^2</f>
        <v>4.7953325547908272E-3</v>
      </c>
      <c r="K7545" s="2">
        <f t="shared" si="714"/>
        <v>7534.2952126016444</v>
      </c>
      <c r="L7545" s="3">
        <v>6.4123640694543696E-2</v>
      </c>
      <c r="M7545" s="3">
        <v>-0.111895468165363</v>
      </c>
      <c r="O7545" s="3">
        <f t="shared" si="711"/>
        <v>4.504695270455405E-3</v>
      </c>
      <c r="P7545" s="3">
        <f t="shared" si="712"/>
        <v>1.2005673673160581E-2</v>
      </c>
    </row>
    <row r="7546" spans="1:16" x14ac:dyDescent="0.55000000000000004">
      <c r="A7546" s="2">
        <f t="shared" si="713"/>
        <v>7535.2952126016444</v>
      </c>
      <c r="C7546">
        <f t="shared" si="709"/>
        <v>-0.2725230740674045</v>
      </c>
      <c r="D7546">
        <f t="shared" si="710"/>
        <v>-8.9389149796579651E-2</v>
      </c>
      <c r="E7546" s="3">
        <f>(M7546-C7546)^2</f>
        <v>1.714530678946368E-3</v>
      </c>
      <c r="K7546" s="2">
        <f t="shared" si="714"/>
        <v>7535.2952126016444</v>
      </c>
      <c r="L7546" s="3">
        <v>-3.2006636468390498E-2</v>
      </c>
      <c r="M7546" s="3">
        <v>-0.23111618238321299</v>
      </c>
      <c r="O7546" s="3">
        <f t="shared" si="711"/>
        <v>8.4176870354589646E-4</v>
      </c>
      <c r="P7546" s="3">
        <f t="shared" si="712"/>
        <v>5.2345376277425242E-2</v>
      </c>
    </row>
    <row r="7547" spans="1:16" x14ac:dyDescent="0.55000000000000004">
      <c r="A7547" s="2">
        <f t="shared" si="713"/>
        <v>7536.2952126016444</v>
      </c>
      <c r="C7547">
        <f t="shared" si="709"/>
        <v>-0.29541544737296471</v>
      </c>
      <c r="D7547">
        <f t="shared" si="710"/>
        <v>-0.14528100891506182</v>
      </c>
      <c r="E7547" s="3">
        <f>(M7547-C7547)^2</f>
        <v>8.7795609470498238E-6</v>
      </c>
      <c r="K7547" s="2">
        <f t="shared" si="714"/>
        <v>7536.2952126016444</v>
      </c>
      <c r="L7547" s="3">
        <v>-0.120120652973058</v>
      </c>
      <c r="M7547" s="3">
        <v>-0.29245241498248198</v>
      </c>
      <c r="O7547" s="3">
        <f t="shared" si="711"/>
        <v>1.3718796671825125E-2</v>
      </c>
      <c r="P7547" s="3">
        <f t="shared" si="712"/>
        <v>8.4173880328804684E-2</v>
      </c>
    </row>
    <row r="7548" spans="1:16" x14ac:dyDescent="0.55000000000000004">
      <c r="A7548" s="2">
        <f t="shared" si="713"/>
        <v>7537.2952126016444</v>
      </c>
      <c r="C7548">
        <f t="shared" si="709"/>
        <v>-0.24406791946738038</v>
      </c>
      <c r="D7548">
        <f t="shared" si="710"/>
        <v>-0.16466276727333354</v>
      </c>
      <c r="E7548" s="3">
        <f>(M7548-C7548)^2</f>
        <v>1.3303677426451531E-3</v>
      </c>
      <c r="K7548" s="2">
        <f t="shared" si="714"/>
        <v>7537.2952126016444</v>
      </c>
      <c r="L7548" s="3">
        <v>-0.17814970676619299</v>
      </c>
      <c r="M7548" s="3">
        <v>-0.280542126006319</v>
      </c>
      <c r="O7548" s="3">
        <f t="shared" si="711"/>
        <v>3.067973670920535E-2</v>
      </c>
      <c r="P7548" s="3">
        <f t="shared" si="712"/>
        <v>7.7404734109923892E-2</v>
      </c>
    </row>
    <row r="7549" spans="1:16" x14ac:dyDescent="0.55000000000000004">
      <c r="A7549" s="2">
        <f t="shared" si="713"/>
        <v>7538.2952126016444</v>
      </c>
      <c r="C7549">
        <f t="shared" si="709"/>
        <v>-0.13138447161854491</v>
      </c>
      <c r="D7549">
        <f t="shared" si="710"/>
        <v>-0.14266365782582541</v>
      </c>
      <c r="E7549" s="3">
        <f>(M7549-C7549)^2</f>
        <v>4.4868361067435022E-3</v>
      </c>
      <c r="K7549" s="2">
        <f t="shared" si="714"/>
        <v>7538.2952126016444</v>
      </c>
      <c r="L7549" s="3">
        <v>-0.19156006133918799</v>
      </c>
      <c r="M7549" s="3">
        <v>-0.19836832121487299</v>
      </c>
      <c r="O7549" s="3">
        <f t="shared" si="711"/>
        <v>3.5557391053702363E-2</v>
      </c>
      <c r="P7549" s="3">
        <f t="shared" si="712"/>
        <v>3.8432959064770546E-2</v>
      </c>
    </row>
    <row r="7550" spans="1:16" x14ac:dyDescent="0.55000000000000004">
      <c r="A7550" s="2">
        <f t="shared" si="713"/>
        <v>7539.2952126016444</v>
      </c>
      <c r="C7550">
        <f t="shared" si="709"/>
        <v>1.4316783120140576E-2</v>
      </c>
      <c r="D7550">
        <f t="shared" si="710"/>
        <v>-8.4812205660307199E-2</v>
      </c>
      <c r="E7550" s="3">
        <f>(M7550-C7550)^2</f>
        <v>6.533282446870182E-3</v>
      </c>
      <c r="K7550" s="2">
        <f t="shared" si="714"/>
        <v>7539.2952126016444</v>
      </c>
      <c r="L7550" s="3">
        <v>-0.156993010197436</v>
      </c>
      <c r="M7550" s="3">
        <v>-6.6511939787438398E-2</v>
      </c>
      <c r="O7550" s="3">
        <f t="shared" si="711"/>
        <v>2.3715884257220848E-2</v>
      </c>
      <c r="P7550" s="3">
        <f t="shared" si="712"/>
        <v>4.1199551429731557E-3</v>
      </c>
    </row>
    <row r="7551" spans="1:16" x14ac:dyDescent="0.55000000000000004">
      <c r="A7551" s="2">
        <f t="shared" si="713"/>
        <v>7540.2952126016444</v>
      </c>
      <c r="C7551">
        <f t="shared" si="709"/>
        <v>0.15642013336888674</v>
      </c>
      <c r="D7551">
        <f t="shared" si="710"/>
        <v>-5.646872227872194E-3</v>
      </c>
      <c r="E7551" s="3">
        <f>(M7551-C7551)^2</f>
        <v>5.5379440347937637E-3</v>
      </c>
      <c r="K7551" s="2">
        <f t="shared" si="714"/>
        <v>7540.2952126016444</v>
      </c>
      <c r="L7551" s="3">
        <v>-8.3106085737808394E-2</v>
      </c>
      <c r="M7551" s="3">
        <v>8.2002769569879702E-2</v>
      </c>
      <c r="O7551" s="3">
        <f t="shared" si="711"/>
        <v>6.4180446615012109E-3</v>
      </c>
      <c r="P7551" s="3">
        <f t="shared" si="712"/>
        <v>7.1111833574327649E-3</v>
      </c>
    </row>
    <row r="7552" spans="1:16" x14ac:dyDescent="0.55000000000000004">
      <c r="A7552" s="2">
        <f t="shared" si="713"/>
        <v>7541.2952126016444</v>
      </c>
      <c r="C7552">
        <f t="shared" si="709"/>
        <v>0.25921404549580318</v>
      </c>
      <c r="D7552">
        <f t="shared" si="710"/>
        <v>7.4937558411825353E-2</v>
      </c>
      <c r="E7552" s="3">
        <f>(M7552-C7552)^2</f>
        <v>2.4240526232319187E-3</v>
      </c>
      <c r="K7552" s="2">
        <f t="shared" si="714"/>
        <v>7541.2952126016444</v>
      </c>
      <c r="L7552" s="3">
        <v>1.1595273447581E-2</v>
      </c>
      <c r="M7552" s="3">
        <v>0.20997937658017099</v>
      </c>
      <c r="O7552" s="3">
        <f t="shared" si="711"/>
        <v>2.1282898407305259E-4</v>
      </c>
      <c r="P7552" s="3">
        <f t="shared" si="712"/>
        <v>4.5073175094400696E-2</v>
      </c>
    </row>
    <row r="7553" spans="1:16" x14ac:dyDescent="0.55000000000000004">
      <c r="A7553" s="2">
        <f t="shared" si="713"/>
        <v>7542.2952126016444</v>
      </c>
      <c r="C7553">
        <f t="shared" si="709"/>
        <v>0.29686571370392523</v>
      </c>
      <c r="D7553">
        <f t="shared" si="710"/>
        <v>0.13668967346694832</v>
      </c>
      <c r="E7553" s="3">
        <f>(M7553-C7553)^2</f>
        <v>1.3225845483045805E-4</v>
      </c>
      <c r="K7553" s="2">
        <f t="shared" si="714"/>
        <v>7542.2952126016444</v>
      </c>
      <c r="L7553" s="3">
        <v>0.10339252446616901</v>
      </c>
      <c r="M7553" s="3">
        <v>0.28536534610847603</v>
      </c>
      <c r="O7553" s="3">
        <f t="shared" si="711"/>
        <v>1.1317961942766389E-2</v>
      </c>
      <c r="P7553" s="3">
        <f t="shared" si="712"/>
        <v>8.2765771532232302E-2</v>
      </c>
    </row>
    <row r="7554" spans="1:16" x14ac:dyDescent="0.55000000000000004">
      <c r="A7554" s="2">
        <f t="shared" si="713"/>
        <v>7543.2952126016444</v>
      </c>
      <c r="C7554">
        <f t="shared" si="709"/>
        <v>0.25991301895694863</v>
      </c>
      <c r="D7554">
        <f t="shared" si="710"/>
        <v>0.16409074850357258</v>
      </c>
      <c r="E7554" s="3">
        <f>(M7554-C7554)^2</f>
        <v>8.6240750143957642E-4</v>
      </c>
      <c r="K7554" s="2">
        <f t="shared" si="714"/>
        <v>7543.2952126016444</v>
      </c>
      <c r="L7554" s="3">
        <v>0.16929447633154901</v>
      </c>
      <c r="M7554" s="3">
        <v>0.28927979442582802</v>
      </c>
      <c r="O7554" s="3">
        <f t="shared" si="711"/>
        <v>2.9683107501998447E-2</v>
      </c>
      <c r="P7554" s="3">
        <f t="shared" si="712"/>
        <v>8.5033392914101266E-2</v>
      </c>
    </row>
    <row r="7555" spans="1:16" x14ac:dyDescent="0.55000000000000004">
      <c r="A7555" s="2">
        <f t="shared" si="713"/>
        <v>7544.2952126016444</v>
      </c>
      <c r="C7555">
        <f t="shared" si="709"/>
        <v>0.15764242352994148</v>
      </c>
      <c r="D7555">
        <f t="shared" si="710"/>
        <v>0.1502547079225573</v>
      </c>
      <c r="E7555" s="3">
        <f>(M7555-C7555)^2</f>
        <v>3.9815973973914365E-3</v>
      </c>
      <c r="K7555" s="2">
        <f t="shared" si="714"/>
        <v>7544.2952126016444</v>
      </c>
      <c r="L7555" s="3">
        <v>0.19279557637300801</v>
      </c>
      <c r="M7555" s="3">
        <v>0.22074232366767099</v>
      </c>
      <c r="O7555" s="3">
        <f t="shared" si="711"/>
        <v>3.8333317781671289E-2</v>
      </c>
      <c r="P7555" s="3">
        <f t="shared" si="712"/>
        <v>4.9759059025162124E-2</v>
      </c>
    </row>
    <row r="7556" spans="1:16" x14ac:dyDescent="0.55000000000000004">
      <c r="A7556" s="2">
        <f t="shared" si="713"/>
        <v>7545.2952126016444</v>
      </c>
      <c r="C7556">
        <f t="shared" si="709"/>
        <v>1.5755220191525223E-2</v>
      </c>
      <c r="D7556">
        <f t="shared" si="710"/>
        <v>9.8658642360191368E-2</v>
      </c>
      <c r="E7556" s="3">
        <f>(M7556-C7556)^2</f>
        <v>6.5874891185427756E-3</v>
      </c>
      <c r="K7556" s="2">
        <f t="shared" si="714"/>
        <v>7545.2952126016444</v>
      </c>
      <c r="L7556" s="3">
        <v>0.168009828294922</v>
      </c>
      <c r="M7556" s="3">
        <v>9.6918568560988003E-2</v>
      </c>
      <c r="O7556" s="3">
        <f t="shared" si="711"/>
        <v>2.9242099294454291E-2</v>
      </c>
      <c r="P7556" s="3">
        <f t="shared" si="712"/>
        <v>9.849298418946181E-3</v>
      </c>
    </row>
    <row r="7557" spans="1:16" x14ac:dyDescent="0.55000000000000004">
      <c r="A7557" s="2">
        <f t="shared" si="713"/>
        <v>7546.2952126016444</v>
      </c>
      <c r="C7557">
        <f t="shared" si="709"/>
        <v>-0.13009137660779543</v>
      </c>
      <c r="D7557">
        <f t="shared" si="710"/>
        <v>2.226899227954832E-2</v>
      </c>
      <c r="E7557" s="3">
        <f>(M7557-C7557)^2</f>
        <v>6.2271563510879983E-3</v>
      </c>
      <c r="K7557" s="2">
        <f t="shared" si="714"/>
        <v>7546.2952126016444</v>
      </c>
      <c r="L7557" s="3">
        <v>0.101144976463065</v>
      </c>
      <c r="M7557" s="3">
        <v>-5.1179043280944699E-2</v>
      </c>
      <c r="O7557" s="3">
        <f t="shared" si="711"/>
        <v>1.0844798533601676E-2</v>
      </c>
      <c r="P7557" s="3">
        <f t="shared" si="712"/>
        <v>2.3867113826291139E-3</v>
      </c>
    </row>
    <row r="7558" spans="1:16" x14ac:dyDescent="0.55000000000000004">
      <c r="A7558" s="2">
        <f t="shared" si="713"/>
        <v>7547.2952126016444</v>
      </c>
      <c r="C7558">
        <f t="shared" si="709"/>
        <v>-0.24324513004483789</v>
      </c>
      <c r="D7558">
        <f t="shared" si="710"/>
        <v>-5.9717006271114925E-2</v>
      </c>
      <c r="E7558" s="3">
        <f>(M7558-C7558)^2</f>
        <v>3.2247161000614681E-3</v>
      </c>
      <c r="K7558" s="2">
        <f t="shared" si="714"/>
        <v>7547.2952126016444</v>
      </c>
      <c r="L7558" s="3">
        <v>8.9477378181532109E-3</v>
      </c>
      <c r="M7558" s="3">
        <v>-0.18645854624142999</v>
      </c>
      <c r="O7558" s="3">
        <f t="shared" si="711"/>
        <v>1.4259043770942185E-4</v>
      </c>
      <c r="P7558" s="3">
        <f t="shared" si="712"/>
        <v>3.3905139625513198E-2</v>
      </c>
    </row>
    <row r="7559" spans="1:16" x14ac:dyDescent="0.55000000000000004">
      <c r="A7559" s="2">
        <f t="shared" si="713"/>
        <v>7548.2952126016444</v>
      </c>
      <c r="C7559">
        <f t="shared" ref="C7559:C7622" si="715">$B$2*EXP(-C$4*((PI()/($B$1*$B$3)))^0.5)*SIN(2*PI()*$A7559/$B$3-C$4*SQRT(PI()/($B$1*$B$3)))</f>
        <v>-0.29526973608877966</v>
      </c>
      <c r="D7559">
        <f t="shared" ref="D7559:D7622" si="716">$B$2*EXP(-D$4*((PI()/($B$1*$B$3)))^0.5)*SIN(2*PI()*$A7559/$B$3-D$4*SQRT(PI()/($B$1*$B$3)))</f>
        <v>-0.12669571699829568</v>
      </c>
      <c r="E7559" s="3">
        <f>(M7559-C7559)^2</f>
        <v>4.0930899962638464E-4</v>
      </c>
      <c r="K7559" s="2">
        <f t="shared" si="714"/>
        <v>7548.2952126016444</v>
      </c>
      <c r="L7559" s="3">
        <v>-8.5490517271050906E-2</v>
      </c>
      <c r="M7559" s="3">
        <v>-0.27503834959090501</v>
      </c>
      <c r="O7559" s="3">
        <f t="shared" ref="O7559:O7622" si="717">(L7559-$J$1)^2</f>
        <v>6.8057766702400747E-3</v>
      </c>
      <c r="P7559" s="3">
        <f t="shared" ref="P7559:P7622" si="718">(M7559-$J$2)^2</f>
        <v>7.4372536646025403E-2</v>
      </c>
    </row>
    <row r="7560" spans="1:16" x14ac:dyDescent="0.55000000000000004">
      <c r="A7560" s="2">
        <f t="shared" si="713"/>
        <v>7549.2952126016444</v>
      </c>
      <c r="C7560">
        <f t="shared" si="715"/>
        <v>-0.27309105915344895</v>
      </c>
      <c r="D7560">
        <f t="shared" si="716"/>
        <v>-0.1618349366039141</v>
      </c>
      <c r="E7560" s="3">
        <f>(M7560-C7560)^2</f>
        <v>4.6837758881682946E-4</v>
      </c>
      <c r="K7560" s="2">
        <f t="shared" si="714"/>
        <v>7549.2952126016444</v>
      </c>
      <c r="L7560" s="3">
        <v>-0.15851714196505401</v>
      </c>
      <c r="M7560" s="3">
        <v>-0.29473309207128801</v>
      </c>
      <c r="O7560" s="3">
        <f t="shared" si="717"/>
        <v>2.4187638673789261E-2</v>
      </c>
      <c r="P7560" s="3">
        <f t="shared" si="718"/>
        <v>8.5502455425481919E-2</v>
      </c>
    </row>
    <row r="7561" spans="1:16" x14ac:dyDescent="0.55000000000000004">
      <c r="A7561" s="2">
        <f t="shared" si="713"/>
        <v>7550.2952126016444</v>
      </c>
      <c r="C7561">
        <f t="shared" si="715"/>
        <v>-0.18228275085152759</v>
      </c>
      <c r="D7561">
        <f t="shared" si="716"/>
        <v>-0.15630394138887016</v>
      </c>
      <c r="E7561" s="3">
        <f>(M7561-C7561)^2</f>
        <v>3.4020800379385395E-3</v>
      </c>
      <c r="K7561" s="2">
        <f t="shared" si="714"/>
        <v>7550.2952126016444</v>
      </c>
      <c r="L7561" s="3">
        <v>-0.191842165084953</v>
      </c>
      <c r="M7561" s="3">
        <v>-0.240610103251054</v>
      </c>
      <c r="O7561" s="3">
        <f t="shared" si="717"/>
        <v>3.5663861367112838E-2</v>
      </c>
      <c r="P7561" s="3">
        <f t="shared" si="718"/>
        <v>5.6779760374953442E-2</v>
      </c>
    </row>
    <row r="7562" spans="1:16" x14ac:dyDescent="0.55000000000000004">
      <c r="A7562" s="2">
        <f t="shared" si="713"/>
        <v>7551.2952126016444</v>
      </c>
      <c r="C7562">
        <f t="shared" si="715"/>
        <v>-4.5665553623806233E-2</v>
      </c>
      <c r="D7562">
        <f t="shared" si="716"/>
        <v>-0.11149270788298349</v>
      </c>
      <c r="E7562" s="3">
        <f>(M7562-C7562)^2</f>
        <v>6.4897956302559859E-3</v>
      </c>
      <c r="K7562" s="2">
        <f t="shared" si="714"/>
        <v>7551.2952126016444</v>
      </c>
      <c r="L7562" s="3">
        <v>-0.17711912785693401</v>
      </c>
      <c r="M7562" s="3">
        <v>-0.12622482143487801</v>
      </c>
      <c r="O7562" s="3">
        <f t="shared" si="717"/>
        <v>3.0319773982054911E-2</v>
      </c>
      <c r="P7562" s="3">
        <f t="shared" si="718"/>
        <v>1.5351150123325922E-2</v>
      </c>
    </row>
    <row r="7563" spans="1:16" x14ac:dyDescent="0.55000000000000004">
      <c r="A7563" s="2">
        <f t="shared" si="713"/>
        <v>7552.2952126016444</v>
      </c>
      <c r="C7563">
        <f t="shared" si="715"/>
        <v>0.1024277062810721</v>
      </c>
      <c r="D7563">
        <f t="shared" si="716"/>
        <v>-3.8662602335601613E-2</v>
      </c>
      <c r="E7563" s="3">
        <f>(M7563-C7563)^2</f>
        <v>6.8315938432070436E-3</v>
      </c>
      <c r="K7563" s="2">
        <f t="shared" si="714"/>
        <v>7552.2952126016444</v>
      </c>
      <c r="L7563" s="3">
        <v>-0.11803550628984801</v>
      </c>
      <c r="M7563" s="3">
        <v>1.97742499516055E-2</v>
      </c>
      <c r="O7563" s="3">
        <f t="shared" si="717"/>
        <v>1.3234689443973173E-2</v>
      </c>
      <c r="P7563" s="3">
        <f t="shared" si="718"/>
        <v>4.883796359465021E-4</v>
      </c>
    </row>
    <row r="7564" spans="1:16" x14ac:dyDescent="0.55000000000000004">
      <c r="A7564" s="2">
        <f t="shared" ref="A7564:A7627" si="719">K7564</f>
        <v>7553.2952126016444</v>
      </c>
      <c r="C7564">
        <f t="shared" si="715"/>
        <v>0.22478019039619976</v>
      </c>
      <c r="D7564">
        <f t="shared" si="716"/>
        <v>4.3883676835901664E-2</v>
      </c>
      <c r="E7564" s="3">
        <f>(M7564-C7564)^2</f>
        <v>4.0908115806052312E-3</v>
      </c>
      <c r="K7564" s="2">
        <f t="shared" si="714"/>
        <v>7553.2952126016444</v>
      </c>
      <c r="L7564" s="3">
        <v>-2.9389159933348501E-2</v>
      </c>
      <c r="M7564" s="3">
        <v>0.16082073776716899</v>
      </c>
      <c r="O7564" s="3">
        <f t="shared" si="717"/>
        <v>6.967368822722109E-4</v>
      </c>
      <c r="P7564" s="3">
        <f t="shared" si="718"/>
        <v>2.6616552330207658E-2</v>
      </c>
    </row>
    <row r="7565" spans="1:16" x14ac:dyDescent="0.55000000000000004">
      <c r="A7565" s="2">
        <f t="shared" si="719"/>
        <v>7554.2952126016444</v>
      </c>
      <c r="C7565">
        <f t="shared" si="715"/>
        <v>0.29064389141759078</v>
      </c>
      <c r="D7565">
        <f t="shared" si="716"/>
        <v>0.11540169102663471</v>
      </c>
      <c r="E7565" s="3">
        <f>(M7565-C7565)^2</f>
        <v>8.4420565049491629E-4</v>
      </c>
      <c r="K7565" s="2">
        <f t="shared" ref="K7565:K7628" si="720">K7564+1</f>
        <v>7554.2952126016444</v>
      </c>
      <c r="L7565" s="3">
        <v>6.6617883845570297E-2</v>
      </c>
      <c r="M7565" s="3">
        <v>0.26158867414951797</v>
      </c>
      <c r="O7565" s="3">
        <f t="shared" si="717"/>
        <v>4.8457288875829703E-3</v>
      </c>
      <c r="P7565" s="3">
        <f t="shared" si="718"/>
        <v>6.9650460692212632E-2</v>
      </c>
    </row>
    <row r="7566" spans="1:16" x14ac:dyDescent="0.55000000000000004">
      <c r="A7566" s="2">
        <f t="shared" si="719"/>
        <v>7555.2952126016444</v>
      </c>
      <c r="C7566">
        <f t="shared" si="715"/>
        <v>0.28346681553184544</v>
      </c>
      <c r="D7566">
        <f t="shared" si="716"/>
        <v>0.15791847925702968</v>
      </c>
      <c r="E7566" s="3">
        <f>(M7566-C7566)^2</f>
        <v>1.7884485281880516E-4</v>
      </c>
      <c r="K7566" s="2">
        <f t="shared" si="720"/>
        <v>7555.2952126016444</v>
      </c>
      <c r="L7566" s="3">
        <v>0.14594006534801701</v>
      </c>
      <c r="M7566" s="3">
        <v>0.2968401043128</v>
      </c>
      <c r="O7566" s="3">
        <f t="shared" si="717"/>
        <v>2.2181172926303266E-2</v>
      </c>
      <c r="P7566" s="3">
        <f t="shared" si="718"/>
        <v>8.9499797374090334E-2</v>
      </c>
    </row>
    <row r="7567" spans="1:16" x14ac:dyDescent="0.55000000000000004">
      <c r="A7567" s="2">
        <f t="shared" si="719"/>
        <v>7556.2952126016444</v>
      </c>
      <c r="C7567">
        <f t="shared" si="715"/>
        <v>0.20505261048161141</v>
      </c>
      <c r="D7567">
        <f t="shared" si="716"/>
        <v>0.1607492849035492</v>
      </c>
      <c r="E7567" s="3">
        <f>(M7567-C7567)^2</f>
        <v>2.7766026666301955E-3</v>
      </c>
      <c r="K7567" s="2">
        <f t="shared" si="720"/>
        <v>7556.2952126016444</v>
      </c>
      <c r="L7567" s="3">
        <v>0.18871065213761601</v>
      </c>
      <c r="M7567" s="3">
        <v>0.25774608888862299</v>
      </c>
      <c r="O7567" s="3">
        <f t="shared" si="717"/>
        <v>3.6750438232953916E-2</v>
      </c>
      <c r="P7567" s="3">
        <f t="shared" si="718"/>
        <v>6.7637004080138993E-2</v>
      </c>
    </row>
    <row r="7568" spans="1:16" x14ac:dyDescent="0.55000000000000004">
      <c r="A7568" s="2">
        <f t="shared" si="719"/>
        <v>7557.2952126016444</v>
      </c>
      <c r="C7568">
        <f t="shared" si="715"/>
        <v>7.5107296680407873E-2</v>
      </c>
      <c r="D7568">
        <f t="shared" si="716"/>
        <v>0.12318270734910422</v>
      </c>
      <c r="E7568" s="3">
        <f>(M7568-C7568)^2</f>
        <v>6.2395259282854746E-3</v>
      </c>
      <c r="K7568" s="2">
        <f t="shared" si="720"/>
        <v>7557.2952126016444</v>
      </c>
      <c r="L7568" s="3">
        <v>0.18421748542345401</v>
      </c>
      <c r="M7568" s="3">
        <v>0.15409796656163799</v>
      </c>
      <c r="O7568" s="3">
        <f t="shared" si="717"/>
        <v>3.5047910373938979E-2</v>
      </c>
      <c r="P7568" s="3">
        <f t="shared" si="718"/>
        <v>2.4468164198571205E-2</v>
      </c>
    </row>
    <row r="7569" spans="1:16" x14ac:dyDescent="0.55000000000000004">
      <c r="A7569" s="2">
        <f t="shared" si="719"/>
        <v>7558.2952126016444</v>
      </c>
      <c r="C7569">
        <f t="shared" si="715"/>
        <v>-7.3712989080948657E-2</v>
      </c>
      <c r="D7569">
        <f t="shared" si="716"/>
        <v>5.4659481772904701E-2</v>
      </c>
      <c r="E7569" s="3">
        <f>(M7569-C7569)^2</f>
        <v>7.3218897493957501E-3</v>
      </c>
      <c r="K7569" s="2">
        <f t="shared" si="720"/>
        <v>7558.2952126016444</v>
      </c>
      <c r="L7569" s="3">
        <v>0.133585906682676</v>
      </c>
      <c r="M7569" s="3">
        <v>1.1855052554908299E-2</v>
      </c>
      <c r="O7569" s="3">
        <f t="shared" si="717"/>
        <v>1.8653903185913683E-2</v>
      </c>
      <c r="P7569" s="3">
        <f t="shared" si="718"/>
        <v>2.0107567908417924E-4</v>
      </c>
    </row>
    <row r="7570" spans="1:16" x14ac:dyDescent="0.55000000000000004">
      <c r="A7570" s="2">
        <f t="shared" si="719"/>
        <v>7559.2952126016444</v>
      </c>
      <c r="C7570">
        <f t="shared" si="715"/>
        <v>-0.20400870181806929</v>
      </c>
      <c r="D7570">
        <f t="shared" si="716"/>
        <v>-2.7600041492391762E-2</v>
      </c>
      <c r="E7570" s="3">
        <f>(M7570-C7570)^2</f>
        <v>4.9916583198340069E-3</v>
      </c>
      <c r="K7570" s="2">
        <f t="shared" si="720"/>
        <v>7559.2952126016444</v>
      </c>
      <c r="L7570" s="3">
        <v>4.9496908906420202E-2</v>
      </c>
      <c r="M7570" s="3">
        <v>-0.13335703290760401</v>
      </c>
      <c r="O7570" s="3">
        <f t="shared" si="717"/>
        <v>2.7552310579077727E-3</v>
      </c>
      <c r="P7570" s="3">
        <f t="shared" si="718"/>
        <v>1.7169377119999482E-2</v>
      </c>
    </row>
    <row r="7571" spans="1:16" x14ac:dyDescent="0.55000000000000004">
      <c r="A7571" s="2">
        <f t="shared" si="719"/>
        <v>7560.2952126016444</v>
      </c>
      <c r="C7571">
        <f t="shared" si="715"/>
        <v>-0.28303564711641122</v>
      </c>
      <c r="D7571">
        <f t="shared" si="716"/>
        <v>-0.10292348754155085</v>
      </c>
      <c r="E7571" s="3">
        <f>(M7571-C7571)^2</f>
        <v>1.4338812832086791E-3</v>
      </c>
      <c r="K7571" s="2">
        <f t="shared" si="720"/>
        <v>7560.2952126016444</v>
      </c>
      <c r="L7571" s="3">
        <v>-4.6988896761979398E-2</v>
      </c>
      <c r="M7571" s="3">
        <v>-0.24516902219143699</v>
      </c>
      <c r="O7571" s="3">
        <f t="shared" si="717"/>
        <v>1.9356049684271339E-3</v>
      </c>
      <c r="P7571" s="3">
        <f t="shared" si="718"/>
        <v>5.8973188482657667E-2</v>
      </c>
    </row>
    <row r="7572" spans="1:16" x14ac:dyDescent="0.55000000000000004">
      <c r="A7572" s="2">
        <f t="shared" si="719"/>
        <v>7561.2952126016444</v>
      </c>
      <c r="C7572">
        <f t="shared" si="715"/>
        <v>-0.29093381879101549</v>
      </c>
      <c r="D7572">
        <f t="shared" si="716"/>
        <v>-0.15238156461508992</v>
      </c>
      <c r="E7572" s="3">
        <f>(M7572-C7572)^2</f>
        <v>2.1558286217299196E-5</v>
      </c>
      <c r="K7572" s="2">
        <f t="shared" si="720"/>
        <v>7561.2952126016444</v>
      </c>
      <c r="L7572" s="3">
        <v>-0.13170604173838801</v>
      </c>
      <c r="M7572" s="3">
        <v>-0.295576908949229</v>
      </c>
      <c r="O7572" s="3">
        <f t="shared" si="717"/>
        <v>1.6566947750797093E-2</v>
      </c>
      <c r="P7572" s="3">
        <f t="shared" si="718"/>
        <v>8.5996645112641976E-2</v>
      </c>
    </row>
    <row r="7573" spans="1:16" x14ac:dyDescent="0.55000000000000004">
      <c r="A7573" s="2">
        <f t="shared" si="719"/>
        <v>7562.2952126016444</v>
      </c>
      <c r="C7573">
        <f t="shared" si="715"/>
        <v>-0.22571835284743832</v>
      </c>
      <c r="D7573">
        <f t="shared" si="716"/>
        <v>-0.16354512322654349</v>
      </c>
      <c r="E7573" s="3">
        <f>(M7573-C7573)^2</f>
        <v>2.1378946052749786E-3</v>
      </c>
      <c r="K7573" s="2">
        <f t="shared" si="720"/>
        <v>7562.2952126016444</v>
      </c>
      <c r="L7573" s="3">
        <v>-0.183436591516452</v>
      </c>
      <c r="M7573" s="3">
        <v>-0.27195572523466399</v>
      </c>
      <c r="O7573" s="3">
        <f t="shared" si="717"/>
        <v>3.2559750422054966E-2</v>
      </c>
      <c r="P7573" s="3">
        <f t="shared" si="718"/>
        <v>7.2700693980336129E-2</v>
      </c>
    </row>
    <row r="7574" spans="1:16" x14ac:dyDescent="0.55000000000000004">
      <c r="A7574" s="2">
        <f t="shared" si="719"/>
        <v>7563.2952126016444</v>
      </c>
      <c r="C7574">
        <f t="shared" si="715"/>
        <v>-0.10377833723678878</v>
      </c>
      <c r="D7574">
        <f t="shared" si="716"/>
        <v>-0.13360868554503891</v>
      </c>
      <c r="E7574" s="3">
        <f>(M7574-C7574)^2</f>
        <v>5.8435637141203457E-3</v>
      </c>
      <c r="K7574" s="2">
        <f t="shared" si="720"/>
        <v>7563.2952126016444</v>
      </c>
      <c r="L7574" s="3">
        <v>-0.189224308991222</v>
      </c>
      <c r="M7574" s="3">
        <v>-0.18022154304424001</v>
      </c>
      <c r="O7574" s="3">
        <f t="shared" si="717"/>
        <v>3.4681956683325341E-2</v>
      </c>
      <c r="P7574" s="3">
        <f t="shared" si="718"/>
        <v>3.1647157587872392E-2</v>
      </c>
    </row>
    <row r="7575" spans="1:16" x14ac:dyDescent="0.55000000000000004">
      <c r="A7575" s="2">
        <f t="shared" si="719"/>
        <v>7564.2952126016444</v>
      </c>
      <c r="C7575">
        <f t="shared" si="715"/>
        <v>4.4241876863374684E-2</v>
      </c>
      <c r="D7575">
        <f t="shared" si="716"/>
        <v>-7.0095480961051948E-2</v>
      </c>
      <c r="E7575" s="3">
        <f>(M7575-C7575)^2</f>
        <v>7.6722943903188802E-3</v>
      </c>
      <c r="K7575" s="2">
        <f t="shared" si="720"/>
        <v>7564.2952126016444</v>
      </c>
      <c r="L7575" s="3">
        <v>-0.14761962441675</v>
      </c>
      <c r="M7575" s="3">
        <v>-4.33497573851018E-2</v>
      </c>
      <c r="O7575" s="3">
        <f t="shared" si="717"/>
        <v>2.0916748842588088E-2</v>
      </c>
      <c r="P7575" s="3">
        <f t="shared" si="718"/>
        <v>1.6830255437967998E-3</v>
      </c>
    </row>
    <row r="7576" spans="1:16" x14ac:dyDescent="0.55000000000000004">
      <c r="A7576" s="2">
        <f t="shared" si="719"/>
        <v>7565.2952126016444</v>
      </c>
      <c r="C7576">
        <f t="shared" si="715"/>
        <v>0.18114380789131007</v>
      </c>
      <c r="D7576">
        <f t="shared" si="716"/>
        <v>1.1033192374273533E-2</v>
      </c>
      <c r="E7576" s="3">
        <f>(M7576-C7576)^2</f>
        <v>5.8927982796316376E-3</v>
      </c>
      <c r="K7576" s="2">
        <f t="shared" si="720"/>
        <v>7565.2952126016444</v>
      </c>
      <c r="L7576" s="3">
        <v>-6.9042689141437699E-2</v>
      </c>
      <c r="M7576" s="3">
        <v>0.104379243933507</v>
      </c>
      <c r="O7576" s="3">
        <f t="shared" si="717"/>
        <v>4.3625104473006176E-3</v>
      </c>
      <c r="P7576" s="3">
        <f t="shared" si="718"/>
        <v>1.138580913271047E-2</v>
      </c>
    </row>
    <row r="7577" spans="1:16" x14ac:dyDescent="0.55000000000000004">
      <c r="A7577" s="2">
        <f t="shared" si="719"/>
        <v>7566.2952126016444</v>
      </c>
      <c r="C7577">
        <f t="shared" si="715"/>
        <v>0.27252307406738474</v>
      </c>
      <c r="D7577">
        <f t="shared" si="716"/>
        <v>8.9389149796556475E-2</v>
      </c>
      <c r="E7577" s="3">
        <f>(M7577-C7577)^2</f>
        <v>2.1675782706382248E-3</v>
      </c>
      <c r="K7577" s="2">
        <f t="shared" si="720"/>
        <v>7566.2952126016444</v>
      </c>
      <c r="L7577" s="3">
        <v>2.6826415939096199E-2</v>
      </c>
      <c r="M7577" s="3">
        <v>0.225965816087149</v>
      </c>
      <c r="O7577" s="3">
        <f t="shared" si="717"/>
        <v>8.8922058686023036E-4</v>
      </c>
      <c r="P7577" s="3">
        <f t="shared" si="718"/>
        <v>5.2116725505513446E-2</v>
      </c>
    </row>
    <row r="7578" spans="1:16" x14ac:dyDescent="0.55000000000000004">
      <c r="A7578" s="2">
        <f t="shared" si="719"/>
        <v>7567.2952126016444</v>
      </c>
      <c r="C7578">
        <f t="shared" si="715"/>
        <v>0.2954154473729696</v>
      </c>
      <c r="D7578">
        <f t="shared" si="716"/>
        <v>0.14528100891504883</v>
      </c>
      <c r="E7578" s="3">
        <f>(M7578-C7578)^2</f>
        <v>1.9870193849415521E-5</v>
      </c>
      <c r="K7578" s="2">
        <f t="shared" si="720"/>
        <v>7567.2952126016444</v>
      </c>
      <c r="L7578" s="3">
        <v>0.115976678728681</v>
      </c>
      <c r="M7578" s="3">
        <v>0.29095784781161199</v>
      </c>
      <c r="O7578" s="3">
        <f t="shared" si="717"/>
        <v>1.4153876298248338E-2</v>
      </c>
      <c r="P7578" s="3">
        <f t="shared" si="718"/>
        <v>8.6014865814124555E-2</v>
      </c>
    </row>
    <row r="7579" spans="1:16" x14ac:dyDescent="0.55000000000000004">
      <c r="A7579" s="2">
        <f t="shared" si="719"/>
        <v>7568.2952126016444</v>
      </c>
      <c r="C7579">
        <f t="shared" si="715"/>
        <v>0.24406791946740872</v>
      </c>
      <c r="D7579">
        <f t="shared" si="716"/>
        <v>0.16466276727333398</v>
      </c>
      <c r="E7579" s="3">
        <f>(M7579-C7579)^2</f>
        <v>1.5217615400972698E-3</v>
      </c>
      <c r="K7579" s="2">
        <f t="shared" si="720"/>
        <v>7568.2952126016444</v>
      </c>
      <c r="L7579" s="3">
        <v>0.17607986286358601</v>
      </c>
      <c r="M7579" s="3">
        <v>0.28307768158020902</v>
      </c>
      <c r="O7579" s="3">
        <f t="shared" si="717"/>
        <v>3.2067228453595359E-2</v>
      </c>
      <c r="P7579" s="3">
        <f t="shared" si="718"/>
        <v>8.145472665283407E-2</v>
      </c>
    </row>
    <row r="7580" spans="1:16" x14ac:dyDescent="0.55000000000000004">
      <c r="A7580" s="2">
        <f t="shared" si="719"/>
        <v>7569.2952126016444</v>
      </c>
      <c r="C7580">
        <f t="shared" si="715"/>
        <v>0.13138447161846847</v>
      </c>
      <c r="D7580">
        <f t="shared" si="716"/>
        <v>0.14266365782580179</v>
      </c>
      <c r="E7580" s="3">
        <f>(M7580-C7580)^2</f>
        <v>5.3165217279292692E-3</v>
      </c>
      <c r="K7580" s="2">
        <f t="shared" si="720"/>
        <v>7569.2952126016444</v>
      </c>
      <c r="L7580" s="3">
        <v>0.19208275302413899</v>
      </c>
      <c r="M7580" s="3">
        <v>0.20429895391059799</v>
      </c>
      <c r="O7580" s="3">
        <f t="shared" si="717"/>
        <v>3.8054700011157107E-2</v>
      </c>
      <c r="P7580" s="3">
        <f t="shared" si="718"/>
        <v>4.2693484392446718E-2</v>
      </c>
    </row>
    <row r="7581" spans="1:16" x14ac:dyDescent="0.55000000000000004">
      <c r="A7581" s="2">
        <f t="shared" si="719"/>
        <v>7570.2952126016444</v>
      </c>
      <c r="C7581">
        <f t="shared" si="715"/>
        <v>-1.431678312009088E-2</v>
      </c>
      <c r="D7581">
        <f t="shared" si="716"/>
        <v>8.4812205660330847E-2</v>
      </c>
      <c r="E7581" s="3">
        <f>(M7581-C7581)^2</f>
        <v>7.8622037929766721E-3</v>
      </c>
      <c r="K7581" s="2">
        <f t="shared" si="720"/>
        <v>7570.2952126016444</v>
      </c>
      <c r="L7581" s="3">
        <v>0.159977326094906</v>
      </c>
      <c r="M7581" s="3">
        <v>7.4352285855379202E-2</v>
      </c>
      <c r="O7581" s="3">
        <f t="shared" si="717"/>
        <v>2.6559452996202701E-2</v>
      </c>
      <c r="P7581" s="3">
        <f t="shared" si="718"/>
        <v>5.8794158379453891E-3</v>
      </c>
    </row>
    <row r="7582" spans="1:16" x14ac:dyDescent="0.55000000000000004">
      <c r="A7582" s="2">
        <f t="shared" si="719"/>
        <v>7571.2952126016444</v>
      </c>
      <c r="C7582">
        <f t="shared" si="715"/>
        <v>-0.15642013336895921</v>
      </c>
      <c r="D7582">
        <f t="shared" si="716"/>
        <v>5.6468722278249324E-3</v>
      </c>
      <c r="E7582" s="3">
        <f>(M7582-C7582)^2</f>
        <v>6.75745814638983E-3</v>
      </c>
      <c r="K7582" s="2">
        <f t="shared" si="720"/>
        <v>7571.2952126016444</v>
      </c>
      <c r="L7582" s="3">
        <v>8.7804585417923103E-2</v>
      </c>
      <c r="M7582" s="3">
        <v>-7.4216373440414402E-2</v>
      </c>
      <c r="O7582" s="3">
        <f t="shared" si="717"/>
        <v>8.2442716110927867E-3</v>
      </c>
      <c r="P7582" s="3">
        <f t="shared" si="718"/>
        <v>5.1683605070368035E-3</v>
      </c>
    </row>
    <row r="7583" spans="1:16" x14ac:dyDescent="0.55000000000000004">
      <c r="A7583" s="2">
        <f t="shared" si="719"/>
        <v>7572.2952126016444</v>
      </c>
      <c r="C7583">
        <f t="shared" si="715"/>
        <v>-0.25921404549584476</v>
      </c>
      <c r="D7583">
        <f t="shared" si="716"/>
        <v>-7.4937558411867458E-2</v>
      </c>
      <c r="E7583" s="3">
        <f>(M7583-C7583)^2</f>
        <v>3.0268663159755817E-3</v>
      </c>
      <c r="K7583" s="2">
        <f t="shared" si="720"/>
        <v>7572.2952126016444</v>
      </c>
      <c r="L7583" s="3">
        <v>-6.3593583770816999E-3</v>
      </c>
      <c r="M7583" s="3">
        <v>-0.20419708160309999</v>
      </c>
      <c r="O7583" s="3">
        <f t="shared" si="717"/>
        <v>1.1329770136591965E-5</v>
      </c>
      <c r="P7583" s="3">
        <f t="shared" si="718"/>
        <v>4.0752311867362709E-2</v>
      </c>
    </row>
    <row r="7584" spans="1:16" x14ac:dyDescent="0.55000000000000004">
      <c r="A7584" s="2">
        <f t="shared" si="719"/>
        <v>7573.2952126016444</v>
      </c>
      <c r="C7584">
        <f t="shared" si="715"/>
        <v>-0.29686571370392478</v>
      </c>
      <c r="D7584">
        <f t="shared" si="716"/>
        <v>-0.13668967346689118</v>
      </c>
      <c r="E7584" s="3">
        <f>(M7584-C7584)^2</f>
        <v>1.9127857482589589E-4</v>
      </c>
      <c r="K7584" s="2">
        <f t="shared" si="720"/>
        <v>7573.2952126016444</v>
      </c>
      <c r="L7584" s="3">
        <v>-9.8930561415951093E-2</v>
      </c>
      <c r="M7584" s="3">
        <v>-0.28303536393156198</v>
      </c>
      <c r="O7584" s="3">
        <f t="shared" si="717"/>
        <v>9.2039416294506394E-3</v>
      </c>
      <c r="P7584" s="3">
        <f t="shared" si="718"/>
        <v>7.8798273010809911E-2</v>
      </c>
    </row>
    <row r="7585" spans="1:16" x14ac:dyDescent="0.55000000000000004">
      <c r="A7585" s="2">
        <f t="shared" si="719"/>
        <v>7574.2952126016444</v>
      </c>
      <c r="C7585">
        <f t="shared" si="715"/>
        <v>-0.25991301895690744</v>
      </c>
      <c r="D7585">
        <f t="shared" si="716"/>
        <v>-0.16409074850357661</v>
      </c>
      <c r="E7585" s="3">
        <f>(M7585-C7585)^2</f>
        <v>9.6551048425844849E-4</v>
      </c>
      <c r="K7585" s="2">
        <f t="shared" si="720"/>
        <v>7574.2952126016444</v>
      </c>
      <c r="L7585" s="3">
        <v>-0.166723991627548</v>
      </c>
      <c r="M7585" s="3">
        <v>-0.29098568353943799</v>
      </c>
      <c r="O7585" s="3">
        <f t="shared" si="717"/>
        <v>2.6807711223702759E-2</v>
      </c>
      <c r="P7585" s="3">
        <f t="shared" si="718"/>
        <v>8.3324953810851116E-2</v>
      </c>
    </row>
    <row r="7586" spans="1:16" x14ac:dyDescent="0.55000000000000004">
      <c r="A7586" s="2">
        <f t="shared" si="719"/>
        <v>7575.2952126016444</v>
      </c>
      <c r="C7586">
        <f t="shared" si="715"/>
        <v>-0.15764242352998364</v>
      </c>
      <c r="D7586">
        <f t="shared" si="716"/>
        <v>-0.15025470792256859</v>
      </c>
      <c r="E7586" s="3">
        <f>(M7586-C7586)^2</f>
        <v>4.6805314998556351E-3</v>
      </c>
      <c r="K7586" s="2">
        <f t="shared" si="720"/>
        <v>7575.2952126016444</v>
      </c>
      <c r="L7586" s="3">
        <v>-0.19276036385547099</v>
      </c>
      <c r="M7586" s="3">
        <v>-0.226056833560734</v>
      </c>
      <c r="O7586" s="3">
        <f t="shared" si="717"/>
        <v>3.6011505889659727E-2</v>
      </c>
      <c r="P7586" s="3">
        <f t="shared" si="718"/>
        <v>5.0055905127732447E-2</v>
      </c>
    </row>
    <row r="7587" spans="1:16" x14ac:dyDescent="0.55000000000000004">
      <c r="A7587" s="2">
        <f t="shared" si="719"/>
        <v>7576.2952126016444</v>
      </c>
      <c r="C7587">
        <f t="shared" si="715"/>
        <v>-1.5755220191440093E-2</v>
      </c>
      <c r="D7587">
        <f t="shared" si="716"/>
        <v>-9.8658642360153495E-2</v>
      </c>
      <c r="E7587" s="3">
        <f>(M7587-C7587)^2</f>
        <v>7.8775258344703763E-3</v>
      </c>
      <c r="K7587" s="2">
        <f t="shared" si="720"/>
        <v>7576.2952126016444</v>
      </c>
      <c r="L7587" s="3">
        <v>-0.17051870715730799</v>
      </c>
      <c r="M7587" s="3">
        <v>-0.10451064726195999</v>
      </c>
      <c r="O7587" s="3">
        <f t="shared" si="717"/>
        <v>2.8064733233503492E-2</v>
      </c>
      <c r="P7587" s="3">
        <f t="shared" si="718"/>
        <v>1.0441893617023908E-2</v>
      </c>
    </row>
    <row r="7588" spans="1:16" x14ac:dyDescent="0.55000000000000004">
      <c r="A7588" s="2">
        <f t="shared" si="719"/>
        <v>7577.2952126016444</v>
      </c>
      <c r="C7588">
        <f t="shared" si="715"/>
        <v>0.13009137660787207</v>
      </c>
      <c r="D7588">
        <f t="shared" si="716"/>
        <v>-2.2268992279501465E-2</v>
      </c>
      <c r="E7588" s="3">
        <f>(M7588-C7588)^2</f>
        <v>7.5482208679696567E-3</v>
      </c>
      <c r="K7588" s="2">
        <f t="shared" si="720"/>
        <v>7577.2952126016444</v>
      </c>
      <c r="L7588" s="3">
        <v>-0.105569582430336</v>
      </c>
      <c r="M7588" s="3">
        <v>4.32108789805584E-2</v>
      </c>
      <c r="O7588" s="3">
        <f t="shared" si="717"/>
        <v>1.0521876076958597E-2</v>
      </c>
      <c r="P7588" s="3">
        <f t="shared" si="718"/>
        <v>2.0735220182661464E-3</v>
      </c>
    </row>
    <row r="7589" spans="1:16" x14ac:dyDescent="0.55000000000000004">
      <c r="A7589" s="2">
        <f t="shared" si="719"/>
        <v>7578.2952126016444</v>
      </c>
      <c r="C7589">
        <f t="shared" si="715"/>
        <v>0.243245130044732</v>
      </c>
      <c r="D7589">
        <f t="shared" si="716"/>
        <v>5.9717006271019411E-2</v>
      </c>
      <c r="E7589" s="3">
        <f>(M7589-C7589)^2</f>
        <v>3.9860481154752377E-3</v>
      </c>
      <c r="K7589" s="2">
        <f t="shared" si="720"/>
        <v>7578.2952126016444</v>
      </c>
      <c r="L7589" s="3">
        <v>-1.41799008775427E-2</v>
      </c>
      <c r="M7589" s="3">
        <v>0.18010997252156399</v>
      </c>
      <c r="O7589" s="3">
        <f t="shared" si="717"/>
        <v>1.251381154156082E-4</v>
      </c>
      <c r="P7589" s="3">
        <f t="shared" si="718"/>
        <v>3.3282542210631497E-2</v>
      </c>
    </row>
    <row r="7590" spans="1:16" x14ac:dyDescent="0.55000000000000004">
      <c r="A7590" s="2">
        <f t="shared" si="719"/>
        <v>7579.2952126016444</v>
      </c>
      <c r="C7590">
        <f t="shared" si="715"/>
        <v>0.29526973608878848</v>
      </c>
      <c r="D7590">
        <f t="shared" si="716"/>
        <v>0.12669571699832591</v>
      </c>
      <c r="E7590" s="3">
        <f>(M7590-C7590)^2</f>
        <v>5.4617232269150995E-4</v>
      </c>
      <c r="K7590" s="2">
        <f t="shared" si="720"/>
        <v>7579.2952126016444</v>
      </c>
      <c r="L7590" s="3">
        <v>8.0761224815749696E-2</v>
      </c>
      <c r="M7590" s="3">
        <v>0.27189940612339197</v>
      </c>
      <c r="O7590" s="3">
        <f t="shared" si="717"/>
        <v>7.0148348305757655E-3</v>
      </c>
      <c r="P7590" s="3">
        <f t="shared" si="718"/>
        <v>7.5199059503399918E-2</v>
      </c>
    </row>
    <row r="7591" spans="1:16" x14ac:dyDescent="0.55000000000000004">
      <c r="A7591" s="2">
        <f t="shared" si="719"/>
        <v>7580.2952126016444</v>
      </c>
      <c r="C7591">
        <f t="shared" si="715"/>
        <v>0.27309105915346843</v>
      </c>
      <c r="D7591">
        <f t="shared" si="716"/>
        <v>0.16183493660390899</v>
      </c>
      <c r="E7591" s="3">
        <f>(M7591-C7591)^2</f>
        <v>5.0619994173853767E-4</v>
      </c>
      <c r="K7591" s="2">
        <f t="shared" si="720"/>
        <v>7580.2952126016444</v>
      </c>
      <c r="L7591" s="3">
        <v>0.15547520074767199</v>
      </c>
      <c r="M7591" s="3">
        <v>0.29558994672015798</v>
      </c>
      <c r="O7591" s="3">
        <f t="shared" si="717"/>
        <v>2.5112292981411214E-2</v>
      </c>
      <c r="P7591" s="3">
        <f t="shared" si="718"/>
        <v>8.8753353057186068E-2</v>
      </c>
    </row>
    <row r="7592" spans="1:16" x14ac:dyDescent="0.55000000000000004">
      <c r="A7592" s="2">
        <f t="shared" si="719"/>
        <v>7581.2952126016444</v>
      </c>
      <c r="C7592">
        <f t="shared" si="715"/>
        <v>0.18228275085156689</v>
      </c>
      <c r="D7592">
        <f t="shared" si="716"/>
        <v>0.15630394138887885</v>
      </c>
      <c r="E7592" s="3">
        <f>(M7592-C7592)^2</f>
        <v>3.9646416730194697E-3</v>
      </c>
      <c r="K7592" s="2">
        <f t="shared" si="720"/>
        <v>7581.2952126016444</v>
      </c>
      <c r="L7592" s="3">
        <v>0.19124944815421599</v>
      </c>
      <c r="M7592" s="3">
        <v>0.24524815145395701</v>
      </c>
      <c r="O7592" s="3">
        <f t="shared" si="717"/>
        <v>3.7730278614877259E-2</v>
      </c>
      <c r="P7592" s="3">
        <f t="shared" si="718"/>
        <v>6.1292496548824529E-2</v>
      </c>
    </row>
    <row r="7593" spans="1:16" x14ac:dyDescent="0.55000000000000004">
      <c r="A7593" s="2">
        <f t="shared" si="719"/>
        <v>7582.2952126016444</v>
      </c>
      <c r="C7593">
        <f t="shared" si="715"/>
        <v>4.5665553623722002E-2</v>
      </c>
      <c r="D7593">
        <f t="shared" si="716"/>
        <v>0.1114927078829487</v>
      </c>
      <c r="E7593" s="3">
        <f>(M7593-C7593)^2</f>
        <v>7.7118046980431459E-3</v>
      </c>
      <c r="K7593" s="2">
        <f t="shared" si="720"/>
        <v>7582.2952126016444</v>
      </c>
      <c r="L7593" s="3">
        <v>0.17912408484509501</v>
      </c>
      <c r="M7593" s="3">
        <v>0.13348243524703601</v>
      </c>
      <c r="O7593" s="3">
        <f t="shared" si="717"/>
        <v>3.3166773181965183E-2</v>
      </c>
      <c r="P7593" s="3">
        <f t="shared" si="718"/>
        <v>1.8443676598637649E-2</v>
      </c>
    </row>
    <row r="7594" spans="1:16" x14ac:dyDescent="0.55000000000000004">
      <c r="A7594" s="2">
        <f t="shared" si="719"/>
        <v>7583.2952126016444</v>
      </c>
      <c r="C7594">
        <f t="shared" si="715"/>
        <v>-0.10242770628089869</v>
      </c>
      <c r="D7594">
        <f t="shared" si="716"/>
        <v>3.8662602335701235E-2</v>
      </c>
      <c r="E7594" s="3">
        <f>(M7594-C7594)^2</f>
        <v>8.2288340995758987E-3</v>
      </c>
      <c r="K7594" s="2">
        <f t="shared" si="720"/>
        <v>7583.2952126016444</v>
      </c>
      <c r="L7594" s="3">
        <v>0.122135983281371</v>
      </c>
      <c r="M7594" s="3">
        <v>-1.1714784932416599E-2</v>
      </c>
      <c r="O7594" s="3">
        <f t="shared" si="717"/>
        <v>1.5657359053284744E-2</v>
      </c>
      <c r="P7594" s="3">
        <f t="shared" si="718"/>
        <v>8.8166876687705378E-5</v>
      </c>
    </row>
    <row r="7595" spans="1:16" x14ac:dyDescent="0.55000000000000004">
      <c r="A7595" s="2">
        <f t="shared" si="719"/>
        <v>7584.2952126016444</v>
      </c>
      <c r="C7595">
        <f t="shared" si="715"/>
        <v>-0.22478019039625541</v>
      </c>
      <c r="D7595">
        <f t="shared" si="716"/>
        <v>-4.3883676835947245E-2</v>
      </c>
      <c r="E7595" s="3">
        <f>(M7595-C7595)^2</f>
        <v>5.0129551844590326E-3</v>
      </c>
      <c r="K7595" s="2">
        <f t="shared" si="720"/>
        <v>7584.2952126016444</v>
      </c>
      <c r="L7595" s="3">
        <v>3.4558167028194697E-2</v>
      </c>
      <c r="M7595" s="3">
        <v>-0.15397796455229601</v>
      </c>
      <c r="O7595" s="3">
        <f t="shared" si="717"/>
        <v>1.4101191337882754E-3</v>
      </c>
      <c r="P7595" s="3">
        <f t="shared" si="718"/>
        <v>2.2998602528550717E-2</v>
      </c>
    </row>
    <row r="7596" spans="1:16" x14ac:dyDescent="0.55000000000000004">
      <c r="A7596" s="2">
        <f t="shared" si="719"/>
        <v>7585.2952126016444</v>
      </c>
      <c r="C7596">
        <f t="shared" si="715"/>
        <v>-0.29064389141758068</v>
      </c>
      <c r="D7596">
        <f t="shared" si="716"/>
        <v>-0.11540169102661502</v>
      </c>
      <c r="E7596" s="3">
        <f>(M7596-C7596)^2</f>
        <v>1.0868549800244257E-3</v>
      </c>
      <c r="K7596" s="2">
        <f t="shared" si="720"/>
        <v>7585.2952126016444</v>
      </c>
      <c r="L7596" s="3">
        <v>-6.1674956540497303E-2</v>
      </c>
      <c r="M7596" s="3">
        <v>-0.25767640774010803</v>
      </c>
      <c r="O7596" s="3">
        <f t="shared" si="717"/>
        <v>3.443526722726192E-3</v>
      </c>
      <c r="P7596" s="3">
        <f t="shared" si="718"/>
        <v>6.5204309225761314E-2</v>
      </c>
    </row>
    <row r="7597" spans="1:16" x14ac:dyDescent="0.55000000000000004">
      <c r="A7597" s="2">
        <f t="shared" si="719"/>
        <v>7586.2952126016444</v>
      </c>
      <c r="C7597">
        <f t="shared" si="715"/>
        <v>-0.28346681553182013</v>
      </c>
      <c r="D7597">
        <f t="shared" si="716"/>
        <v>-0.15791847925704308</v>
      </c>
      <c r="E7597" s="3">
        <f>(M7597-C7597)^2</f>
        <v>1.7879381832661706E-4</v>
      </c>
      <c r="K7597" s="2">
        <f t="shared" si="720"/>
        <v>7586.2952126016444</v>
      </c>
      <c r="L7597" s="3">
        <v>-0.142461204639968</v>
      </c>
      <c r="M7597" s="3">
        <v>-0.29683819610102902</v>
      </c>
      <c r="O7597" s="3">
        <f t="shared" si="717"/>
        <v>1.9451272440057475E-2</v>
      </c>
      <c r="P7597" s="3">
        <f t="shared" si="718"/>
        <v>8.6737985528824085E-2</v>
      </c>
    </row>
    <row r="7598" spans="1:16" x14ac:dyDescent="0.55000000000000004">
      <c r="A7598" s="2">
        <f t="shared" si="719"/>
        <v>7587.2952126016444</v>
      </c>
      <c r="C7598">
        <f t="shared" si="715"/>
        <v>-0.2050526104815498</v>
      </c>
      <c r="D7598">
        <f t="shared" si="716"/>
        <v>-0.16074928490353893</v>
      </c>
      <c r="E7598" s="3">
        <f>(M7598-C7598)^2</f>
        <v>3.2038324008087848E-3</v>
      </c>
      <c r="K7598" s="2">
        <f t="shared" si="720"/>
        <v>7587.2952126016444</v>
      </c>
      <c r="L7598" s="3">
        <v>-0.18756716027220699</v>
      </c>
      <c r="M7598" s="3">
        <v>-0.26165501679796699</v>
      </c>
      <c r="O7598" s="3">
        <f t="shared" si="717"/>
        <v>3.4067478154204564E-2</v>
      </c>
      <c r="P7598" s="3">
        <f t="shared" si="718"/>
        <v>6.7252024901492985E-2</v>
      </c>
    </row>
    <row r="7599" spans="1:16" x14ac:dyDescent="0.55000000000000004">
      <c r="A7599" s="2">
        <f t="shared" si="719"/>
        <v>7588.2952126016444</v>
      </c>
      <c r="C7599">
        <f t="shared" si="715"/>
        <v>-7.5107296680456015E-2</v>
      </c>
      <c r="D7599">
        <f t="shared" si="716"/>
        <v>-0.12318270734912254</v>
      </c>
      <c r="E7599" s="3">
        <f>(M7599-C7599)^2</f>
        <v>7.3670324304785824E-3</v>
      </c>
      <c r="K7599" s="2">
        <f t="shared" si="720"/>
        <v>7588.2952126016444</v>
      </c>
      <c r="L7599" s="3">
        <v>-0.18569575703208499</v>
      </c>
      <c r="M7599" s="3">
        <v>-0.16093871534797299</v>
      </c>
      <c r="O7599" s="3">
        <f t="shared" si="717"/>
        <v>3.3380156385810711E-2</v>
      </c>
      <c r="P7599" s="3">
        <f t="shared" si="718"/>
        <v>2.515829068953479E-2</v>
      </c>
    </row>
    <row r="7600" spans="1:16" x14ac:dyDescent="0.55000000000000004">
      <c r="A7600" s="2">
        <f t="shared" si="719"/>
        <v>7589.2952126016444</v>
      </c>
      <c r="C7600">
        <f t="shared" si="715"/>
        <v>7.371298908090046E-2</v>
      </c>
      <c r="D7600">
        <f t="shared" si="716"/>
        <v>-5.4659481772930736E-2</v>
      </c>
      <c r="E7600" s="3">
        <f>(M7600-C7600)^2</f>
        <v>8.7660719285993522E-3</v>
      </c>
      <c r="K7600" s="2">
        <f t="shared" si="720"/>
        <v>7589.2952126016444</v>
      </c>
      <c r="L7600" s="3">
        <v>-0.13731569947043301</v>
      </c>
      <c r="M7600" s="3">
        <v>-1.99143142477726E-2</v>
      </c>
      <c r="O7600" s="3">
        <f t="shared" si="717"/>
        <v>1.8042483899773091E-2</v>
      </c>
      <c r="P7600" s="3">
        <f t="shared" si="718"/>
        <v>3.0938175705876687E-4</v>
      </c>
    </row>
    <row r="7601" spans="1:16" x14ac:dyDescent="0.55000000000000004">
      <c r="A7601" s="2">
        <f t="shared" si="719"/>
        <v>7590.2952126016444</v>
      </c>
      <c r="C7601">
        <f t="shared" si="715"/>
        <v>0.20400870181803316</v>
      </c>
      <c r="D7601">
        <f t="shared" si="716"/>
        <v>2.7600041492364554E-2</v>
      </c>
      <c r="E7601" s="3">
        <f>(M7601-C7601)^2</f>
        <v>6.0701163516081067E-3</v>
      </c>
      <c r="K7601" s="2">
        <f t="shared" si="720"/>
        <v>7590.2952126016444</v>
      </c>
      <c r="L7601" s="3">
        <v>-5.4544073131656497E-2</v>
      </c>
      <c r="M7601" s="3">
        <v>0.126097750395219</v>
      </c>
      <c r="O7601" s="3">
        <f t="shared" si="717"/>
        <v>2.6574733451750761E-3</v>
      </c>
      <c r="P7601" s="3">
        <f t="shared" si="718"/>
        <v>1.6492419017855215E-2</v>
      </c>
    </row>
    <row r="7602" spans="1:16" x14ac:dyDescent="0.55000000000000004">
      <c r="A7602" s="2">
        <f t="shared" si="719"/>
        <v>7591.2952126016444</v>
      </c>
      <c r="C7602">
        <f t="shared" si="715"/>
        <v>0.28303564711643692</v>
      </c>
      <c r="D7602">
        <f t="shared" si="716"/>
        <v>0.10292348754158777</v>
      </c>
      <c r="E7602" s="3">
        <f>(M7602-C7602)^2</f>
        <v>1.8069127138370222E-3</v>
      </c>
      <c r="K7602" s="2">
        <f t="shared" si="720"/>
        <v>7591.2952126016444</v>
      </c>
      <c r="L7602" s="3">
        <v>4.1888454689808403E-2</v>
      </c>
      <c r="M7602" s="3">
        <v>0.24052785119807599</v>
      </c>
      <c r="O7602" s="3">
        <f t="shared" si="717"/>
        <v>2.0143796224610807E-3</v>
      </c>
      <c r="P7602" s="3">
        <f t="shared" si="718"/>
        <v>5.897753796761393E-2</v>
      </c>
    </row>
    <row r="7603" spans="1:16" x14ac:dyDescent="0.55000000000000004">
      <c r="A7603" s="2">
        <f t="shared" si="719"/>
        <v>7592.2952126016444</v>
      </c>
      <c r="C7603">
        <f t="shared" si="715"/>
        <v>0.2909338187909985</v>
      </c>
      <c r="D7603">
        <f t="shared" si="716"/>
        <v>0.15238156461510785</v>
      </c>
      <c r="E7603" s="3">
        <f>(M7603-C7603)^2</f>
        <v>1.430685803418617E-5</v>
      </c>
      <c r="K7603" s="2">
        <f t="shared" si="720"/>
        <v>7592.2952126016444</v>
      </c>
      <c r="L7603" s="3">
        <v>0.12782975917710299</v>
      </c>
      <c r="M7603" s="3">
        <v>0.29471625954191399</v>
      </c>
      <c r="O7603" s="3">
        <f t="shared" si="717"/>
        <v>1.7114695310402554E-2</v>
      </c>
      <c r="P7603" s="3">
        <f t="shared" si="718"/>
        <v>8.8233547337954479E-2</v>
      </c>
    </row>
    <row r="7604" spans="1:16" x14ac:dyDescent="0.55000000000000004">
      <c r="A7604" s="2">
        <f t="shared" si="719"/>
        <v>7593.2952126016444</v>
      </c>
      <c r="C7604">
        <f t="shared" si="715"/>
        <v>0.22571835284738295</v>
      </c>
      <c r="D7604">
        <f t="shared" si="716"/>
        <v>0.16354512322653794</v>
      </c>
      <c r="E7604" s="3">
        <f>(M7604-C7604)^2</f>
        <v>2.4376733353211411E-3</v>
      </c>
      <c r="K7604" s="2">
        <f t="shared" si="720"/>
        <v>7593.2952126016444</v>
      </c>
      <c r="L7604" s="3">
        <v>0.18175530748023799</v>
      </c>
      <c r="M7604" s="3">
        <v>0.27509115239653897</v>
      </c>
      <c r="O7604" s="3">
        <f t="shared" si="717"/>
        <v>3.4132079737533141E-2</v>
      </c>
      <c r="P7604" s="3">
        <f t="shared" si="718"/>
        <v>7.6959756602767895E-2</v>
      </c>
    </row>
    <row r="7605" spans="1:16" x14ac:dyDescent="0.55000000000000004">
      <c r="A7605" s="2">
        <f t="shared" si="719"/>
        <v>7594.2952126016444</v>
      </c>
      <c r="C7605">
        <f t="shared" si="715"/>
        <v>0.1037783372367089</v>
      </c>
      <c r="D7605">
        <f t="shared" si="716"/>
        <v>0.13360868554501126</v>
      </c>
      <c r="E7605" s="3">
        <f>(M7605-C7605)^2</f>
        <v>6.8540884538956185E-3</v>
      </c>
      <c r="K7605" s="2">
        <f t="shared" si="720"/>
        <v>7594.2952126016444</v>
      </c>
      <c r="L7605" s="3">
        <v>0.190159111496879</v>
      </c>
      <c r="M7605" s="3">
        <v>0.186567759591836</v>
      </c>
      <c r="O7605" s="3">
        <f t="shared" si="717"/>
        <v>3.7307887283927081E-2</v>
      </c>
      <c r="P7605" s="3">
        <f t="shared" si="718"/>
        <v>3.5680498452468602E-2</v>
      </c>
    </row>
    <row r="7606" spans="1:16" x14ac:dyDescent="0.55000000000000004">
      <c r="A7606" s="2">
        <f t="shared" si="719"/>
        <v>7595.2952126016444</v>
      </c>
      <c r="C7606">
        <f t="shared" si="715"/>
        <v>-4.4241876863192003E-2</v>
      </c>
      <c r="D7606">
        <f t="shared" si="716"/>
        <v>7.0095480961144679E-2</v>
      </c>
      <c r="E7606" s="3">
        <f>(M7606-C7606)^2</f>
        <v>9.1315589612953451E-3</v>
      </c>
      <c r="K7606" s="2">
        <f t="shared" si="720"/>
        <v>7595.2952126016444</v>
      </c>
      <c r="L7606" s="3">
        <v>0.15093638637764101</v>
      </c>
      <c r="M7606" s="3">
        <v>5.1317314015003203E-2</v>
      </c>
      <c r="O7606" s="3">
        <f t="shared" si="717"/>
        <v>2.3694374819964975E-2</v>
      </c>
      <c r="P7606" s="3">
        <f t="shared" si="718"/>
        <v>2.8775046191345179E-3</v>
      </c>
    </row>
    <row r="7607" spans="1:16" x14ac:dyDescent="0.55000000000000004">
      <c r="A7607" s="2">
        <f t="shared" si="719"/>
        <v>7596.2952126016444</v>
      </c>
      <c r="C7607">
        <f t="shared" si="715"/>
        <v>-0.1811438078913776</v>
      </c>
      <c r="D7607">
        <f t="shared" si="716"/>
        <v>-1.1033192374320717E-2</v>
      </c>
      <c r="E7607" s="3">
        <f>(M7607-C7607)^2</f>
        <v>7.1162614817480725E-3</v>
      </c>
      <c r="K7607" s="2">
        <f t="shared" si="720"/>
        <v>7596.2952126016444</v>
      </c>
      <c r="L7607" s="3">
        <v>7.3910706948760493E-2</v>
      </c>
      <c r="M7607" s="3">
        <v>-9.6785871206391802E-2</v>
      </c>
      <c r="O7607" s="3">
        <f t="shared" si="717"/>
        <v>5.9142395101395798E-3</v>
      </c>
      <c r="P7607" s="3">
        <f t="shared" si="718"/>
        <v>8.9228442741238843E-3</v>
      </c>
    </row>
    <row r="7608" spans="1:16" x14ac:dyDescent="0.55000000000000004">
      <c r="A7608" s="2">
        <f t="shared" si="719"/>
        <v>7597.2952126016444</v>
      </c>
      <c r="C7608">
        <f t="shared" si="715"/>
        <v>-0.27252307406736503</v>
      </c>
      <c r="D7608">
        <f t="shared" si="716"/>
        <v>-8.9389149796533285E-2</v>
      </c>
      <c r="E7608" s="3">
        <f>(M7608-C7608)^2</f>
        <v>2.690978223169267E-3</v>
      </c>
      <c r="K7608" s="2">
        <f t="shared" si="720"/>
        <v>7597.2952126016444</v>
      </c>
      <c r="L7608" s="3">
        <v>-2.16263675441755E-2</v>
      </c>
      <c r="M7608" s="3">
        <v>-0.220648434568191</v>
      </c>
      <c r="O7608" s="3">
        <f t="shared" si="717"/>
        <v>3.471880017421474E-4</v>
      </c>
      <c r="P7608" s="3">
        <f t="shared" si="718"/>
        <v>4.7665094543131413E-2</v>
      </c>
    </row>
    <row r="7609" spans="1:16" x14ac:dyDescent="0.55000000000000004">
      <c r="A7609" s="2">
        <f t="shared" si="719"/>
        <v>7598.2952126016444</v>
      </c>
      <c r="C7609">
        <f t="shared" si="715"/>
        <v>-0.29541544737296122</v>
      </c>
      <c r="D7609">
        <f t="shared" si="716"/>
        <v>-0.14528100891507112</v>
      </c>
      <c r="E7609" s="3">
        <f>(M7609-C7609)^2</f>
        <v>3.8034586297366649E-5</v>
      </c>
      <c r="K7609" s="2">
        <f t="shared" si="720"/>
        <v>7598.2952126016444</v>
      </c>
      <c r="L7609" s="3">
        <v>-0.11174698412542799</v>
      </c>
      <c r="M7609" s="3">
        <v>-0.28924822868887301</v>
      </c>
      <c r="O7609" s="3">
        <f t="shared" si="717"/>
        <v>1.1827345108242073E-2</v>
      </c>
      <c r="P7609" s="3">
        <f t="shared" si="718"/>
        <v>8.2324902969799107E-2</v>
      </c>
    </row>
    <row r="7610" spans="1:16" x14ac:dyDescent="0.55000000000000004">
      <c r="A7610" s="2">
        <f t="shared" si="719"/>
        <v>7599.2952126016444</v>
      </c>
      <c r="C7610">
        <f t="shared" si="715"/>
        <v>-0.24406791946736017</v>
      </c>
      <c r="D7610">
        <f t="shared" si="716"/>
        <v>-0.1646627672733332</v>
      </c>
      <c r="E7610" s="3">
        <f>(M7610-C7610)^2</f>
        <v>1.7086723448650923E-3</v>
      </c>
      <c r="K7610" s="2">
        <f t="shared" si="720"/>
        <v>7599.2952126016444</v>
      </c>
      <c r="L7610" s="3">
        <v>-0.17387987530450699</v>
      </c>
      <c r="M7610" s="3">
        <v>-0.285404009568688</v>
      </c>
      <c r="O7610" s="3">
        <f t="shared" si="717"/>
        <v>2.9202192231556873E-2</v>
      </c>
      <c r="P7610" s="3">
        <f t="shared" si="718"/>
        <v>8.0133689951836951E-2</v>
      </c>
    </row>
    <row r="7611" spans="1:16" x14ac:dyDescent="0.55000000000000004">
      <c r="A7611" s="2">
        <f t="shared" si="719"/>
        <v>7600.2952126016444</v>
      </c>
      <c r="C7611">
        <f t="shared" si="715"/>
        <v>-0.13138447161863415</v>
      </c>
      <c r="D7611">
        <f t="shared" si="716"/>
        <v>-0.14266365782585297</v>
      </c>
      <c r="E7611" s="3">
        <f>(M7611-C7611)^2</f>
        <v>6.1927635964160732E-3</v>
      </c>
      <c r="K7611" s="2">
        <f t="shared" si="720"/>
        <v>7600.2952126016444</v>
      </c>
      <c r="L7611" s="3">
        <v>-0.19246347304113601</v>
      </c>
      <c r="M7611" s="3">
        <v>-0.210078585734088</v>
      </c>
      <c r="O7611" s="3">
        <f t="shared" si="717"/>
        <v>3.5898913888628335E-2</v>
      </c>
      <c r="P7611" s="3">
        <f t="shared" si="718"/>
        <v>4.3161526180093564E-2</v>
      </c>
    </row>
    <row r="7612" spans="1:16" x14ac:dyDescent="0.55000000000000004">
      <c r="A7612" s="2">
        <f t="shared" si="719"/>
        <v>7601.2952126016444</v>
      </c>
      <c r="C7612">
        <f t="shared" si="715"/>
        <v>1.4316783120176028E-2</v>
      </c>
      <c r="D7612">
        <f t="shared" si="716"/>
        <v>-8.481220566029031E-2</v>
      </c>
      <c r="E7612" s="3">
        <f>(M7612-C7612)^2</f>
        <v>9.3034628518912383E-3</v>
      </c>
      <c r="K7612" s="2">
        <f t="shared" si="720"/>
        <v>7601.2952126016444</v>
      </c>
      <c r="L7612" s="3">
        <v>-0.16284339999790701</v>
      </c>
      <c r="M7612" s="3">
        <v>-8.2137676869454501E-2</v>
      </c>
      <c r="O7612" s="3">
        <f t="shared" si="717"/>
        <v>2.5552026979562589E-2</v>
      </c>
      <c r="P7612" s="3">
        <f t="shared" si="718"/>
        <v>6.3700533217912435E-3</v>
      </c>
    </row>
    <row r="7613" spans="1:16" x14ac:dyDescent="0.55000000000000004">
      <c r="A7613" s="2">
        <f t="shared" si="719"/>
        <v>7602.2952126016444</v>
      </c>
      <c r="C7613">
        <f t="shared" si="715"/>
        <v>0.15642013336891694</v>
      </c>
      <c r="D7613">
        <f t="shared" si="716"/>
        <v>-5.6468722278525153E-3</v>
      </c>
      <c r="E7613" s="3">
        <f>(M7613-C7613)^2</f>
        <v>8.1081039441523641E-3</v>
      </c>
      <c r="K7613" s="2">
        <f t="shared" si="720"/>
        <v>7602.2952126016444</v>
      </c>
      <c r="L7613" s="3">
        <v>-9.2438187218090107E-2</v>
      </c>
      <c r="M7613" s="3">
        <v>6.6375122712288306E-2</v>
      </c>
      <c r="O7613" s="3">
        <f t="shared" si="717"/>
        <v>8.0003724674233331E-3</v>
      </c>
      <c r="P7613" s="3">
        <f t="shared" si="718"/>
        <v>4.7197155262709879E-3</v>
      </c>
    </row>
    <row r="7614" spans="1:16" x14ac:dyDescent="0.55000000000000004">
      <c r="A7614" s="2">
        <f t="shared" si="719"/>
        <v>7603.2952126016444</v>
      </c>
      <c r="C7614">
        <f t="shared" si="715"/>
        <v>0.2592140454958205</v>
      </c>
      <c r="D7614">
        <f t="shared" si="716"/>
        <v>7.4937558411842881E-2</v>
      </c>
      <c r="E7614" s="3">
        <f>(M7614-C7614)^2</f>
        <v>3.7149249840562155E-3</v>
      </c>
      <c r="K7614" s="2">
        <f t="shared" si="720"/>
        <v>7603.2952126016444</v>
      </c>
      <c r="L7614" s="3">
        <v>1.1187429953795399E-3</v>
      </c>
      <c r="M7614" s="3">
        <v>0.19826386104937099</v>
      </c>
      <c r="O7614" s="3">
        <f t="shared" si="717"/>
        <v>1.6909604760640495E-5</v>
      </c>
      <c r="P7614" s="3">
        <f t="shared" si="718"/>
        <v>4.0235916478637002E-2</v>
      </c>
    </row>
    <row r="7615" spans="1:16" x14ac:dyDescent="0.55000000000000004">
      <c r="A7615" s="2">
        <f t="shared" si="719"/>
        <v>7604.2952126016444</v>
      </c>
      <c r="C7615">
        <f t="shared" si="715"/>
        <v>0.29686571370392495</v>
      </c>
      <c r="D7615">
        <f t="shared" si="716"/>
        <v>0.13668967346691757</v>
      </c>
      <c r="E7615" s="3">
        <f>(M7615-C7615)^2</f>
        <v>2.6796145535629433E-4</v>
      </c>
      <c r="K7615" s="2">
        <f t="shared" si="720"/>
        <v>7604.2952126016444</v>
      </c>
      <c r="L7615" s="3">
        <v>9.4395477085478699E-2</v>
      </c>
      <c r="M7615" s="3">
        <v>0.280496185446938</v>
      </c>
      <c r="O7615" s="3">
        <f t="shared" si="717"/>
        <v>9.4845906503822023E-3</v>
      </c>
      <c r="P7615" s="3">
        <f t="shared" si="718"/>
        <v>7.9987858611650656E-2</v>
      </c>
    </row>
    <row r="7616" spans="1:16" x14ac:dyDescent="0.55000000000000004">
      <c r="A7616" s="2">
        <f t="shared" si="719"/>
        <v>7605.2952126016444</v>
      </c>
      <c r="C7616">
        <f t="shared" si="715"/>
        <v>0.2599130189569967</v>
      </c>
      <c r="D7616">
        <f t="shared" si="716"/>
        <v>0.16409074850356789</v>
      </c>
      <c r="E7616" s="3">
        <f>(M7616-C7616)^2</f>
        <v>1.0603803059296107E-3</v>
      </c>
      <c r="K7616" s="2">
        <f t="shared" si="720"/>
        <v>7605.2952126016444</v>
      </c>
      <c r="L7616" s="3">
        <v>0.16403027835249301</v>
      </c>
      <c r="M7616" s="3">
        <v>0.29247650012731402</v>
      </c>
      <c r="O7616" s="3">
        <f t="shared" si="717"/>
        <v>2.7896904449103845E-2</v>
      </c>
      <c r="P7616" s="3">
        <f t="shared" si="718"/>
        <v>8.6907961662507402E-2</v>
      </c>
    </row>
    <row r="7617" spans="1:16" x14ac:dyDescent="0.55000000000000004">
      <c r="A7617" s="2">
        <f t="shared" si="719"/>
        <v>7606.2952126016444</v>
      </c>
      <c r="C7617">
        <f t="shared" si="715"/>
        <v>0.1576424235299114</v>
      </c>
      <c r="D7617">
        <f t="shared" si="716"/>
        <v>0.15025470792254925</v>
      </c>
      <c r="E7617" s="3">
        <f>(M7617-C7617)^2</f>
        <v>5.411343925843911E-3</v>
      </c>
      <c r="K7617" s="2">
        <f t="shared" si="720"/>
        <v>7606.2952126016444</v>
      </c>
      <c r="L7617" s="3">
        <v>0.19258267883615399</v>
      </c>
      <c r="M7617" s="3">
        <v>0.231204260958322</v>
      </c>
      <c r="O7617" s="3">
        <f t="shared" si="717"/>
        <v>3.8249997131373552E-2</v>
      </c>
      <c r="P7617" s="3">
        <f t="shared" si="718"/>
        <v>5.4535945180275394E-2</v>
      </c>
    </row>
    <row r="7618" spans="1:16" x14ac:dyDescent="0.55000000000000004">
      <c r="A7618" s="2">
        <f t="shared" si="719"/>
        <v>7607.2952126016444</v>
      </c>
      <c r="C7618">
        <f t="shared" si="715"/>
        <v>1.5755220191489776E-2</v>
      </c>
      <c r="D7618">
        <f t="shared" si="716"/>
        <v>9.8658642360175602E-2</v>
      </c>
      <c r="E7618" s="3">
        <f>(M7618-C7618)^2</f>
        <v>9.2679629900653572E-3</v>
      </c>
      <c r="K7618" s="2">
        <f t="shared" si="720"/>
        <v>7607.2952126016444</v>
      </c>
      <c r="L7618" s="3">
        <v>0.17290155270909599</v>
      </c>
      <c r="M7618" s="3">
        <v>0.11202548034521199</v>
      </c>
      <c r="O7618" s="3">
        <f t="shared" si="717"/>
        <v>3.0939029458600296E-2</v>
      </c>
      <c r="P7618" s="3">
        <f t="shared" si="718"/>
        <v>1.3076046778938262E-2</v>
      </c>
    </row>
    <row r="7619" spans="1:16" x14ac:dyDescent="0.55000000000000004">
      <c r="A7619" s="2">
        <f t="shared" si="719"/>
        <v>7608.2952126016444</v>
      </c>
      <c r="C7619">
        <f t="shared" si="715"/>
        <v>-0.1300913766079487</v>
      </c>
      <c r="D7619">
        <f t="shared" si="716"/>
        <v>2.2268992279454607E-2</v>
      </c>
      <c r="E7619" s="3">
        <f>(M7619-C7619)^2</f>
        <v>9.0023282244737421E-3</v>
      </c>
      <c r="K7619" s="2">
        <f t="shared" si="720"/>
        <v>7608.2952126016444</v>
      </c>
      <c r="L7619" s="3">
        <v>0.109916160102682</v>
      </c>
      <c r="M7619" s="3">
        <v>-3.5210776775982298E-2</v>
      </c>
      <c r="O7619" s="3">
        <f t="shared" si="717"/>
        <v>1.2748565597983479E-2</v>
      </c>
      <c r="P7619" s="3">
        <f t="shared" si="718"/>
        <v>1.0814701660714749E-3</v>
      </c>
    </row>
    <row r="7620" spans="1:16" x14ac:dyDescent="0.55000000000000004">
      <c r="A7620" s="2">
        <f t="shared" si="719"/>
        <v>7609.2952126016444</v>
      </c>
      <c r="C7620">
        <f t="shared" si="715"/>
        <v>-0.24324513004478088</v>
      </c>
      <c r="D7620">
        <f t="shared" si="716"/>
        <v>-5.971700627106348E-2</v>
      </c>
      <c r="E7620" s="3">
        <f>(M7620-C7620)^2</f>
        <v>4.8465063083592275E-3</v>
      </c>
      <c r="K7620" s="2">
        <f t="shared" si="720"/>
        <v>7609.2952126016444</v>
      </c>
      <c r="L7620" s="3">
        <v>1.9401583328198298E-2</v>
      </c>
      <c r="M7620" s="3">
        <v>-0.17362827642183101</v>
      </c>
      <c r="O7620" s="3">
        <f t="shared" si="717"/>
        <v>5.0153465059008624E-4</v>
      </c>
      <c r="P7620" s="3">
        <f t="shared" si="718"/>
        <v>2.9344790905286165E-2</v>
      </c>
    </row>
    <row r="7621" spans="1:16" x14ac:dyDescent="0.55000000000000004">
      <c r="A7621" s="2">
        <f t="shared" si="719"/>
        <v>7610.2952126016444</v>
      </c>
      <c r="C7621">
        <f t="shared" si="715"/>
        <v>-0.29526973608878337</v>
      </c>
      <c r="D7621">
        <f t="shared" si="716"/>
        <v>-0.12669571699830828</v>
      </c>
      <c r="E7621" s="3">
        <f>(M7621-C7621)^2</f>
        <v>7.1343686543814814E-4</v>
      </c>
      <c r="K7621" s="2">
        <f t="shared" si="720"/>
        <v>7610.2952126016444</v>
      </c>
      <c r="L7621" s="3">
        <v>-7.5972240349518105E-2</v>
      </c>
      <c r="M7621" s="3">
        <v>-0.26855949712620297</v>
      </c>
      <c r="O7621" s="3">
        <f t="shared" si="717"/>
        <v>5.3259131841913721E-3</v>
      </c>
      <c r="P7621" s="3">
        <f t="shared" si="718"/>
        <v>7.0880773878195288E-2</v>
      </c>
    </row>
    <row r="7622" spans="1:16" x14ac:dyDescent="0.55000000000000004">
      <c r="A7622" s="2">
        <f t="shared" si="719"/>
        <v>7611.2952126016444</v>
      </c>
      <c r="C7622">
        <f t="shared" si="715"/>
        <v>-0.27309105915348797</v>
      </c>
      <c r="D7622">
        <f t="shared" si="716"/>
        <v>-0.16183493660390388</v>
      </c>
      <c r="E7622" s="3">
        <f>(M7622-C7622)^2</f>
        <v>5.3533310570388253E-4</v>
      </c>
      <c r="K7622" s="2">
        <f t="shared" si="720"/>
        <v>7611.2952126016444</v>
      </c>
      <c r="L7622" s="3">
        <v>-0.152318345134134</v>
      </c>
      <c r="M7622" s="3">
        <v>-0.296228325753151</v>
      </c>
      <c r="O7622" s="3">
        <f t="shared" si="717"/>
        <v>2.2297943424550527E-2</v>
      </c>
      <c r="P7622" s="3">
        <f t="shared" si="718"/>
        <v>8.637912781687053E-2</v>
      </c>
    </row>
    <row r="7623" spans="1:16" x14ac:dyDescent="0.55000000000000004">
      <c r="A7623" s="2">
        <f t="shared" si="719"/>
        <v>7612.2952126016444</v>
      </c>
      <c r="C7623">
        <f t="shared" ref="C7623:C7686" si="721">$B$2*EXP(-C$4*((PI()/($B$1*$B$3)))^0.5)*SIN(2*PI()*$A7623/$B$3-C$4*SQRT(PI()/($B$1*$B$3)))</f>
        <v>-0.18228275085160614</v>
      </c>
      <c r="D7623">
        <f t="shared" ref="D7623:D7686" si="722">$B$2*EXP(-D$4*((PI()/($B$1*$B$3)))^0.5)*SIN(2*PI()*$A7623/$B$3-D$4*SQRT(PI()/($B$1*$B$3)))</f>
        <v>-0.15630394138888754</v>
      </c>
      <c r="E7623" s="3">
        <f>(M7623-C7623)^2</f>
        <v>4.5457505820185483E-3</v>
      </c>
      <c r="K7623" s="2">
        <f t="shared" si="720"/>
        <v>7612.2952126016444</v>
      </c>
      <c r="L7623" s="3">
        <v>-0.19051537546549399</v>
      </c>
      <c r="M7623" s="3">
        <v>-0.249704932528103</v>
      </c>
      <c r="O7623" s="3">
        <f t="shared" ref="O7623:O7686" si="723">(L7623-$J$1)^2</f>
        <v>3.5164496538295516E-2</v>
      </c>
      <c r="P7623" s="3">
        <f t="shared" ref="P7623:P7686" si="724">(M7623-$J$2)^2</f>
        <v>6.1196799814008086E-2</v>
      </c>
    </row>
    <row r="7624" spans="1:16" x14ac:dyDescent="0.55000000000000004">
      <c r="A7624" s="2">
        <f t="shared" si="719"/>
        <v>7613.2952126016444</v>
      </c>
      <c r="C7624">
        <f t="shared" si="721"/>
        <v>-4.5665553623637771E-2</v>
      </c>
      <c r="D7624">
        <f t="shared" si="722"/>
        <v>-0.11149270788291388</v>
      </c>
      <c r="E7624" s="3">
        <f>(M7624-C7624)^2</f>
        <v>9.0204094753405083E-3</v>
      </c>
      <c r="K7624" s="2">
        <f t="shared" si="720"/>
        <v>7613.2952126016444</v>
      </c>
      <c r="L7624" s="3">
        <v>-0.18099664813993499</v>
      </c>
      <c r="M7624" s="3">
        <v>-0.14064138989445199</v>
      </c>
      <c r="O7624" s="3">
        <f t="shared" si="723"/>
        <v>3.16851613373932E-2</v>
      </c>
      <c r="P7624" s="3">
        <f t="shared" si="724"/>
        <v>1.9131406266711833E-2</v>
      </c>
    </row>
    <row r="7625" spans="1:16" x14ac:dyDescent="0.55000000000000004">
      <c r="A7625" s="2">
        <f t="shared" si="719"/>
        <v>7614.2952126016444</v>
      </c>
      <c r="C7625">
        <f t="shared" si="721"/>
        <v>0.10242770628097871</v>
      </c>
      <c r="D7625">
        <f t="shared" si="722"/>
        <v>-3.8662602335655272E-2</v>
      </c>
      <c r="E7625" s="3">
        <f>(M7625-C7625)^2</f>
        <v>9.7576948447472642E-3</v>
      </c>
      <c r="K7625" s="2">
        <f t="shared" si="720"/>
        <v>7614.2952126016444</v>
      </c>
      <c r="L7625" s="3">
        <v>-0.126146187466041</v>
      </c>
      <c r="M7625" s="3">
        <v>3.6466613141063202E-3</v>
      </c>
      <c r="O7625" s="3">
        <f t="shared" si="723"/>
        <v>1.5166612512348278E-2</v>
      </c>
      <c r="P7625" s="3">
        <f t="shared" si="724"/>
        <v>3.5661492098004038E-5</v>
      </c>
    </row>
    <row r="7626" spans="1:16" x14ac:dyDescent="0.55000000000000004">
      <c r="A7626" s="2">
        <f t="shared" si="719"/>
        <v>7615.2952126016444</v>
      </c>
      <c r="C7626">
        <f t="shared" si="721"/>
        <v>0.22478019039631111</v>
      </c>
      <c r="D7626">
        <f t="shared" si="722"/>
        <v>4.3883676835992827E-2</v>
      </c>
      <c r="E7626" s="3">
        <f>(M7626-C7626)^2</f>
        <v>6.0464320383825307E-3</v>
      </c>
      <c r="K7626" s="2">
        <f t="shared" si="720"/>
        <v>7615.2952126016444</v>
      </c>
      <c r="L7626" s="3">
        <v>-3.9701631587143599E-2</v>
      </c>
      <c r="M7626" s="3">
        <v>0.147021383574302</v>
      </c>
      <c r="O7626" s="3">
        <f t="shared" si="723"/>
        <v>1.3474952951037114E-3</v>
      </c>
      <c r="P7626" s="3">
        <f t="shared" si="724"/>
        <v>2.2304361124735998E-2</v>
      </c>
    </row>
    <row r="7627" spans="1:16" x14ac:dyDescent="0.55000000000000004">
      <c r="A7627" s="2">
        <f t="shared" si="719"/>
        <v>7616.2952126016444</v>
      </c>
      <c r="C7627">
        <f t="shared" si="721"/>
        <v>0.290643891417598</v>
      </c>
      <c r="D7627">
        <f t="shared" si="722"/>
        <v>0.11540169102664874</v>
      </c>
      <c r="E7627" s="3">
        <f>(M7627-C7627)^2</f>
        <v>1.3741999618590356E-3</v>
      </c>
      <c r="K7627" s="2">
        <f t="shared" si="720"/>
        <v>7616.2952126016444</v>
      </c>
      <c r="L7627" s="3">
        <v>5.6686444213796199E-2</v>
      </c>
      <c r="M7627" s="3">
        <v>0.253573688263865</v>
      </c>
      <c r="O7627" s="3">
        <f t="shared" si="723"/>
        <v>3.5616821326930359E-3</v>
      </c>
      <c r="P7627" s="3">
        <f t="shared" si="724"/>
        <v>6.5484170933300279E-2</v>
      </c>
    </row>
    <row r="7628" spans="1:16" x14ac:dyDescent="0.55000000000000004">
      <c r="A7628" s="2">
        <f t="shared" ref="A7628:A7691" si="725">K7628</f>
        <v>7617.2952126016444</v>
      </c>
      <c r="C7628">
        <f t="shared" si="721"/>
        <v>0.28346681553187497</v>
      </c>
      <c r="D7628">
        <f t="shared" si="722"/>
        <v>0.15791847925701399</v>
      </c>
      <c r="E7628" s="3">
        <f>(M7628-C7628)^2</f>
        <v>1.7292444985882974E-4</v>
      </c>
      <c r="K7628" s="2">
        <f t="shared" si="720"/>
        <v>7617.2952126016444</v>
      </c>
      <c r="L7628" s="3">
        <v>0.13887704840422099</v>
      </c>
      <c r="M7628" s="3">
        <v>0.29661688967078498</v>
      </c>
      <c r="O7628" s="3">
        <f t="shared" si="723"/>
        <v>2.0127220154109296E-2</v>
      </c>
      <c r="P7628" s="3">
        <f t="shared" si="724"/>
        <v>8.9366291107386128E-2</v>
      </c>
    </row>
    <row r="7629" spans="1:16" x14ac:dyDescent="0.55000000000000004">
      <c r="A7629" s="2">
        <f t="shared" si="725"/>
        <v>7618.2952126016444</v>
      </c>
      <c r="C7629">
        <f t="shared" si="721"/>
        <v>0.20505261048148812</v>
      </c>
      <c r="D7629">
        <f t="shared" si="722"/>
        <v>0.16074928490352866</v>
      </c>
      <c r="E7629" s="3">
        <f>(M7629-C7629)^2</f>
        <v>3.6382539462307736E-3</v>
      </c>
      <c r="K7629" s="2">
        <f t="shared" ref="K7629:K7692" si="726">K7628+1</f>
        <v>7618.2952126016444</v>
      </c>
      <c r="L7629" s="3">
        <v>0.18628503429114701</v>
      </c>
      <c r="M7629" s="3">
        <v>0.26537055098206203</v>
      </c>
      <c r="O7629" s="3">
        <f t="shared" si="723"/>
        <v>3.5826320382664721E-2</v>
      </c>
      <c r="P7629" s="3">
        <f t="shared" si="724"/>
        <v>7.1660941781736626E-2</v>
      </c>
    </row>
    <row r="7630" spans="1:16" x14ac:dyDescent="0.55000000000000004">
      <c r="A7630" s="2">
        <f t="shared" si="725"/>
        <v>7619.2952126016444</v>
      </c>
      <c r="C7630">
        <f t="shared" si="721"/>
        <v>7.5107296680504157E-2</v>
      </c>
      <c r="D7630">
        <f t="shared" si="722"/>
        <v>0.12318270734914086</v>
      </c>
      <c r="E7630" s="3">
        <f>(M7630-C7630)^2</f>
        <v>8.5660975846228674E-3</v>
      </c>
      <c r="K7630" s="2">
        <f t="shared" si="726"/>
        <v>7619.2952126016444</v>
      </c>
      <c r="L7630" s="3">
        <v>0.18703677771140101</v>
      </c>
      <c r="M7630" s="3">
        <v>0.16766051156050099</v>
      </c>
      <c r="O7630" s="3">
        <f t="shared" si="723"/>
        <v>3.6111463114913658E-2</v>
      </c>
      <c r="P7630" s="3">
        <f t="shared" si="724"/>
        <v>2.8895095581843187E-2</v>
      </c>
    </row>
    <row r="7631" spans="1:16" x14ac:dyDescent="0.55000000000000004">
      <c r="A7631" s="2">
        <f t="shared" si="725"/>
        <v>7620.2952126016444</v>
      </c>
      <c r="C7631">
        <f t="shared" si="721"/>
        <v>-7.3712989080983046E-2</v>
      </c>
      <c r="D7631">
        <f t="shared" si="722"/>
        <v>5.4659481772886126E-2</v>
      </c>
      <c r="E7631" s="3">
        <f>(M7631-C7631)^2</f>
        <v>1.0337164270937052E-2</v>
      </c>
      <c r="K7631" s="2">
        <f t="shared" si="726"/>
        <v>7620.2952126016444</v>
      </c>
      <c r="L7631" s="3">
        <v>0.14094399986190301</v>
      </c>
      <c r="M7631" s="3">
        <v>2.7958856928308299E-2</v>
      </c>
      <c r="O7631" s="3">
        <f t="shared" si="723"/>
        <v>2.0717971044767976E-2</v>
      </c>
      <c r="P7631" s="3">
        <f t="shared" si="724"/>
        <v>9.1711581035376025E-4</v>
      </c>
    </row>
    <row r="7632" spans="1:16" x14ac:dyDescent="0.55000000000000004">
      <c r="A7632" s="2">
        <f t="shared" si="725"/>
        <v>7621.2952126016444</v>
      </c>
      <c r="C7632">
        <f t="shared" si="721"/>
        <v>-0.20400870181809511</v>
      </c>
      <c r="D7632">
        <f t="shared" si="722"/>
        <v>-2.7600041492411173E-2</v>
      </c>
      <c r="E7632" s="3">
        <f>(M7632-C7632)^2</f>
        <v>7.2698533398753429E-3</v>
      </c>
      <c r="K7632" s="2">
        <f t="shared" si="726"/>
        <v>7621.2952126016444</v>
      </c>
      <c r="L7632" s="3">
        <v>5.9550922893894298E-2</v>
      </c>
      <c r="M7632" s="3">
        <v>-0.118745266865735</v>
      </c>
      <c r="O7632" s="3">
        <f t="shared" si="723"/>
        <v>3.9117905732809488E-3</v>
      </c>
      <c r="P7632" s="3">
        <f t="shared" si="724"/>
        <v>1.3553663852264022E-2</v>
      </c>
    </row>
    <row r="7633" spans="1:16" x14ac:dyDescent="0.55000000000000004">
      <c r="A7633" s="2">
        <f t="shared" si="725"/>
        <v>7622.2952126016444</v>
      </c>
      <c r="C7633">
        <f t="shared" si="721"/>
        <v>-0.28303564711638118</v>
      </c>
      <c r="D7633">
        <f t="shared" si="722"/>
        <v>-0.10292348754150776</v>
      </c>
      <c r="E7633" s="3">
        <f>(M7633-C7633)^2</f>
        <v>2.2398208098325357E-3</v>
      </c>
      <c r="K7633" s="2">
        <f t="shared" si="726"/>
        <v>7622.2952126016444</v>
      </c>
      <c r="L7633" s="3">
        <v>-3.6757052139995999E-2</v>
      </c>
      <c r="M7633" s="3">
        <v>-0.2357089019311</v>
      </c>
      <c r="O7633" s="3">
        <f t="shared" si="723"/>
        <v>1.1399851521491436E-3</v>
      </c>
      <c r="P7633" s="3">
        <f t="shared" si="724"/>
        <v>5.4468016242392975E-2</v>
      </c>
    </row>
    <row r="7634" spans="1:16" x14ac:dyDescent="0.55000000000000004">
      <c r="A7634" s="2">
        <f t="shared" si="725"/>
        <v>7623.2952126016444</v>
      </c>
      <c r="C7634">
        <f t="shared" si="721"/>
        <v>-0.29093381879098157</v>
      </c>
      <c r="D7634">
        <f t="shared" si="722"/>
        <v>-0.15238156461512578</v>
      </c>
      <c r="E7634" s="3">
        <f>(M7634-C7634)^2</f>
        <v>7.3114077121980871E-6</v>
      </c>
      <c r="K7634" s="2">
        <f t="shared" si="726"/>
        <v>7623.2952126016444</v>
      </c>
      <c r="L7634" s="3">
        <v>-0.123858995441227</v>
      </c>
      <c r="M7634" s="3">
        <v>-0.293637780275951</v>
      </c>
      <c r="O7634" s="3">
        <f t="shared" si="723"/>
        <v>1.460849554894998E-2</v>
      </c>
      <c r="P7634" s="3">
        <f t="shared" si="724"/>
        <v>8.4863099206974227E-2</v>
      </c>
    </row>
    <row r="7635" spans="1:16" x14ac:dyDescent="0.55000000000000004">
      <c r="A7635" s="2">
        <f t="shared" si="725"/>
        <v>7624.2952126016444</v>
      </c>
      <c r="C7635">
        <f t="shared" si="721"/>
        <v>-0.22571835284741523</v>
      </c>
      <c r="D7635">
        <f t="shared" si="722"/>
        <v>-0.16354512322654119</v>
      </c>
      <c r="E7635" s="3">
        <f>(M7635-C7635)^2</f>
        <v>2.7358027843950002E-3</v>
      </c>
      <c r="K7635" s="2">
        <f t="shared" si="726"/>
        <v>7624.2952126016444</v>
      </c>
      <c r="L7635" s="3">
        <v>-0.17993968496877799</v>
      </c>
      <c r="M7635" s="3">
        <v>-0.27802325495414898</v>
      </c>
      <c r="O7635" s="3">
        <f t="shared" si="723"/>
        <v>3.1309992723653646E-2</v>
      </c>
      <c r="P7635" s="3">
        <f t="shared" si="724"/>
        <v>7.6009493009192061E-2</v>
      </c>
    </row>
    <row r="7636" spans="1:16" x14ac:dyDescent="0.55000000000000004">
      <c r="A7636" s="2">
        <f t="shared" si="725"/>
        <v>7625.2952126016444</v>
      </c>
      <c r="C7636">
        <f t="shared" si="721"/>
        <v>-0.10377833723675553</v>
      </c>
      <c r="D7636">
        <f t="shared" si="722"/>
        <v>-0.13360868554502739</v>
      </c>
      <c r="E7636" s="3">
        <f>(M7636-C7636)^2</f>
        <v>7.920598341197219E-3</v>
      </c>
      <c r="K7636" s="2">
        <f t="shared" si="726"/>
        <v>7625.2952126016444</v>
      </c>
      <c r="L7636" s="3">
        <v>-0.19095336413113401</v>
      </c>
      <c r="M7636" s="3">
        <v>-0.19277608069802099</v>
      </c>
      <c r="O7636" s="3">
        <f t="shared" si="723"/>
        <v>3.5328953384267191E-2</v>
      </c>
      <c r="P7636" s="3">
        <f t="shared" si="724"/>
        <v>3.6271590116241655E-2</v>
      </c>
    </row>
    <row r="7637" spans="1:16" x14ac:dyDescent="0.55000000000000004">
      <c r="A7637" s="2">
        <f t="shared" si="725"/>
        <v>7626.2952126016444</v>
      </c>
      <c r="C7637">
        <f t="shared" si="721"/>
        <v>4.424187686327629E-2</v>
      </c>
      <c r="D7637">
        <f t="shared" si="722"/>
        <v>-7.0095480961101894E-2</v>
      </c>
      <c r="E7637" s="3">
        <f>(M7637-C7637)^2</f>
        <v>1.0709935450699419E-2</v>
      </c>
      <c r="K7637" s="2">
        <f t="shared" si="726"/>
        <v>7626.2952126016444</v>
      </c>
      <c r="L7637" s="3">
        <v>-0.15414158865817701</v>
      </c>
      <c r="M7637" s="3">
        <v>-5.9246941135092102E-2</v>
      </c>
      <c r="O7637" s="3">
        <f t="shared" si="723"/>
        <v>2.284577917098763E-2</v>
      </c>
      <c r="P7637" s="3">
        <f t="shared" si="724"/>
        <v>3.2401002026643034E-3</v>
      </c>
    </row>
    <row r="7638" spans="1:16" x14ac:dyDescent="0.55000000000000004">
      <c r="A7638" s="2">
        <f t="shared" si="725"/>
        <v>7627.2952126016444</v>
      </c>
      <c r="C7638">
        <f t="shared" si="721"/>
        <v>0.18114380789123125</v>
      </c>
      <c r="D7638">
        <f t="shared" si="722"/>
        <v>1.1033192374218459E-2</v>
      </c>
      <c r="E7638" s="3">
        <f>(M7638-C7638)^2</f>
        <v>8.4682040966353438E-3</v>
      </c>
      <c r="K7638" s="2">
        <f t="shared" si="726"/>
        <v>7627.2952126016444</v>
      </c>
      <c r="L7638" s="3">
        <v>-7.8724096080785996E-2</v>
      </c>
      <c r="M7638" s="3">
        <v>8.9120962376460597E-2</v>
      </c>
      <c r="O7638" s="3">
        <f t="shared" si="723"/>
        <v>5.7351404514395452E-3</v>
      </c>
      <c r="P7638" s="3">
        <f t="shared" si="724"/>
        <v>8.3623755696220266E-3</v>
      </c>
    </row>
    <row r="7639" spans="1:16" x14ac:dyDescent="0.55000000000000004">
      <c r="A7639" s="2">
        <f t="shared" si="725"/>
        <v>7628.2952126016444</v>
      </c>
      <c r="C7639">
        <f t="shared" si="721"/>
        <v>0.27252307406739884</v>
      </c>
      <c r="D7639">
        <f t="shared" si="722"/>
        <v>8.9389149796573003E-2</v>
      </c>
      <c r="E7639" s="3">
        <f>(M7639-C7639)^2</f>
        <v>3.2896081926316405E-3</v>
      </c>
      <c r="K7639" s="2">
        <f t="shared" si="726"/>
        <v>7628.2952126016444</v>
      </c>
      <c r="L7639" s="3">
        <v>1.6410334728875198E-2</v>
      </c>
      <c r="M7639" s="3">
        <v>0.21516796799451601</v>
      </c>
      <c r="O7639" s="3">
        <f t="shared" si="723"/>
        <v>3.7650437758625127E-4</v>
      </c>
      <c r="P7639" s="3">
        <f t="shared" si="724"/>
        <v>4.7303218560839251E-2</v>
      </c>
    </row>
    <row r="7640" spans="1:16" x14ac:dyDescent="0.55000000000000004">
      <c r="A7640" s="2">
        <f t="shared" si="725"/>
        <v>7629.2952126016444</v>
      </c>
      <c r="C7640">
        <f t="shared" si="721"/>
        <v>0.2954154473729661</v>
      </c>
      <c r="D7640">
        <f t="shared" si="722"/>
        <v>0.1452810089150581</v>
      </c>
      <c r="E7640" s="3">
        <f>(M7640-C7640)^2</f>
        <v>6.5458231495635279E-5</v>
      </c>
      <c r="K7640" s="2">
        <f t="shared" si="726"/>
        <v>7629.2952126016444</v>
      </c>
      <c r="L7640" s="3">
        <v>0.10743469540336301</v>
      </c>
      <c r="M7640" s="3">
        <v>0.28732482122317798</v>
      </c>
      <c r="O7640" s="3">
        <f t="shared" si="723"/>
        <v>1.2194361159366366E-2</v>
      </c>
      <c r="P7640" s="3">
        <f t="shared" si="724"/>
        <v>8.3897055469997608E-2</v>
      </c>
    </row>
    <row r="7641" spans="1:16" x14ac:dyDescent="0.55000000000000004">
      <c r="A7641" s="2">
        <f t="shared" si="725"/>
        <v>7630.2952126016444</v>
      </c>
      <c r="C7641">
        <f t="shared" si="721"/>
        <v>0.24406791946738851</v>
      </c>
      <c r="D7641">
        <f t="shared" si="722"/>
        <v>0.16466276727333368</v>
      </c>
      <c r="E7641" s="3">
        <f>(M7641-C7641)^2</f>
        <v>1.8880303386094109E-3</v>
      </c>
      <c r="K7641" s="2">
        <f t="shared" si="726"/>
        <v>7630.2952126016444</v>
      </c>
      <c r="L7641" s="3">
        <v>0.17155137013761501</v>
      </c>
      <c r="M7641" s="3">
        <v>0.28751939054270897</v>
      </c>
      <c r="O7641" s="3">
        <f t="shared" si="723"/>
        <v>3.0465871890300585E-2</v>
      </c>
      <c r="P7641" s="3">
        <f t="shared" si="724"/>
        <v>8.4009807288995306E-2</v>
      </c>
    </row>
    <row r="7642" spans="1:16" x14ac:dyDescent="0.55000000000000004">
      <c r="A7642" s="2">
        <f t="shared" si="725"/>
        <v>7631.2952126016444</v>
      </c>
      <c r="C7642">
        <f t="shared" si="721"/>
        <v>0.13138447161855768</v>
      </c>
      <c r="D7642">
        <f t="shared" si="722"/>
        <v>0.14266365782582935</v>
      </c>
      <c r="E7642" s="3">
        <f>(M7642-C7642)^2</f>
        <v>7.1096049297696773E-3</v>
      </c>
      <c r="K7642" s="2">
        <f t="shared" si="726"/>
        <v>7631.2952126016444</v>
      </c>
      <c r="L7642" s="3">
        <v>0.19270193999346399</v>
      </c>
      <c r="M7642" s="3">
        <v>0.21570294486001099</v>
      </c>
      <c r="O7642" s="3">
        <f t="shared" si="723"/>
        <v>3.8296660610262878E-2</v>
      </c>
      <c r="P7642" s="3">
        <f t="shared" si="724"/>
        <v>4.7536212241135717E-2</v>
      </c>
    </row>
    <row r="7643" spans="1:16" x14ac:dyDescent="0.55000000000000004">
      <c r="A7643" s="2">
        <f t="shared" si="725"/>
        <v>7632.2952126016444</v>
      </c>
      <c r="C7643">
        <f t="shared" si="721"/>
        <v>-1.4316783120126336E-2</v>
      </c>
      <c r="D7643">
        <f t="shared" si="722"/>
        <v>8.4812205660313972E-2</v>
      </c>
      <c r="E7643" s="3">
        <f>(M7643-C7643)^2</f>
        <v>1.0853293551457002E-2</v>
      </c>
      <c r="K7643" s="2">
        <f t="shared" si="726"/>
        <v>7632.2952126016444</v>
      </c>
      <c r="L7643" s="3">
        <v>0.16558911354190201</v>
      </c>
      <c r="M7643" s="3">
        <v>8.9862358513201596E-2</v>
      </c>
      <c r="O7643" s="3">
        <f t="shared" si="723"/>
        <v>2.8420059147121774E-2</v>
      </c>
      <c r="P7643" s="3">
        <f t="shared" si="724"/>
        <v>8.4985206978235531E-3</v>
      </c>
    </row>
    <row r="7644" spans="1:16" x14ac:dyDescent="0.55000000000000004">
      <c r="A7644" s="2">
        <f t="shared" si="725"/>
        <v>7633.2952126016444</v>
      </c>
      <c r="C7644">
        <f t="shared" si="721"/>
        <v>-0.15642013336887464</v>
      </c>
      <c r="D7644">
        <f t="shared" si="722"/>
        <v>5.6468722278800983E-3</v>
      </c>
      <c r="E7644" s="3">
        <f>(M7644-C7644)^2</f>
        <v>9.5913269779400682E-3</v>
      </c>
      <c r="K7644" s="2">
        <f t="shared" si="726"/>
        <v>7633.2952126016444</v>
      </c>
      <c r="L7644" s="3">
        <v>9.7003466363488194E-2</v>
      </c>
      <c r="M7644" s="3">
        <v>-5.8484812988839799E-2</v>
      </c>
      <c r="O7644" s="3">
        <f t="shared" si="723"/>
        <v>9.9993704798330401E-3</v>
      </c>
      <c r="P7644" s="3">
        <f t="shared" si="724"/>
        <v>3.1539175111509441E-3</v>
      </c>
    </row>
    <row r="7645" spans="1:16" x14ac:dyDescent="0.55000000000000004">
      <c r="A7645" s="2">
        <f t="shared" si="725"/>
        <v>7634.2952126016444</v>
      </c>
      <c r="C7645">
        <f t="shared" si="721"/>
        <v>-0.2592140454957963</v>
      </c>
      <c r="D7645">
        <f t="shared" si="722"/>
        <v>-7.4937558411818303E-2</v>
      </c>
      <c r="E7645" s="3">
        <f>(M7645-C7645)^2</f>
        <v>4.4930135577258626E-3</v>
      </c>
      <c r="K7645" s="2">
        <f t="shared" si="726"/>
        <v>7634.2952126016444</v>
      </c>
      <c r="L7645" s="3">
        <v>4.1226992685210097E-3</v>
      </c>
      <c r="M7645" s="3">
        <v>-0.19218410026438601</v>
      </c>
      <c r="O7645" s="3">
        <f t="shared" si="723"/>
        <v>5.0638669351582331E-5</v>
      </c>
      <c r="P7645" s="3">
        <f t="shared" si="724"/>
        <v>3.6046454005069985E-2</v>
      </c>
    </row>
    <row r="7646" spans="1:16" x14ac:dyDescent="0.55000000000000004">
      <c r="A7646" s="2">
        <f t="shared" si="725"/>
        <v>7635.2952126016444</v>
      </c>
      <c r="C7646">
        <f t="shared" si="721"/>
        <v>-0.29686571370392517</v>
      </c>
      <c r="D7646">
        <f t="shared" si="722"/>
        <v>-0.13668967346694394</v>
      </c>
      <c r="E7646" s="3">
        <f>(M7646-C7646)^2</f>
        <v>3.6542246145680133E-4</v>
      </c>
      <c r="K7646" s="2">
        <f t="shared" si="726"/>
        <v>7635.2952126016444</v>
      </c>
      <c r="L7646" s="3">
        <v>-8.9790623433616601E-2</v>
      </c>
      <c r="M7646" s="3">
        <v>-0.27774968740511502</v>
      </c>
      <c r="O7646" s="3">
        <f t="shared" si="723"/>
        <v>7.5337604285138958E-3</v>
      </c>
      <c r="P7646" s="3">
        <f t="shared" si="724"/>
        <v>7.5858723691141272E-2</v>
      </c>
    </row>
    <row r="7647" spans="1:16" x14ac:dyDescent="0.55000000000000004">
      <c r="A7647" s="2">
        <f t="shared" si="725"/>
        <v>7636.2952126016444</v>
      </c>
      <c r="C7647">
        <f t="shared" si="721"/>
        <v>-0.25991301895695551</v>
      </c>
      <c r="D7647">
        <f t="shared" si="722"/>
        <v>-0.16409074850357191</v>
      </c>
      <c r="E7647" s="3">
        <f>(M7647-C7647)^2</f>
        <v>1.1450185914646338E-3</v>
      </c>
      <c r="K7647" s="2">
        <f t="shared" si="726"/>
        <v>7636.2952126016444</v>
      </c>
      <c r="L7647" s="3">
        <v>-0.161215327476216</v>
      </c>
      <c r="M7647" s="3">
        <v>-0.29375114230126398</v>
      </c>
      <c r="O7647" s="3">
        <f t="shared" si="723"/>
        <v>2.503418276888951E-2</v>
      </c>
      <c r="P7647" s="3">
        <f t="shared" si="724"/>
        <v>8.49291596571672E-2</v>
      </c>
    </row>
    <row r="7648" spans="1:16" x14ac:dyDescent="0.55000000000000004">
      <c r="A7648" s="2">
        <f t="shared" si="725"/>
        <v>7637.2952126016444</v>
      </c>
      <c r="C7648">
        <f t="shared" si="721"/>
        <v>-0.15764242352983915</v>
      </c>
      <c r="D7648">
        <f t="shared" si="722"/>
        <v>-0.15025470792252987</v>
      </c>
      <c r="E7648" s="3">
        <f>(M7648-C7648)^2</f>
        <v>6.1682767840679897E-3</v>
      </c>
      <c r="K7648" s="2">
        <f t="shared" si="726"/>
        <v>7637.2952126016444</v>
      </c>
      <c r="L7648" s="3">
        <v>-0.192262652645114</v>
      </c>
      <c r="M7648" s="3">
        <v>-0.23618080130827299</v>
      </c>
      <c r="O7648" s="3">
        <f t="shared" si="723"/>
        <v>3.5822855301626377E-2</v>
      </c>
      <c r="P7648" s="3">
        <f t="shared" si="724"/>
        <v>5.4688506307818456E-2</v>
      </c>
    </row>
    <row r="7649" spans="1:16" x14ac:dyDescent="0.55000000000000004">
      <c r="A7649" s="2">
        <f t="shared" si="725"/>
        <v>7638.2952126016444</v>
      </c>
      <c r="C7649">
        <f t="shared" si="721"/>
        <v>-1.5755220191539458E-2</v>
      </c>
      <c r="D7649">
        <f t="shared" si="722"/>
        <v>-9.8658642360197696E-2</v>
      </c>
      <c r="E7649" s="3">
        <f>(M7649-C7649)^2</f>
        <v>1.0754165630860082E-2</v>
      </c>
      <c r="K7649" s="2">
        <f t="shared" si="726"/>
        <v>7638.2952126016444</v>
      </c>
      <c r="L7649" s="3">
        <v>-0.17515660374813599</v>
      </c>
      <c r="M7649" s="3">
        <v>-0.11945751346830399</v>
      </c>
      <c r="O7649" s="3">
        <f t="shared" si="723"/>
        <v>2.9640173550164971E-2</v>
      </c>
      <c r="P7649" s="3">
        <f t="shared" si="724"/>
        <v>1.3720010936737288E-2</v>
      </c>
    </row>
    <row r="7650" spans="1:16" x14ac:dyDescent="0.55000000000000004">
      <c r="A7650" s="2">
        <f t="shared" si="725"/>
        <v>7639.2952126016444</v>
      </c>
      <c r="C7650">
        <f t="shared" si="721"/>
        <v>0.13009137660778261</v>
      </c>
      <c r="D7650">
        <f t="shared" si="722"/>
        <v>-2.2268992279556154E-2</v>
      </c>
      <c r="E7650" s="3">
        <f>(M7650-C7650)^2</f>
        <v>1.058979444690393E-2</v>
      </c>
      <c r="K7650" s="2">
        <f t="shared" si="726"/>
        <v>7639.2952126016444</v>
      </c>
      <c r="L7650" s="3">
        <v>-0.114181496849755</v>
      </c>
      <c r="M7650" s="3">
        <v>2.71846496804144E-2</v>
      </c>
      <c r="O7650" s="3">
        <f t="shared" si="723"/>
        <v>1.2362795997419875E-2</v>
      </c>
      <c r="P7650" s="3">
        <f t="shared" si="724"/>
        <v>8.7082314650460983E-4</v>
      </c>
    </row>
    <row r="7651" spans="1:16" x14ac:dyDescent="0.55000000000000004">
      <c r="A7651" s="2">
        <f t="shared" si="725"/>
        <v>7640.2952126016444</v>
      </c>
      <c r="C7651">
        <f t="shared" si="721"/>
        <v>0.24324513004482973</v>
      </c>
      <c r="D7651">
        <f t="shared" si="722"/>
        <v>5.9717006271107556E-2</v>
      </c>
      <c r="E7651" s="3">
        <f>(M7651-C7651)^2</f>
        <v>5.8105374433168868E-3</v>
      </c>
      <c r="K7651" s="2">
        <f t="shared" si="726"/>
        <v>7640.2952126016444</v>
      </c>
      <c r="L7651" s="3">
        <v>-2.4608925734770401E-2</v>
      </c>
      <c r="M7651" s="3">
        <v>0.16701824867534901</v>
      </c>
      <c r="O7651" s="3">
        <f t="shared" si="723"/>
        <v>4.6723155862468619E-4</v>
      </c>
      <c r="P7651" s="3">
        <f t="shared" si="724"/>
        <v>2.8677157232266361E-2</v>
      </c>
    </row>
    <row r="7652" spans="1:16" x14ac:dyDescent="0.55000000000000004">
      <c r="A7652" s="2">
        <f t="shared" si="725"/>
        <v>7641.2952126016444</v>
      </c>
      <c r="C7652">
        <f t="shared" si="721"/>
        <v>0.29526973608877821</v>
      </c>
      <c r="D7652">
        <f t="shared" si="722"/>
        <v>0.12669571699829066</v>
      </c>
      <c r="E7652" s="3">
        <f>(M7652-C7652)^2</f>
        <v>9.1498051860258896E-4</v>
      </c>
      <c r="K7652" s="2">
        <f t="shared" si="726"/>
        <v>7641.2952126016444</v>
      </c>
      <c r="L7652" s="3">
        <v>7.11271034931793E-2</v>
      </c>
      <c r="M7652" s="3">
        <v>0.26502109118354999</v>
      </c>
      <c r="O7652" s="3">
        <f t="shared" si="723"/>
        <v>5.4938469606536592E-3</v>
      </c>
      <c r="P7652" s="3">
        <f t="shared" si="724"/>
        <v>7.1473966193190297E-2</v>
      </c>
    </row>
    <row r="7653" spans="1:16" x14ac:dyDescent="0.55000000000000004">
      <c r="A7653" s="2">
        <f t="shared" si="725"/>
        <v>7642.2952126016444</v>
      </c>
      <c r="C7653">
        <f t="shared" si="721"/>
        <v>0.2730910591534545</v>
      </c>
      <c r="D7653">
        <f t="shared" si="722"/>
        <v>0.16183493660391265</v>
      </c>
      <c r="E7653" s="3">
        <f>(M7653-C7653)^2</f>
        <v>5.5491802913822E-4</v>
      </c>
      <c r="K7653" s="2">
        <f t="shared" si="726"/>
        <v>7642.2952126016444</v>
      </c>
      <c r="L7653" s="3">
        <v>0.149048908410746</v>
      </c>
      <c r="M7653" s="3">
        <v>0.29664775733333998</v>
      </c>
      <c r="O7653" s="3">
        <f t="shared" si="723"/>
        <v>2.3116859285468895E-2</v>
      </c>
      <c r="P7653" s="3">
        <f t="shared" si="724"/>
        <v>8.9384747338840068E-2</v>
      </c>
    </row>
    <row r="7654" spans="1:16" x14ac:dyDescent="0.55000000000000004">
      <c r="A7654" s="2">
        <f t="shared" si="725"/>
        <v>7643.2952126016444</v>
      </c>
      <c r="C7654">
        <f t="shared" si="721"/>
        <v>0.18228275085153883</v>
      </c>
      <c r="D7654">
        <f t="shared" si="722"/>
        <v>0.15630394138887266</v>
      </c>
      <c r="E7654" s="3">
        <f>(M7654-C7654)^2</f>
        <v>5.1400872119453378E-3</v>
      </c>
      <c r="K7654" s="2">
        <f t="shared" si="726"/>
        <v>7643.2952126016444</v>
      </c>
      <c r="L7654" s="3">
        <v>0.18964048958454199</v>
      </c>
      <c r="M7654" s="3">
        <v>0.25397715238991098</v>
      </c>
      <c r="O7654" s="3">
        <f t="shared" si="723"/>
        <v>3.7107810017380415E-2</v>
      </c>
      <c r="P7654" s="3">
        <f t="shared" si="724"/>
        <v>6.5690825648726164E-2</v>
      </c>
    </row>
    <row r="7655" spans="1:16" x14ac:dyDescent="0.55000000000000004">
      <c r="A7655" s="2">
        <f t="shared" si="725"/>
        <v>7644.2952126016444</v>
      </c>
      <c r="C7655">
        <f t="shared" si="721"/>
        <v>4.5665553623820319E-2</v>
      </c>
      <c r="D7655">
        <f t="shared" si="722"/>
        <v>0.11149270788298932</v>
      </c>
      <c r="E7655" s="3">
        <f>(M7655-C7655)^2</f>
        <v>1.0410292402268255E-2</v>
      </c>
      <c r="K7655" s="2">
        <f t="shared" si="726"/>
        <v>7644.2952126016444</v>
      </c>
      <c r="L7655" s="3">
        <v>0.18273543369770201</v>
      </c>
      <c r="M7655" s="3">
        <v>0.14769639407056101</v>
      </c>
      <c r="O7655" s="3">
        <f t="shared" si="723"/>
        <v>3.449519446115254E-2</v>
      </c>
      <c r="P7655" s="3">
        <f t="shared" si="724"/>
        <v>2.2506437602031384E-2</v>
      </c>
    </row>
    <row r="7656" spans="1:16" x14ac:dyDescent="0.55000000000000004">
      <c r="A7656" s="2">
        <f t="shared" si="725"/>
        <v>7645.2952126016444</v>
      </c>
      <c r="C7656">
        <f t="shared" si="721"/>
        <v>-0.10242770628105871</v>
      </c>
      <c r="D7656">
        <f t="shared" si="722"/>
        <v>3.8662602335609302E-2</v>
      </c>
      <c r="E7656" s="3">
        <f>(M7656-C7656)^2</f>
        <v>1.1417320817918662E-2</v>
      </c>
      <c r="K7656" s="2">
        <f t="shared" si="726"/>
        <v>7645.2952126016444</v>
      </c>
      <c r="L7656" s="3">
        <v>0.13006315483294101</v>
      </c>
      <c r="M7656" s="3">
        <v>4.4241576143299504E-3</v>
      </c>
      <c r="O7656" s="3">
        <f t="shared" si="723"/>
        <v>1.7704043054739368E-2</v>
      </c>
      <c r="P7656" s="3">
        <f t="shared" si="724"/>
        <v>4.5551979821232638E-5</v>
      </c>
    </row>
    <row r="7657" spans="1:16" x14ac:dyDescent="0.55000000000000004">
      <c r="A7657" s="2">
        <f t="shared" si="725"/>
        <v>7646.2952126016444</v>
      </c>
      <c r="C7657">
        <f t="shared" si="721"/>
        <v>-0.22478019039619043</v>
      </c>
      <c r="D7657">
        <f t="shared" si="722"/>
        <v>-4.3883676835894038E-2</v>
      </c>
      <c r="E7657" s="3">
        <f>(M7657-C7657)^2</f>
        <v>7.195120108883961E-3</v>
      </c>
      <c r="K7657" s="2">
        <f t="shared" si="726"/>
        <v>7646.2952126016444</v>
      </c>
      <c r="L7657" s="3">
        <v>4.48157519870351E-2</v>
      </c>
      <c r="M7657" s="3">
        <v>-0.13995613656189199</v>
      </c>
      <c r="O7657" s="3">
        <f t="shared" si="723"/>
        <v>2.2857136737379482E-3</v>
      </c>
      <c r="P7657" s="3">
        <f t="shared" si="724"/>
        <v>1.8942312391031297E-2</v>
      </c>
    </row>
    <row r="7658" spans="1:16" x14ac:dyDescent="0.55000000000000004">
      <c r="A7658" s="2">
        <f t="shared" si="725"/>
        <v>7647.2952126016444</v>
      </c>
      <c r="C7658">
        <f t="shared" si="721"/>
        <v>-0.2906438914175879</v>
      </c>
      <c r="D7658">
        <f t="shared" si="722"/>
        <v>-0.11540169102662905</v>
      </c>
      <c r="E7658" s="3">
        <f>(M7658-C7658)^2</f>
        <v>1.7106779984098575E-3</v>
      </c>
      <c r="K7658" s="2">
        <f t="shared" si="726"/>
        <v>7647.2952126016444</v>
      </c>
      <c r="L7658" s="3">
        <v>-5.1656033960765201E-2</v>
      </c>
      <c r="M7658" s="3">
        <v>-0.24928354811135001</v>
      </c>
      <c r="O7658" s="3">
        <f t="shared" si="723"/>
        <v>2.3680533079024416E-3</v>
      </c>
      <c r="P7658" s="3">
        <f t="shared" si="724"/>
        <v>6.0988493334817172E-2</v>
      </c>
    </row>
    <row r="7659" spans="1:16" x14ac:dyDescent="0.55000000000000004">
      <c r="A7659" s="2">
        <f t="shared" si="725"/>
        <v>7648.2952126016444</v>
      </c>
      <c r="C7659">
        <f t="shared" si="721"/>
        <v>-0.28346681553184966</v>
      </c>
      <c r="D7659">
        <f t="shared" si="722"/>
        <v>-0.15791847925702743</v>
      </c>
      <c r="E7659" s="3">
        <f>(M7659-C7659)^2</f>
        <v>1.6153223064414046E-4</v>
      </c>
      <c r="K7659" s="2">
        <f t="shared" si="726"/>
        <v>7648.2952126016444</v>
      </c>
      <c r="L7659" s="3">
        <v>-0.135190245752321</v>
      </c>
      <c r="M7659" s="3">
        <v>-0.29617634859345898</v>
      </c>
      <c r="O7659" s="3">
        <f t="shared" si="723"/>
        <v>1.7476009732039725E-2</v>
      </c>
      <c r="P7659" s="3">
        <f t="shared" si="724"/>
        <v>8.6348578004858498E-2</v>
      </c>
    </row>
    <row r="7660" spans="1:16" x14ac:dyDescent="0.55000000000000004">
      <c r="A7660" s="2">
        <f t="shared" si="725"/>
        <v>7649.2952126016444</v>
      </c>
      <c r="C7660">
        <f t="shared" si="721"/>
        <v>-0.20505261048162174</v>
      </c>
      <c r="D7660">
        <f t="shared" si="722"/>
        <v>-0.16074928490355092</v>
      </c>
      <c r="E7660" s="3">
        <f>(M7660-C7660)^2</f>
        <v>4.0752053072225236E-3</v>
      </c>
      <c r="K7660" s="2">
        <f t="shared" si="726"/>
        <v>7649.2952126016444</v>
      </c>
      <c r="L7660" s="3">
        <v>-0.184865221835811</v>
      </c>
      <c r="M7660" s="3">
        <v>-0.26888994522566101</v>
      </c>
      <c r="O7660" s="3">
        <f t="shared" si="723"/>
        <v>3.307736467533022E-2</v>
      </c>
      <c r="P7660" s="3">
        <f t="shared" si="724"/>
        <v>7.1056836399631243E-2</v>
      </c>
    </row>
    <row r="7661" spans="1:16" x14ac:dyDescent="0.55000000000000004">
      <c r="A7661" s="2">
        <f t="shared" si="725"/>
        <v>7650.2952126016444</v>
      </c>
      <c r="C7661">
        <f t="shared" si="721"/>
        <v>-7.5107296680421667E-2</v>
      </c>
      <c r="D7661">
        <f t="shared" si="722"/>
        <v>-0.12318270734910947</v>
      </c>
      <c r="E7661" s="3">
        <f>(M7661-C7661)^2</f>
        <v>9.8309387123498276E-3</v>
      </c>
      <c r="K7661" s="2">
        <f t="shared" si="726"/>
        <v>7650.2952126016444</v>
      </c>
      <c r="L7661" s="3">
        <v>-0.18823955628994499</v>
      </c>
      <c r="M7661" s="3">
        <v>-0.174258387003977</v>
      </c>
      <c r="O7661" s="3">
        <f t="shared" si="723"/>
        <v>3.4316143612226881E-2</v>
      </c>
      <c r="P7661" s="3">
        <f t="shared" si="724"/>
        <v>2.9561067879611387E-2</v>
      </c>
    </row>
    <row r="7662" spans="1:16" x14ac:dyDescent="0.55000000000000004">
      <c r="A7662" s="2">
        <f t="shared" si="725"/>
        <v>7651.2952126016444</v>
      </c>
      <c r="C7662">
        <f t="shared" si="721"/>
        <v>7.3712989080934849E-2</v>
      </c>
      <c r="D7662">
        <f t="shared" si="722"/>
        <v>-5.4659481772912161E-2</v>
      </c>
      <c r="E7662" s="3">
        <f>(M7662-C7662)^2</f>
        <v>1.203315182385218E-2</v>
      </c>
      <c r="K7662" s="2">
        <f t="shared" si="726"/>
        <v>7651.2952126016444</v>
      </c>
      <c r="L7662" s="3">
        <v>-0.144468126117833</v>
      </c>
      <c r="M7662" s="3">
        <v>-3.59827347365968E-2</v>
      </c>
      <c r="O7662" s="3">
        <f t="shared" si="723"/>
        <v>2.001510209533049E-2</v>
      </c>
      <c r="P7662" s="3">
        <f t="shared" si="724"/>
        <v>1.1328388621388845E-3</v>
      </c>
    </row>
    <row r="7663" spans="1:16" x14ac:dyDescent="0.55000000000000004">
      <c r="A7663" s="2">
        <f t="shared" si="725"/>
        <v>7652.2952126016444</v>
      </c>
      <c r="C7663">
        <f t="shared" si="721"/>
        <v>0.20400870181805894</v>
      </c>
      <c r="D7663">
        <f t="shared" si="722"/>
        <v>2.7600041492383969E-2</v>
      </c>
      <c r="E7663" s="3">
        <f>(M7663-C7663)^2</f>
        <v>8.59397324072665E-3</v>
      </c>
      <c r="K7663" s="2">
        <f t="shared" si="726"/>
        <v>7652.2952126016444</v>
      </c>
      <c r="L7663" s="3">
        <v>-6.4513757544320399E-2</v>
      </c>
      <c r="M7663" s="3">
        <v>0.111305016666245</v>
      </c>
      <c r="O7663" s="3">
        <f t="shared" si="723"/>
        <v>3.7847561166567583E-3</v>
      </c>
      <c r="P7663" s="3">
        <f t="shared" si="724"/>
        <v>1.2911795020451994E-2</v>
      </c>
    </row>
    <row r="7664" spans="1:16" x14ac:dyDescent="0.55000000000000004">
      <c r="A7664" s="2">
        <f t="shared" si="725"/>
        <v>7653.2952126016444</v>
      </c>
      <c r="C7664">
        <f t="shared" si="721"/>
        <v>0.28303564711640689</v>
      </c>
      <c r="D7664">
        <f t="shared" si="722"/>
        <v>0.10292348754154468</v>
      </c>
      <c r="E7664" s="3">
        <f>(M7664-C7664)^2</f>
        <v>2.7373730826086681E-3</v>
      </c>
      <c r="K7664" s="2">
        <f t="shared" si="726"/>
        <v>7653.2952126016444</v>
      </c>
      <c r="L7664" s="3">
        <v>3.1598481820463403E-2</v>
      </c>
      <c r="M7664" s="3">
        <v>0.23071573615883101</v>
      </c>
      <c r="O7664" s="3">
        <f t="shared" si="723"/>
        <v>1.1965973183494202E-3</v>
      </c>
      <c r="P7664" s="3">
        <f t="shared" si="724"/>
        <v>5.4308014104364484E-2</v>
      </c>
    </row>
    <row r="7665" spans="1:16" x14ac:dyDescent="0.55000000000000004">
      <c r="A7665" s="2">
        <f t="shared" si="725"/>
        <v>7654.2952126016444</v>
      </c>
      <c r="C7665">
        <f t="shared" si="721"/>
        <v>0.29093381879101832</v>
      </c>
      <c r="D7665">
        <f t="shared" si="722"/>
        <v>0.15238156461508692</v>
      </c>
      <c r="E7665" s="3">
        <f>(M7665-C7665)^2</f>
        <v>1.983729945888872E-6</v>
      </c>
      <c r="K7665" s="2">
        <f t="shared" si="726"/>
        <v>7654.2952126016444</v>
      </c>
      <c r="L7665" s="3">
        <v>0.119796685390562</v>
      </c>
      <c r="M7665" s="3">
        <v>0.29234226827392101</v>
      </c>
      <c r="O7665" s="3">
        <f t="shared" si="723"/>
        <v>1.5077401628695201E-2</v>
      </c>
      <c r="P7665" s="3">
        <f t="shared" si="724"/>
        <v>8.6828836160276091E-2</v>
      </c>
    </row>
    <row r="7666" spans="1:16" x14ac:dyDescent="0.55000000000000004">
      <c r="A7666" s="2">
        <f t="shared" si="725"/>
        <v>7655.2952126016444</v>
      </c>
      <c r="C7666">
        <f t="shared" si="721"/>
        <v>0.22571835284744757</v>
      </c>
      <c r="D7666">
        <f t="shared" si="722"/>
        <v>0.16354512322654444</v>
      </c>
      <c r="E7666" s="3">
        <f>(M7666-C7666)^2</f>
        <v>3.0284674112473491E-3</v>
      </c>
      <c r="K7666" s="2">
        <f t="shared" si="726"/>
        <v>7655.2952126016444</v>
      </c>
      <c r="L7666" s="3">
        <v>0.17799106593991201</v>
      </c>
      <c r="M7666" s="3">
        <v>0.28074986574003802</v>
      </c>
      <c r="O7666" s="3">
        <f t="shared" si="723"/>
        <v>3.275537183897289E-2</v>
      </c>
      <c r="P7666" s="3">
        <f t="shared" si="724"/>
        <v>8.0131415319778215E-2</v>
      </c>
    </row>
    <row r="7667" spans="1:16" x14ac:dyDescent="0.55000000000000004">
      <c r="A7667" s="2">
        <f t="shared" si="725"/>
        <v>7656.2952126016444</v>
      </c>
      <c r="C7667">
        <f t="shared" si="721"/>
        <v>0.10377833723680213</v>
      </c>
      <c r="D7667">
        <f t="shared" si="722"/>
        <v>0.13360868554504352</v>
      </c>
      <c r="E7667" s="3">
        <f>(M7667-C7667)^2</f>
        <v>9.0370843277905056E-3</v>
      </c>
      <c r="K7667" s="2">
        <f t="shared" si="726"/>
        <v>7656.2952126016444</v>
      </c>
      <c r="L7667" s="3">
        <v>0.19160647984820101</v>
      </c>
      <c r="M7667" s="3">
        <v>0.198841917685839</v>
      </c>
      <c r="O7667" s="3">
        <f t="shared" si="723"/>
        <v>3.7869107782742932E-2</v>
      </c>
      <c r="P7667" s="3">
        <f t="shared" si="724"/>
        <v>4.0468154145688225E-2</v>
      </c>
    </row>
    <row r="7668" spans="1:16" x14ac:dyDescent="0.55000000000000004">
      <c r="A7668" s="2">
        <f t="shared" si="725"/>
        <v>7657.2952126016444</v>
      </c>
      <c r="C7668">
        <f t="shared" si="721"/>
        <v>-4.4241876863360584E-2</v>
      </c>
      <c r="D7668">
        <f t="shared" si="722"/>
        <v>7.0095480961059095E-2</v>
      </c>
      <c r="E7668" s="3">
        <f>(M7668-C7668)^2</f>
        <v>1.2404313706175991E-2</v>
      </c>
      <c r="K7668" s="2">
        <f t="shared" si="726"/>
        <v>7657.2952126016444</v>
      </c>
      <c r="L7668" s="3">
        <v>0.15723286223820199</v>
      </c>
      <c r="M7668" s="3">
        <v>6.7132777821518205E-2</v>
      </c>
      <c r="O7668" s="3">
        <f t="shared" si="723"/>
        <v>2.5672450620047971E-2</v>
      </c>
      <c r="P7668" s="3">
        <f t="shared" si="724"/>
        <v>4.8243916610587615E-3</v>
      </c>
    </row>
    <row r="7669" spans="1:16" x14ac:dyDescent="0.55000000000000004">
      <c r="A7669" s="2">
        <f t="shared" si="725"/>
        <v>7658.2952126016444</v>
      </c>
      <c r="C7669">
        <f t="shared" si="721"/>
        <v>-0.18114380789129877</v>
      </c>
      <c r="D7669">
        <f t="shared" si="722"/>
        <v>-1.1033192374265642E-2</v>
      </c>
      <c r="E7669" s="3">
        <f>(M7669-C7669)^2</f>
        <v>9.9507857368668073E-3</v>
      </c>
      <c r="K7669" s="2">
        <f t="shared" si="726"/>
        <v>7658.2952126016444</v>
      </c>
      <c r="L7669" s="3">
        <v>8.3479298878782193E-2</v>
      </c>
      <c r="M7669" s="3">
        <v>-8.1390182709720496E-2</v>
      </c>
      <c r="O7669" s="3">
        <f t="shared" si="723"/>
        <v>7.4775252277478827E-3</v>
      </c>
      <c r="P7669" s="3">
        <f t="shared" si="724"/>
        <v>6.251293143930965E-3</v>
      </c>
    </row>
    <row r="7670" spans="1:16" x14ac:dyDescent="0.55000000000000004">
      <c r="A7670" s="2">
        <f t="shared" si="725"/>
        <v>7659.2952126016444</v>
      </c>
      <c r="C7670">
        <f t="shared" si="721"/>
        <v>-0.27252307406743265</v>
      </c>
      <c r="D7670">
        <f t="shared" si="722"/>
        <v>-8.9389149796612735E-2</v>
      </c>
      <c r="E7670" s="3">
        <f>(M7670-C7670)^2</f>
        <v>3.9683205103487537E-3</v>
      </c>
      <c r="K7670" s="2">
        <f t="shared" si="726"/>
        <v>7659.2952126016444</v>
      </c>
      <c r="L7670" s="3">
        <v>-1.11821727528019E-2</v>
      </c>
      <c r="M7670" s="3">
        <v>-0.209528467073272</v>
      </c>
      <c r="O7670" s="3">
        <f t="shared" si="723"/>
        <v>6.7056228709881806E-5</v>
      </c>
      <c r="P7670" s="3">
        <f t="shared" si="724"/>
        <v>4.2933250631296993E-2</v>
      </c>
    </row>
    <row r="7671" spans="1:16" x14ac:dyDescent="0.55000000000000004">
      <c r="A7671" s="2">
        <f t="shared" si="725"/>
        <v>7660.2952126016444</v>
      </c>
      <c r="C7671">
        <f t="shared" si="721"/>
        <v>-0.29541544737297104</v>
      </c>
      <c r="D7671">
        <f t="shared" si="722"/>
        <v>-0.14528100891504511</v>
      </c>
      <c r="E7671" s="3">
        <f>(M7671-C7671)^2</f>
        <v>1.0457926380945933E-4</v>
      </c>
      <c r="K7671" s="2">
        <f t="shared" si="726"/>
        <v>7660.2952126016444</v>
      </c>
      <c r="L7671" s="3">
        <v>-0.103042999849283</v>
      </c>
      <c r="M7671" s="3">
        <v>-0.28518904703808001</v>
      </c>
      <c r="O7671" s="3">
        <f t="shared" si="723"/>
        <v>1.0009925234164318E-2</v>
      </c>
      <c r="P7671" s="3">
        <f t="shared" si="724"/>
        <v>8.0012033427323326E-2</v>
      </c>
    </row>
    <row r="7672" spans="1:16" x14ac:dyDescent="0.55000000000000004">
      <c r="A7672" s="2">
        <f t="shared" si="725"/>
        <v>7661.2952126016444</v>
      </c>
      <c r="C7672">
        <f t="shared" si="721"/>
        <v>-0.24406791946741682</v>
      </c>
      <c r="D7672">
        <f t="shared" si="722"/>
        <v>-0.16466276727333412</v>
      </c>
      <c r="E7672" s="3">
        <f>(M7672-C7672)^2</f>
        <v>2.0570162947471E-3</v>
      </c>
      <c r="K7672" s="2">
        <f t="shared" si="726"/>
        <v>7661.2952126016444</v>
      </c>
      <c r="L7672" s="3">
        <v>-0.16909606840114799</v>
      </c>
      <c r="M7672" s="3">
        <v>-0.289422260987795</v>
      </c>
      <c r="O7672" s="3">
        <f t="shared" si="723"/>
        <v>2.7590101105461506E-2</v>
      </c>
      <c r="P7672" s="3">
        <f t="shared" si="724"/>
        <v>8.2424801053294056E-2</v>
      </c>
    </row>
    <row r="7673" spans="1:16" x14ac:dyDescent="0.55000000000000004">
      <c r="A7673" s="2">
        <f t="shared" si="725"/>
        <v>7662.2952126016444</v>
      </c>
      <c r="C7673">
        <f t="shared" si="721"/>
        <v>-0.13138447161848124</v>
      </c>
      <c r="D7673">
        <f t="shared" si="722"/>
        <v>-0.14266365782580573</v>
      </c>
      <c r="E7673" s="3">
        <f>(M7673-C7673)^2</f>
        <v>8.0610593840996624E-3</v>
      </c>
      <c r="K7673" s="2">
        <f t="shared" si="726"/>
        <v>7662.2952126016444</v>
      </c>
      <c r="L7673" s="3">
        <v>-0.19279797762609399</v>
      </c>
      <c r="M7673" s="3">
        <v>-0.22116787422775899</v>
      </c>
      <c r="O7673" s="3">
        <f t="shared" si="723"/>
        <v>3.6025783007610265E-2</v>
      </c>
      <c r="P7673" s="3">
        <f t="shared" si="724"/>
        <v>4.7892175996226749E-2</v>
      </c>
    </row>
    <row r="7674" spans="1:16" x14ac:dyDescent="0.55000000000000004">
      <c r="A7674" s="2">
        <f t="shared" si="725"/>
        <v>7663.2952126016444</v>
      </c>
      <c r="C7674">
        <f t="shared" si="721"/>
        <v>1.4316783120076641E-2</v>
      </c>
      <c r="D7674">
        <f t="shared" si="722"/>
        <v>-8.4812205660337633E-2</v>
      </c>
      <c r="E7674" s="3">
        <f>(M7674-C7674)^2</f>
        <v>1.2507605036701836E-2</v>
      </c>
      <c r="K7674" s="2">
        <f t="shared" si="726"/>
        <v>7663.2952126016444</v>
      </c>
      <c r="L7674" s="3">
        <v>-0.168212437322764</v>
      </c>
      <c r="M7674" s="3">
        <v>-9.7520621341497998E-2</v>
      </c>
      <c r="O7674" s="3">
        <f t="shared" si="723"/>
        <v>2.7297334924574496E-2</v>
      </c>
      <c r="P7674" s="3">
        <f t="shared" si="724"/>
        <v>9.0621943149685052E-3</v>
      </c>
    </row>
    <row r="7675" spans="1:16" x14ac:dyDescent="0.55000000000000004">
      <c r="A7675" s="2">
        <f t="shared" si="725"/>
        <v>7664.2952126016444</v>
      </c>
      <c r="C7675">
        <f t="shared" si="721"/>
        <v>0.15642013336894708</v>
      </c>
      <c r="D7675">
        <f t="shared" si="722"/>
        <v>-5.6468722278328366E-3</v>
      </c>
      <c r="E7675" s="3">
        <f>(M7675-C7675)^2</f>
        <v>1.1208214932285422E-2</v>
      </c>
      <c r="K7675" s="2">
        <f t="shared" si="726"/>
        <v>7664.2952126016444</v>
      </c>
      <c r="L7675" s="3">
        <v>-0.101497048577745</v>
      </c>
      <c r="M7675" s="3">
        <v>5.0551276133755298E-2</v>
      </c>
      <c r="O7675" s="3">
        <f t="shared" si="723"/>
        <v>9.7029715439610597E-3</v>
      </c>
      <c r="P7675" s="3">
        <f t="shared" si="724"/>
        <v>2.7959072473982176E-3</v>
      </c>
    </row>
    <row r="7676" spans="1:16" x14ac:dyDescent="0.55000000000000004">
      <c r="A7676" s="2">
        <f t="shared" si="725"/>
        <v>7665.2952126016444</v>
      </c>
      <c r="C7676">
        <f t="shared" si="721"/>
        <v>0.25921404549583782</v>
      </c>
      <c r="D7676">
        <f t="shared" si="722"/>
        <v>7.4937558411860422E-2</v>
      </c>
      <c r="E7676" s="3">
        <f>(M7676-C7676)^2</f>
        <v>5.3658192577818262E-3</v>
      </c>
      <c r="K7676" s="2">
        <f t="shared" si="726"/>
        <v>7665.2952126016444</v>
      </c>
      <c r="L7676" s="3">
        <v>-9.3610943744523098E-3</v>
      </c>
      <c r="M7676" s="3">
        <v>0.18596229290395899</v>
      </c>
      <c r="O7676" s="3">
        <f t="shared" si="723"/>
        <v>4.0547710118602209E-5</v>
      </c>
      <c r="P7676" s="3">
        <f t="shared" si="724"/>
        <v>3.545212841897933E-2</v>
      </c>
    </row>
    <row r="7677" spans="1:16" x14ac:dyDescent="0.55000000000000004">
      <c r="A7677" s="2">
        <f t="shared" si="725"/>
        <v>7666.2952126016444</v>
      </c>
      <c r="C7677">
        <f t="shared" si="721"/>
        <v>0.29686571370392473</v>
      </c>
      <c r="D7677">
        <f t="shared" si="722"/>
        <v>0.13668967346688676</v>
      </c>
      <c r="E7677" s="3">
        <f>(M7677-C7677)^2</f>
        <v>4.8698841093718331E-4</v>
      </c>
      <c r="K7677" s="2">
        <f t="shared" si="726"/>
        <v>7666.2952126016444</v>
      </c>
      <c r="L7677" s="3">
        <v>8.5119403986935599E-2</v>
      </c>
      <c r="M7677" s="3">
        <v>0.27479789979005498</v>
      </c>
      <c r="O7677" s="3">
        <f t="shared" si="723"/>
        <v>7.7638637568390656E-3</v>
      </c>
      <c r="P7677" s="3">
        <f t="shared" si="724"/>
        <v>7.6797136543327191E-2</v>
      </c>
    </row>
    <row r="7678" spans="1:16" x14ac:dyDescent="0.55000000000000004">
      <c r="A7678" s="2">
        <f t="shared" si="725"/>
        <v>7667.2952126016444</v>
      </c>
      <c r="C7678">
        <f t="shared" si="721"/>
        <v>0.25991301895691432</v>
      </c>
      <c r="D7678">
        <f t="shared" si="722"/>
        <v>0.16409074850357591</v>
      </c>
      <c r="E7678" s="3">
        <f>(M7678-C7678)^2</f>
        <v>1.2177063187410444E-3</v>
      </c>
      <c r="K7678" s="2">
        <f t="shared" si="726"/>
        <v>7667.2952126016444</v>
      </c>
      <c r="L7678" s="3">
        <v>0.158281219577349</v>
      </c>
      <c r="M7678" s="3">
        <v>0.29480866795132399</v>
      </c>
      <c r="O7678" s="3">
        <f t="shared" si="723"/>
        <v>2.6009498399658472E-2</v>
      </c>
      <c r="P7678" s="3">
        <f t="shared" si="724"/>
        <v>8.8288454109571493E-2</v>
      </c>
    </row>
    <row r="7679" spans="1:16" x14ac:dyDescent="0.55000000000000004">
      <c r="A7679" s="2">
        <f t="shared" si="725"/>
        <v>7668.2952126016444</v>
      </c>
      <c r="C7679">
        <f t="shared" si="721"/>
        <v>0.15764242352999572</v>
      </c>
      <c r="D7679">
        <f t="shared" si="722"/>
        <v>0.15025470792257184</v>
      </c>
      <c r="E7679" s="3">
        <f>(M7679-C7679)^2</f>
        <v>6.9456144104933244E-3</v>
      </c>
      <c r="K7679" s="2">
        <f t="shared" si="726"/>
        <v>7668.2952126016444</v>
      </c>
      <c r="L7679" s="3">
        <v>0.191800521819215</v>
      </c>
      <c r="M7679" s="3">
        <v>0.24098277636398199</v>
      </c>
      <c r="O7679" s="3">
        <f t="shared" si="723"/>
        <v>3.794466651808056E-2</v>
      </c>
      <c r="P7679" s="3">
        <f t="shared" si="724"/>
        <v>5.9198704729147171E-2</v>
      </c>
    </row>
    <row r="7680" spans="1:16" x14ac:dyDescent="0.55000000000000004">
      <c r="A7680" s="2">
        <f t="shared" si="725"/>
        <v>7669.2952126016444</v>
      </c>
      <c r="C7680">
        <f t="shared" si="721"/>
        <v>1.5755220191454332E-2</v>
      </c>
      <c r="D7680">
        <f t="shared" si="722"/>
        <v>9.8658642360159823E-2</v>
      </c>
      <c r="E7680" s="3">
        <f>(M7680-C7680)^2</f>
        <v>1.2331221510824013E-2</v>
      </c>
      <c r="K7680" s="2">
        <f t="shared" si="726"/>
        <v>7669.2952126016444</v>
      </c>
      <c r="L7680" s="3">
        <v>0.17728219352740399</v>
      </c>
      <c r="M7680" s="3">
        <v>0.12680125348766899</v>
      </c>
      <c r="O7680" s="3">
        <f t="shared" si="723"/>
        <v>3.2499284568943576E-2</v>
      </c>
      <c r="P7680" s="3">
        <f t="shared" si="724"/>
        <v>1.6673605627281558E-2</v>
      </c>
    </row>
    <row r="7681" spans="1:16" x14ac:dyDescent="0.55000000000000004">
      <c r="A7681" s="2">
        <f t="shared" si="725"/>
        <v>7670.2952126016444</v>
      </c>
      <c r="C7681">
        <f t="shared" si="721"/>
        <v>-0.13009137660785924</v>
      </c>
      <c r="D7681">
        <f t="shared" si="722"/>
        <v>2.2268992279509299E-2</v>
      </c>
      <c r="E7681" s="3">
        <f>(M7681-C7681)^2</f>
        <v>1.2310556373726519E-2</v>
      </c>
      <c r="K7681" s="2">
        <f t="shared" si="726"/>
        <v>7670.2952126016444</v>
      </c>
      <c r="L7681" s="3">
        <v>0.118362440087769</v>
      </c>
      <c r="M7681" s="3">
        <v>-1.9138429942497901E-2</v>
      </c>
      <c r="O7681" s="3">
        <f t="shared" si="723"/>
        <v>1.4727236522080486E-2</v>
      </c>
      <c r="P7681" s="3">
        <f t="shared" si="724"/>
        <v>2.8268930565037917E-4</v>
      </c>
    </row>
    <row r="7682" spans="1:16" x14ac:dyDescent="0.55000000000000004">
      <c r="A7682" s="2">
        <f t="shared" si="725"/>
        <v>7671.2952126016444</v>
      </c>
      <c r="C7682">
        <f t="shared" si="721"/>
        <v>-0.24324513004472381</v>
      </c>
      <c r="D7682">
        <f t="shared" si="722"/>
        <v>-5.9717006271012042E-2</v>
      </c>
      <c r="E7682" s="3">
        <f>(M7682-C7682)^2</f>
        <v>6.8824205311531928E-3</v>
      </c>
      <c r="K7682" s="2">
        <f t="shared" si="726"/>
        <v>7671.2952126016444</v>
      </c>
      <c r="L7682" s="3">
        <v>2.97980792608828E-2</v>
      </c>
      <c r="M7682" s="3">
        <v>-0.160284774867367</v>
      </c>
      <c r="O7682" s="3">
        <f t="shared" si="723"/>
        <v>1.0752801930466046E-3</v>
      </c>
      <c r="P7682" s="3">
        <f t="shared" si="724"/>
        <v>2.4951270551681927E-2</v>
      </c>
    </row>
    <row r="7683" spans="1:16" x14ac:dyDescent="0.55000000000000004">
      <c r="A7683" s="2">
        <f t="shared" si="725"/>
        <v>7672.2952126016444</v>
      </c>
      <c r="C7683">
        <f t="shared" si="721"/>
        <v>-0.29526973608878704</v>
      </c>
      <c r="D7683">
        <f t="shared" si="722"/>
        <v>-0.12669571699832086</v>
      </c>
      <c r="E7683" s="3">
        <f>(M7683-C7683)^2</f>
        <v>1.1548397010710571E-3</v>
      </c>
      <c r="K7683" s="2">
        <f t="shared" si="726"/>
        <v>7672.2952126016444</v>
      </c>
      <c r="L7683" s="3">
        <v>-6.6229395370755603E-2</v>
      </c>
      <c r="M7683" s="3">
        <v>-0.26128680359214901</v>
      </c>
      <c r="O7683" s="3">
        <f t="shared" si="723"/>
        <v>3.9987928828913834E-3</v>
      </c>
      <c r="P7683" s="3">
        <f t="shared" si="724"/>
        <v>6.7061183055202978E-2</v>
      </c>
    </row>
    <row r="7684" spans="1:16" x14ac:dyDescent="0.55000000000000004">
      <c r="A7684" s="2">
        <f t="shared" si="725"/>
        <v>7673.2952126016444</v>
      </c>
      <c r="C7684">
        <f t="shared" si="721"/>
        <v>-0.27309105915347398</v>
      </c>
      <c r="D7684">
        <f t="shared" si="722"/>
        <v>-0.16183493660390752</v>
      </c>
      <c r="E7684" s="3">
        <f>(M7684-C7684)^2</f>
        <v>5.6438898139070392E-4</v>
      </c>
      <c r="K7684" s="2">
        <f t="shared" si="726"/>
        <v>7673.2952126016444</v>
      </c>
      <c r="L7684" s="3">
        <v>-0.145669307074447</v>
      </c>
      <c r="M7684" s="3">
        <v>-0.29684793145162602</v>
      </c>
      <c r="O7684" s="3">
        <f t="shared" si="723"/>
        <v>2.0356418458397238E-2</v>
      </c>
      <c r="P7684" s="3">
        <f t="shared" si="724"/>
        <v>8.6743720000812125E-2</v>
      </c>
    </row>
    <row r="7685" spans="1:16" x14ac:dyDescent="0.55000000000000004">
      <c r="A7685" s="2">
        <f t="shared" si="725"/>
        <v>7674.2952126016444</v>
      </c>
      <c r="C7685">
        <f t="shared" si="721"/>
        <v>-0.18228275085157813</v>
      </c>
      <c r="D7685">
        <f t="shared" si="722"/>
        <v>-0.15630394138888135</v>
      </c>
      <c r="E7685" s="3">
        <f>(M7685-C7685)^2</f>
        <v>5.7424420666189807E-3</v>
      </c>
      <c r="K7685" s="2">
        <f t="shared" si="726"/>
        <v>7674.2952126016444</v>
      </c>
      <c r="L7685" s="3">
        <v>-0.188625437154569</v>
      </c>
      <c r="M7685" s="3">
        <v>-0.258061653368169</v>
      </c>
      <c r="O7685" s="3">
        <f t="shared" si="723"/>
        <v>3.4459258420998805E-2</v>
      </c>
      <c r="P7685" s="3">
        <f t="shared" si="724"/>
        <v>6.5401203618263959E-2</v>
      </c>
    </row>
    <row r="7686" spans="1:16" x14ac:dyDescent="0.55000000000000004">
      <c r="A7686" s="2">
        <f t="shared" si="725"/>
        <v>7675.2952126016444</v>
      </c>
      <c r="C7686">
        <f t="shared" si="721"/>
        <v>-4.5665553623736088E-2</v>
      </c>
      <c r="D7686">
        <f t="shared" si="722"/>
        <v>-0.11149270788295451</v>
      </c>
      <c r="E7686" s="3">
        <f>(M7686-C7686)^2</f>
        <v>1.1875916713346287E-2</v>
      </c>
      <c r="K7686" s="2">
        <f t="shared" si="726"/>
        <v>7675.2952126016444</v>
      </c>
      <c r="L7686" s="3">
        <v>-0.18433915635206899</v>
      </c>
      <c r="M7686" s="3">
        <v>-0.15464223330038199</v>
      </c>
      <c r="O7686" s="3">
        <f t="shared" si="723"/>
        <v>3.2886288429612796E-2</v>
      </c>
      <c r="P7686" s="3">
        <f t="shared" si="724"/>
        <v>2.3200520347545318E-2</v>
      </c>
    </row>
    <row r="7687" spans="1:16" x14ac:dyDescent="0.55000000000000004">
      <c r="A7687" s="2">
        <f t="shared" si="725"/>
        <v>7676.2952126016444</v>
      </c>
      <c r="C7687">
        <f t="shared" ref="C7687:C7750" si="727">$B$2*EXP(-C$4*((PI()/($B$1*$B$3)))^0.5)*SIN(2*PI()*$A7687/$B$3-C$4*SQRT(PI()/($B$1*$B$3)))</f>
        <v>0.10242770628088531</v>
      </c>
      <c r="D7687">
        <f t="shared" ref="D7687:D7750" si="728">$B$2*EXP(-D$4*((PI()/($B$1*$B$3)))^0.5)*SIN(2*PI()*$A7687/$B$3-D$4*SQRT(PI()/($B$1*$B$3)))</f>
        <v>-3.8662602335708923E-2</v>
      </c>
      <c r="E7687" s="3">
        <f>(M7687-C7687)^2</f>
        <v>1.320647145039359E-2</v>
      </c>
      <c r="K7687" s="2">
        <f t="shared" si="726"/>
        <v>7676.2952126016444</v>
      </c>
      <c r="L7687" s="3">
        <v>-0.13388399028408901</v>
      </c>
      <c r="M7687" s="3">
        <v>-1.24917065717463E-2</v>
      </c>
      <c r="O7687" s="3">
        <f t="shared" ref="O7687:O7750" si="729">(L7687-$J$1)^2</f>
        <v>1.7132350293482663E-2</v>
      </c>
      <c r="P7687" s="3">
        <f t="shared" ref="P7687:P7750" si="730">(M7687-$J$2)^2</f>
        <v>1.0336064012858793E-4</v>
      </c>
    </row>
    <row r="7688" spans="1:16" x14ac:dyDescent="0.55000000000000004">
      <c r="A7688" s="2">
        <f t="shared" si="725"/>
        <v>7677.2952126016444</v>
      </c>
      <c r="C7688">
        <f t="shared" si="727"/>
        <v>0.22478019039624611</v>
      </c>
      <c r="D7688">
        <f t="shared" si="728"/>
        <v>4.388367683593962E-2</v>
      </c>
      <c r="E7688" s="3">
        <f>(M7688-C7688)^2</f>
        <v>8.4626651023769778E-3</v>
      </c>
      <c r="K7688" s="2">
        <f t="shared" si="726"/>
        <v>7677.2952126016444</v>
      </c>
      <c r="L7688" s="3">
        <v>-4.9896748293482299E-2</v>
      </c>
      <c r="M7688" s="3">
        <v>0.13278744556070499</v>
      </c>
      <c r="O7688" s="3">
        <f t="shared" si="729"/>
        <v>2.1999253957339605E-3</v>
      </c>
      <c r="P7688" s="3">
        <f t="shared" si="730"/>
        <v>1.8255389987990769E-2</v>
      </c>
    </row>
    <row r="7689" spans="1:16" x14ac:dyDescent="0.55000000000000004">
      <c r="A7689" s="2">
        <f t="shared" si="725"/>
        <v>7678.2952126016444</v>
      </c>
      <c r="C7689">
        <f t="shared" si="727"/>
        <v>0.29064389141757774</v>
      </c>
      <c r="D7689">
        <f t="shared" si="728"/>
        <v>0.11540169102660937</v>
      </c>
      <c r="E7689" s="3">
        <f>(M7689-C7689)^2</f>
        <v>2.100822769220943E-3</v>
      </c>
      <c r="K7689" s="2">
        <f t="shared" si="726"/>
        <v>7678.2952126016444</v>
      </c>
      <c r="L7689" s="3">
        <v>4.6587443844181599E-2</v>
      </c>
      <c r="M7689" s="3">
        <v>0.24480915819897001</v>
      </c>
      <c r="O7689" s="3">
        <f t="shared" si="729"/>
        <v>2.4582586866631578E-3</v>
      </c>
      <c r="P7689" s="3">
        <f t="shared" si="730"/>
        <v>6.1075323321321116E-2</v>
      </c>
    </row>
    <row r="7690" spans="1:16" x14ac:dyDescent="0.55000000000000004">
      <c r="A7690" s="2">
        <f t="shared" si="725"/>
        <v>7679.2952126016444</v>
      </c>
      <c r="C7690">
        <f t="shared" si="727"/>
        <v>0.28346681553182435</v>
      </c>
      <c r="D7690">
        <f t="shared" si="728"/>
        <v>0.15791847925704083</v>
      </c>
      <c r="E7690" s="3">
        <f>(M7690-C7690)^2</f>
        <v>1.4520449907097651E-4</v>
      </c>
      <c r="K7690" s="2">
        <f t="shared" si="726"/>
        <v>7679.2952126016444</v>
      </c>
      <c r="L7690" s="3">
        <v>0.13140352166354999</v>
      </c>
      <c r="M7690" s="3">
        <v>0.29551689848054202</v>
      </c>
      <c r="O7690" s="3">
        <f t="shared" si="729"/>
        <v>1.8062528785798893E-2</v>
      </c>
      <c r="P7690" s="3">
        <f t="shared" si="730"/>
        <v>8.8709834059190959E-2</v>
      </c>
    </row>
    <row r="7691" spans="1:16" x14ac:dyDescent="0.55000000000000004">
      <c r="A7691" s="2">
        <f t="shared" si="725"/>
        <v>7680.2952126016444</v>
      </c>
      <c r="C7691">
        <f t="shared" si="727"/>
        <v>0.20505261048156007</v>
      </c>
      <c r="D7691">
        <f t="shared" si="728"/>
        <v>0.16074928490354065</v>
      </c>
      <c r="E7691" s="3">
        <f>(M7691-C7691)^2</f>
        <v>4.5101953256616607E-3</v>
      </c>
      <c r="K7691" s="2">
        <f t="shared" si="726"/>
        <v>7680.2952126016444</v>
      </c>
      <c r="L7691" s="3">
        <v>0.18330877231401599</v>
      </c>
      <c r="M7691" s="3">
        <v>0.27221059828391803</v>
      </c>
      <c r="O7691" s="3">
        <f t="shared" si="729"/>
        <v>3.4708494187295817E-2</v>
      </c>
      <c r="P7691" s="3">
        <f t="shared" si="730"/>
        <v>7.5369829354034357E-2</v>
      </c>
    </row>
    <row r="7692" spans="1:16" x14ac:dyDescent="0.55000000000000004">
      <c r="A7692" s="2">
        <f t="shared" ref="A7692:A7755" si="731">K7692</f>
        <v>7681.2952126016444</v>
      </c>
      <c r="C7692">
        <f t="shared" si="727"/>
        <v>7.5107296680339206E-2</v>
      </c>
      <c r="D7692">
        <f t="shared" si="728"/>
        <v>0.12318270734907807</v>
      </c>
      <c r="E7692" s="3">
        <f>(M7692-C7692)^2</f>
        <v>1.1155619971744385E-2</v>
      </c>
      <c r="K7692" s="2">
        <f t="shared" si="726"/>
        <v>7681.2952126016444</v>
      </c>
      <c r="L7692" s="3">
        <v>0.18930320377337001</v>
      </c>
      <c r="M7692" s="3">
        <v>0.18072746507513199</v>
      </c>
      <c r="O7692" s="3">
        <f t="shared" si="729"/>
        <v>3.6977978433136709E-2</v>
      </c>
      <c r="P7692" s="3">
        <f t="shared" si="730"/>
        <v>3.3508228059658363E-2</v>
      </c>
    </row>
    <row r="7693" spans="1:16" x14ac:dyDescent="0.55000000000000004">
      <c r="A7693" s="2">
        <f t="shared" si="731"/>
        <v>7682.2952126016444</v>
      </c>
      <c r="C7693">
        <f t="shared" si="727"/>
        <v>-7.3712989080886651E-2</v>
      </c>
      <c r="D7693">
        <f t="shared" si="728"/>
        <v>5.4659481772938195E-2</v>
      </c>
      <c r="E7693" s="3">
        <f>(M7693-C7693)^2</f>
        <v>1.385164370071218E-2</v>
      </c>
      <c r="K7693" s="2">
        <f t="shared" ref="K7693:K7756" si="732">K7692+1</f>
        <v>7682.2952126016444</v>
      </c>
      <c r="L7693" s="3">
        <v>0.147885473495866</v>
      </c>
      <c r="M7693" s="3">
        <v>4.3980017086481603E-2</v>
      </c>
      <c r="O7693" s="3">
        <f t="shared" si="729"/>
        <v>2.2764430238590459E-2</v>
      </c>
      <c r="P7693" s="3">
        <f t="shared" si="730"/>
        <v>2.1441604481297217E-3</v>
      </c>
    </row>
    <row r="7694" spans="1:16" x14ac:dyDescent="0.55000000000000004">
      <c r="A7694" s="2">
        <f t="shared" si="731"/>
        <v>7683.2952126016444</v>
      </c>
      <c r="C7694">
        <f t="shared" si="727"/>
        <v>-0.20400870181802278</v>
      </c>
      <c r="D7694">
        <f t="shared" si="728"/>
        <v>-2.7600041492356758E-2</v>
      </c>
      <c r="E7694" s="3">
        <f>(M7694-C7694)^2</f>
        <v>1.0045291728574039E-2</v>
      </c>
      <c r="K7694" s="2">
        <f t="shared" si="732"/>
        <v>7683.2952126016444</v>
      </c>
      <c r="L7694" s="3">
        <v>6.9428908966448599E-2</v>
      </c>
      <c r="M7694" s="3">
        <v>-0.103782499013696</v>
      </c>
      <c r="O7694" s="3">
        <f t="shared" si="729"/>
        <v>5.244988806199522E-3</v>
      </c>
      <c r="P7694" s="3">
        <f t="shared" si="730"/>
        <v>1.0293611308638293E-2</v>
      </c>
    </row>
    <row r="7695" spans="1:16" x14ac:dyDescent="0.55000000000000004">
      <c r="A7695" s="2">
        <f t="shared" si="731"/>
        <v>7684.2952126016444</v>
      </c>
      <c r="C7695">
        <f t="shared" si="727"/>
        <v>-0.28303564711643264</v>
      </c>
      <c r="D7695">
        <f t="shared" si="728"/>
        <v>-0.10292348754158159</v>
      </c>
      <c r="E7695" s="3">
        <f>(M7695-C7695)^2</f>
        <v>3.3043645794198061E-3</v>
      </c>
      <c r="K7695" s="2">
        <f t="shared" si="732"/>
        <v>7684.2952126016444</v>
      </c>
      <c r="L7695" s="3">
        <v>-2.6416556519298001E-2</v>
      </c>
      <c r="M7695" s="3">
        <v>-0.22555204441601201</v>
      </c>
      <c r="O7695" s="3">
        <f t="shared" si="729"/>
        <v>5.4864491782547213E-4</v>
      </c>
      <c r="P7695" s="3">
        <f t="shared" si="730"/>
        <v>4.983028520166493E-2</v>
      </c>
    </row>
    <row r="7696" spans="1:16" x14ac:dyDescent="0.55000000000000004">
      <c r="A7696" s="2">
        <f t="shared" si="731"/>
        <v>7685.2952126016444</v>
      </c>
      <c r="C7696">
        <f t="shared" si="727"/>
        <v>-0.29093381879100133</v>
      </c>
      <c r="D7696">
        <f t="shared" si="728"/>
        <v>-0.15238156461510485</v>
      </c>
      <c r="E7696" s="3">
        <f>(M7696-C7696)^2</f>
        <v>1.0637389279648994E-8</v>
      </c>
      <c r="K7696" s="2">
        <f t="shared" si="732"/>
        <v>7685.2952126016444</v>
      </c>
      <c r="L7696" s="3">
        <v>-0.115645831548367</v>
      </c>
      <c r="M7696" s="3">
        <v>-0.29083068107103599</v>
      </c>
      <c r="O7696" s="3">
        <f t="shared" si="729"/>
        <v>1.2690573491150856E-2</v>
      </c>
      <c r="P7696" s="3">
        <f t="shared" si="730"/>
        <v>8.3235491619209331E-2</v>
      </c>
    </row>
    <row r="7697" spans="1:16" x14ac:dyDescent="0.55000000000000004">
      <c r="A7697" s="2">
        <f t="shared" si="731"/>
        <v>7686.2952126016444</v>
      </c>
      <c r="C7697">
        <f t="shared" si="727"/>
        <v>-0.2257183528473922</v>
      </c>
      <c r="D7697">
        <f t="shared" si="728"/>
        <v>-0.16354512322653889</v>
      </c>
      <c r="E7697" s="3">
        <f>(M7697-C7697)^2</f>
        <v>3.3120734735569771E-3</v>
      </c>
      <c r="K7697" s="2">
        <f t="shared" si="732"/>
        <v>7686.2952126016444</v>
      </c>
      <c r="L7697" s="3">
        <v>-0.17591089065149301</v>
      </c>
      <c r="M7697" s="3">
        <v>-0.283268969469258</v>
      </c>
      <c r="O7697" s="3">
        <f t="shared" si="729"/>
        <v>2.9900463419692904E-2</v>
      </c>
      <c r="P7697" s="3">
        <f t="shared" si="730"/>
        <v>7.8929478543897161E-2</v>
      </c>
    </row>
    <row r="7698" spans="1:16" x14ac:dyDescent="0.55000000000000004">
      <c r="A7698" s="2">
        <f t="shared" si="731"/>
        <v>7687.2952126016444</v>
      </c>
      <c r="C7698">
        <f t="shared" si="727"/>
        <v>-0.10377833723672227</v>
      </c>
      <c r="D7698">
        <f t="shared" si="728"/>
        <v>-0.13360868554501587</v>
      </c>
      <c r="E7698" s="3">
        <f>(M7698-C7698)^2</f>
        <v>1.0197455198726802E-2</v>
      </c>
      <c r="K7698" s="2">
        <f t="shared" si="732"/>
        <v>7687.2952126016444</v>
      </c>
      <c r="L7698" s="3">
        <v>-0.192117975919013</v>
      </c>
      <c r="M7698" s="3">
        <v>-0.20476078719079499</v>
      </c>
      <c r="O7698" s="3">
        <f t="shared" si="729"/>
        <v>3.5768110517277941E-2</v>
      </c>
      <c r="P7698" s="3">
        <f t="shared" si="730"/>
        <v>4.0980222401047109E-2</v>
      </c>
    </row>
    <row r="7699" spans="1:16" x14ac:dyDescent="0.55000000000000004">
      <c r="A7699" s="2">
        <f t="shared" si="731"/>
        <v>7688.2952126016444</v>
      </c>
      <c r="C7699">
        <f t="shared" si="727"/>
        <v>4.4241876863177904E-2</v>
      </c>
      <c r="D7699">
        <f t="shared" si="728"/>
        <v>-7.009548096115184E-2</v>
      </c>
      <c r="E7699" s="3">
        <f>(M7699-C7699)^2</f>
        <v>1.421123209357001E-2</v>
      </c>
      <c r="K7699" s="2">
        <f t="shared" si="732"/>
        <v>7688.2952126016444</v>
      </c>
      <c r="L7699" s="3">
        <v>-0.16020792230421901</v>
      </c>
      <c r="M7699" s="3">
        <v>-7.4968995516693601E-2</v>
      </c>
      <c r="O7699" s="3">
        <f t="shared" si="729"/>
        <v>2.4716410429709061E-2</v>
      </c>
      <c r="P7699" s="3">
        <f t="shared" si="730"/>
        <v>5.2771409215840717E-3</v>
      </c>
    </row>
    <row r="7700" spans="1:16" x14ac:dyDescent="0.55000000000000004">
      <c r="A7700" s="2">
        <f t="shared" si="731"/>
        <v>7689.2952126016444</v>
      </c>
      <c r="C7700">
        <f t="shared" si="727"/>
        <v>0.1811438078913663</v>
      </c>
      <c r="D7700">
        <f t="shared" si="728"/>
        <v>1.1033192374312826E-2</v>
      </c>
      <c r="E7700" s="3">
        <f>(M7700-C7700)^2</f>
        <v>1.1565832758325498E-2</v>
      </c>
      <c r="K7700" s="2">
        <f t="shared" si="732"/>
        <v>7689.2952126016444</v>
      </c>
      <c r="L7700" s="3">
        <v>-8.8172800690537595E-2</v>
      </c>
      <c r="M7700" s="3">
        <v>7.3599246158447901E-2</v>
      </c>
      <c r="O7700" s="3">
        <f t="shared" si="729"/>
        <v>7.2555326893840024E-3</v>
      </c>
      <c r="P7700" s="3">
        <f t="shared" si="730"/>
        <v>5.7645007315407564E-3</v>
      </c>
    </row>
    <row r="7701" spans="1:16" x14ac:dyDescent="0.55000000000000004">
      <c r="A7701" s="2">
        <f t="shared" si="731"/>
        <v>7690.2952126016444</v>
      </c>
      <c r="C7701">
        <f t="shared" si="727"/>
        <v>0.27252307406735937</v>
      </c>
      <c r="D7701">
        <f t="shared" si="728"/>
        <v>8.9389149796526651E-2</v>
      </c>
      <c r="E7701" s="3">
        <f>(M7701-C7701)^2</f>
        <v>4.7319229454488004E-3</v>
      </c>
      <c r="K7701" s="2">
        <f t="shared" si="732"/>
        <v>7690.2952126016444</v>
      </c>
      <c r="L7701" s="3">
        <v>5.9457458404338099E-3</v>
      </c>
      <c r="M7701" s="3">
        <v>0.20373410005663001</v>
      </c>
      <c r="O7701" s="3">
        <f t="shared" si="729"/>
        <v>7.9908077812837792E-5</v>
      </c>
      <c r="P7701" s="3">
        <f t="shared" si="730"/>
        <v>4.2460378707697442E-2</v>
      </c>
    </row>
    <row r="7702" spans="1:16" x14ac:dyDescent="0.55000000000000004">
      <c r="A7702" s="2">
        <f t="shared" si="731"/>
        <v>7691.2952126016444</v>
      </c>
      <c r="C7702">
        <f t="shared" si="727"/>
        <v>0.2954154473729626</v>
      </c>
      <c r="D7702">
        <f t="shared" si="728"/>
        <v>0.14528100891506737</v>
      </c>
      <c r="E7702" s="3">
        <f>(M7702-C7702)^2</f>
        <v>1.5807938984689165E-4</v>
      </c>
      <c r="K7702" s="2">
        <f t="shared" si="732"/>
        <v>7691.2952126016444</v>
      </c>
      <c r="L7702" s="3">
        <v>9.8575143440939303E-2</v>
      </c>
      <c r="M7702" s="3">
        <v>0.28284248472103002</v>
      </c>
      <c r="O7702" s="3">
        <f t="shared" si="729"/>
        <v>1.0316166169979168E-2</v>
      </c>
      <c r="P7702" s="3">
        <f t="shared" si="730"/>
        <v>8.1320530312111908E-2</v>
      </c>
    </row>
    <row r="7703" spans="1:16" x14ac:dyDescent="0.55000000000000004">
      <c r="A7703" s="2">
        <f t="shared" si="731"/>
        <v>7692.2952126016444</v>
      </c>
      <c r="C7703">
        <f t="shared" si="727"/>
        <v>0.24406791946736831</v>
      </c>
      <c r="D7703">
        <f t="shared" si="728"/>
        <v>0.16466276727333334</v>
      </c>
      <c r="E7703" s="3">
        <f>(M7703-C7703)^2</f>
        <v>2.2130716037315873E-3</v>
      </c>
      <c r="K7703" s="2">
        <f t="shared" si="732"/>
        <v>7692.2952126016444</v>
      </c>
      <c r="L7703" s="3">
        <v>0.16651578485086699</v>
      </c>
      <c r="M7703" s="3">
        <v>0.29111121445965799</v>
      </c>
      <c r="O7703" s="3">
        <f t="shared" si="729"/>
        <v>2.8733358997849109E-2</v>
      </c>
      <c r="P7703" s="3">
        <f t="shared" si="730"/>
        <v>8.6104848969394895E-2</v>
      </c>
    </row>
    <row r="7704" spans="1:16" x14ac:dyDescent="0.55000000000000004">
      <c r="A7704" s="2">
        <f t="shared" si="731"/>
        <v>7693.2952126016444</v>
      </c>
      <c r="C7704">
        <f t="shared" si="727"/>
        <v>0.13138447161864691</v>
      </c>
      <c r="D7704">
        <f t="shared" si="728"/>
        <v>0.14266365782585694</v>
      </c>
      <c r="E7704" s="3">
        <f>(M7704-C7704)^2</f>
        <v>9.0411311708450681E-3</v>
      </c>
      <c r="K7704" s="2">
        <f t="shared" si="732"/>
        <v>7693.2952126016444</v>
      </c>
      <c r="L7704" s="3">
        <v>0.19275151495596099</v>
      </c>
      <c r="M7704" s="3">
        <v>0.22646933461400001</v>
      </c>
      <c r="O7704" s="3">
        <f t="shared" si="729"/>
        <v>3.8316066244832338E-2</v>
      </c>
      <c r="P7704" s="3">
        <f t="shared" si="730"/>
        <v>5.2346876410751961E-2</v>
      </c>
    </row>
    <row r="7705" spans="1:16" x14ac:dyDescent="0.55000000000000004">
      <c r="A7705" s="2">
        <f t="shared" si="731"/>
        <v>7694.2952126016444</v>
      </c>
      <c r="C7705">
        <f t="shared" si="727"/>
        <v>-1.4316783120161788E-2</v>
      </c>
      <c r="D7705">
        <f t="shared" si="728"/>
        <v>8.4812205660297096E-2</v>
      </c>
      <c r="E7705" s="3">
        <f>(M7705-C7705)^2</f>
        <v>1.426199339961586E-2</v>
      </c>
      <c r="K7705" s="2">
        <f t="shared" si="732"/>
        <v>7694.2952126016444</v>
      </c>
      <c r="L7705" s="3">
        <v>0.17071143239674699</v>
      </c>
      <c r="M7705" s="3">
        <v>0.10510680500051001</v>
      </c>
      <c r="O7705" s="3">
        <f t="shared" si="729"/>
        <v>3.0173363929431232E-2</v>
      </c>
      <c r="P7705" s="3">
        <f t="shared" si="730"/>
        <v>1.1541606276728617E-2</v>
      </c>
    </row>
    <row r="7706" spans="1:16" x14ac:dyDescent="0.55000000000000004">
      <c r="A7706" s="2">
        <f t="shared" si="731"/>
        <v>7695.2952126016444</v>
      </c>
      <c r="C7706">
        <f t="shared" si="727"/>
        <v>-0.15642013336890481</v>
      </c>
      <c r="D7706">
        <f t="shared" si="728"/>
        <v>5.6468722278604196E-3</v>
      </c>
      <c r="E7706" s="3">
        <f>(M7706-C7706)^2</f>
        <v>1.2959490366773085E-2</v>
      </c>
      <c r="K7706" s="2">
        <f t="shared" si="732"/>
        <v>7695.2952126016444</v>
      </c>
      <c r="L7706" s="3">
        <v>0.105915612576925</v>
      </c>
      <c r="M7706" s="3">
        <v>-4.2580375960637802E-2</v>
      </c>
      <c r="O7706" s="3">
        <f t="shared" si="729"/>
        <v>1.1861169968009365E-2</v>
      </c>
      <c r="P7706" s="3">
        <f t="shared" si="730"/>
        <v>1.6204902160696045E-3</v>
      </c>
    </row>
    <row r="7707" spans="1:16" x14ac:dyDescent="0.55000000000000004">
      <c r="A7707" s="2">
        <f t="shared" si="731"/>
        <v>7696.2952126016444</v>
      </c>
      <c r="C7707">
        <f t="shared" si="727"/>
        <v>-0.25921404549581356</v>
      </c>
      <c r="D7707">
        <f t="shared" si="728"/>
        <v>-7.4937558411835845E-2</v>
      </c>
      <c r="E7707" s="3">
        <f>(M7707-C7707)^2</f>
        <v>6.3379125761223384E-3</v>
      </c>
      <c r="K7707" s="2">
        <f t="shared" si="732"/>
        <v>7696.2952126016444</v>
      </c>
      <c r="L7707" s="3">
        <v>1.4592570534453699E-2</v>
      </c>
      <c r="M7707" s="3">
        <v>-0.179603037612969</v>
      </c>
      <c r="O7707" s="3">
        <f t="shared" si="729"/>
        <v>3.092658667441589E-4</v>
      </c>
      <c r="P7707" s="3">
        <f t="shared" si="730"/>
        <v>3.1427480258702532E-2</v>
      </c>
    </row>
    <row r="7708" spans="1:16" x14ac:dyDescent="0.55000000000000004">
      <c r="A7708" s="2">
        <f t="shared" si="731"/>
        <v>7697.2952126016444</v>
      </c>
      <c r="C7708">
        <f t="shared" si="727"/>
        <v>-0.29686571370392495</v>
      </c>
      <c r="D7708">
        <f t="shared" si="728"/>
        <v>-0.13668967346691313</v>
      </c>
      <c r="E7708" s="3">
        <f>(M7708-C7708)^2</f>
        <v>6.3618506872767952E-4</v>
      </c>
      <c r="K7708" s="2">
        <f t="shared" si="732"/>
        <v>7697.2952126016444</v>
      </c>
      <c r="L7708" s="3">
        <v>-8.0385271324106902E-2</v>
      </c>
      <c r="M7708" s="3">
        <v>-0.27164300431877603</v>
      </c>
      <c r="O7708" s="3">
        <f t="shared" si="729"/>
        <v>5.9895039161652498E-3</v>
      </c>
      <c r="P7708" s="3">
        <f t="shared" si="730"/>
        <v>7.2532153479459002E-2</v>
      </c>
    </row>
    <row r="7709" spans="1:16" x14ac:dyDescent="0.55000000000000004">
      <c r="A7709" s="2">
        <f t="shared" si="731"/>
        <v>7698.2952126016444</v>
      </c>
      <c r="C7709">
        <f t="shared" si="727"/>
        <v>-0.25991301895700358</v>
      </c>
      <c r="D7709">
        <f t="shared" si="728"/>
        <v>-0.16409074850356722</v>
      </c>
      <c r="E7709" s="3">
        <f>(M7709-C7709)^2</f>
        <v>1.277009985465426E-3</v>
      </c>
      <c r="K7709" s="2">
        <f t="shared" si="732"/>
        <v>7698.2952126016444</v>
      </c>
      <c r="L7709" s="3">
        <v>-0.15523012330552499</v>
      </c>
      <c r="M7709" s="3">
        <v>-0.29564829544208798</v>
      </c>
      <c r="O7709" s="3">
        <f t="shared" si="729"/>
        <v>2.3176024189651888E-2</v>
      </c>
      <c r="P7709" s="3">
        <f t="shared" si="730"/>
        <v>8.6038518650277077E-2</v>
      </c>
    </row>
    <row r="7710" spans="1:16" x14ac:dyDescent="0.55000000000000004">
      <c r="A7710" s="2">
        <f t="shared" si="731"/>
        <v>7699.2952126016444</v>
      </c>
      <c r="C7710">
        <f t="shared" si="727"/>
        <v>-0.1576424235299235</v>
      </c>
      <c r="D7710">
        <f t="shared" si="728"/>
        <v>-0.15025470792255249</v>
      </c>
      <c r="E7710" s="3">
        <f>(M7710-C7710)^2</f>
        <v>7.7377028343543356E-3</v>
      </c>
      <c r="K7710" s="2">
        <f t="shared" si="732"/>
        <v>7699.2952126016444</v>
      </c>
      <c r="L7710" s="3">
        <v>-0.19119662792730199</v>
      </c>
      <c r="M7710" s="3">
        <v>-0.24560663690305801</v>
      </c>
      <c r="O7710" s="3">
        <f t="shared" si="729"/>
        <v>3.5420460277164126E-2</v>
      </c>
      <c r="P7710" s="3">
        <f t="shared" si="730"/>
        <v>5.9185924167574754E-2</v>
      </c>
    </row>
    <row r="7711" spans="1:16" x14ac:dyDescent="0.55000000000000004">
      <c r="A7711" s="2">
        <f t="shared" si="731"/>
        <v>7700.2952126016444</v>
      </c>
      <c r="C7711">
        <f t="shared" si="727"/>
        <v>-1.5755220191504011E-2</v>
      </c>
      <c r="D7711">
        <f t="shared" si="728"/>
        <v>-9.8658642360181931E-2</v>
      </c>
      <c r="E7711" s="3">
        <f>(M7711-C7711)^2</f>
        <v>1.3993955996197746E-2</v>
      </c>
      <c r="K7711" s="2">
        <f t="shared" si="732"/>
        <v>7700.2952126016444</v>
      </c>
      <c r="L7711" s="3">
        <v>-0.17927675098691601</v>
      </c>
      <c r="M7711" s="3">
        <v>-0.134051272518696</v>
      </c>
      <c r="O7711" s="3">
        <f t="shared" si="729"/>
        <v>3.1075824775997352E-2</v>
      </c>
      <c r="P7711" s="3">
        <f t="shared" si="730"/>
        <v>1.7351794256200967E-2</v>
      </c>
    </row>
    <row r="7712" spans="1:16" x14ac:dyDescent="0.55000000000000004">
      <c r="A7712" s="2">
        <f t="shared" si="731"/>
        <v>7701.2952126016444</v>
      </c>
      <c r="C7712">
        <f t="shared" si="727"/>
        <v>0.13009137660793588</v>
      </c>
      <c r="D7712">
        <f t="shared" si="728"/>
        <v>-2.2268992279462441E-2</v>
      </c>
      <c r="E7712" s="3">
        <f>(M7712-C7712)^2</f>
        <v>1.4164168420413648E-2</v>
      </c>
      <c r="K7712" s="2">
        <f t="shared" si="732"/>
        <v>7701.2952126016444</v>
      </c>
      <c r="L7712" s="3">
        <v>-0.122455899609637</v>
      </c>
      <c r="M7712" s="3">
        <v>1.1078064661693299E-2</v>
      </c>
      <c r="O7712" s="3">
        <f t="shared" si="729"/>
        <v>1.4271292161244568E-2</v>
      </c>
      <c r="P7712" s="3">
        <f t="shared" si="730"/>
        <v>1.7964383294332353E-4</v>
      </c>
    </row>
    <row r="7713" spans="1:16" x14ac:dyDescent="0.55000000000000004">
      <c r="A7713" s="2">
        <f t="shared" si="731"/>
        <v>7702.2952126016444</v>
      </c>
      <c r="C7713">
        <f t="shared" si="727"/>
        <v>0.24324513004477269</v>
      </c>
      <c r="D7713">
        <f t="shared" si="728"/>
        <v>5.9717006271056118E-2</v>
      </c>
      <c r="E7713" s="3">
        <f>(M7713-C7713)^2</f>
        <v>8.0662489116542588E-3</v>
      </c>
      <c r="K7713" s="2">
        <f t="shared" si="732"/>
        <v>7702.2952126016444</v>
      </c>
      <c r="L7713" s="3">
        <v>-3.4965208513873997E-2</v>
      </c>
      <c r="M7713" s="3">
        <v>0.153432831824238</v>
      </c>
      <c r="O7713" s="3">
        <f t="shared" si="729"/>
        <v>1.0221974357450159E-3</v>
      </c>
      <c r="P7713" s="3">
        <f t="shared" si="730"/>
        <v>2.4260521821317823E-2</v>
      </c>
    </row>
    <row r="7714" spans="1:16" x14ac:dyDescent="0.55000000000000004">
      <c r="A7714" s="2">
        <f t="shared" si="731"/>
        <v>7703.2952126016444</v>
      </c>
      <c r="C7714">
        <f t="shared" si="727"/>
        <v>0.29526973608879586</v>
      </c>
      <c r="D7714">
        <f t="shared" si="728"/>
        <v>0.12669571699835105</v>
      </c>
      <c r="E7714" s="3">
        <f>(M7714-C7714)^2</f>
        <v>1.437194004821823E-3</v>
      </c>
      <c r="K7714" s="2">
        <f t="shared" si="732"/>
        <v>7703.2952126016444</v>
      </c>
      <c r="L7714" s="3">
        <v>6.1282735962594898E-2</v>
      </c>
      <c r="M7714" s="3">
        <v>0.25735939442821698</v>
      </c>
      <c r="O7714" s="3">
        <f t="shared" si="729"/>
        <v>4.131419852768446E-3</v>
      </c>
      <c r="P7714" s="3">
        <f t="shared" si="730"/>
        <v>6.7436017465198492E-2</v>
      </c>
    </row>
    <row r="7715" spans="1:16" x14ac:dyDescent="0.55000000000000004">
      <c r="A7715" s="2">
        <f t="shared" si="731"/>
        <v>7704.2952126016444</v>
      </c>
      <c r="C7715">
        <f t="shared" si="727"/>
        <v>0.27309105915349352</v>
      </c>
      <c r="D7715">
        <f t="shared" si="728"/>
        <v>0.16183493660390241</v>
      </c>
      <c r="E7715" s="3">
        <f>(M7715-C7715)^2</f>
        <v>5.6347560035789406E-4</v>
      </c>
      <c r="K7715" s="2">
        <f t="shared" si="732"/>
        <v>7704.2952126016444</v>
      </c>
      <c r="L7715" s="3">
        <v>0.14218203904673801</v>
      </c>
      <c r="M7715" s="3">
        <v>0.29682870015587398</v>
      </c>
      <c r="O7715" s="3">
        <f t="shared" si="729"/>
        <v>2.1075904033476346E-2</v>
      </c>
      <c r="P7715" s="3">
        <f t="shared" si="730"/>
        <v>8.9492974051113908E-2</v>
      </c>
    </row>
    <row r="7716" spans="1:16" x14ac:dyDescent="0.55000000000000004">
      <c r="A7716" s="2">
        <f t="shared" si="731"/>
        <v>7705.2952126016444</v>
      </c>
      <c r="C7716">
        <f t="shared" si="727"/>
        <v>0.18228275085161738</v>
      </c>
      <c r="D7716">
        <f t="shared" si="728"/>
        <v>0.15630394138889003</v>
      </c>
      <c r="E7716" s="3">
        <f>(M7716-C7716)^2</f>
        <v>6.3477336575616583E-3</v>
      </c>
      <c r="K7716" s="2">
        <f t="shared" si="732"/>
        <v>7705.2952126016444</v>
      </c>
      <c r="L7716" s="3">
        <v>0.187470968418291</v>
      </c>
      <c r="M7716" s="3">
        <v>0.26195541653792198</v>
      </c>
      <c r="O7716" s="3">
        <f t="shared" si="729"/>
        <v>3.627667029869612E-2</v>
      </c>
      <c r="P7716" s="3">
        <f t="shared" si="730"/>
        <v>6.9844171900831767E-2</v>
      </c>
    </row>
    <row r="7717" spans="1:16" x14ac:dyDescent="0.55000000000000004">
      <c r="A7717" s="2">
        <f t="shared" si="731"/>
        <v>7706.2952126016444</v>
      </c>
      <c r="C7717">
        <f t="shared" si="727"/>
        <v>4.566555362365185E-2</v>
      </c>
      <c r="D7717">
        <f t="shared" si="728"/>
        <v>0.11149270788291971</v>
      </c>
      <c r="E7717" s="3">
        <f>(M7717-C7717)^2</f>
        <v>1.3411543859167666E-2</v>
      </c>
      <c r="K7717" s="2">
        <f t="shared" si="732"/>
        <v>7706.2952126016444</v>
      </c>
      <c r="L7717" s="3">
        <v>0.18580663076402801</v>
      </c>
      <c r="M7717" s="3">
        <v>0.161473773794621</v>
      </c>
      <c r="O7717" s="3">
        <f t="shared" si="729"/>
        <v>3.5645446324863148E-2</v>
      </c>
      <c r="P7717" s="3">
        <f t="shared" si="730"/>
        <v>2.6830058957606796E-2</v>
      </c>
    </row>
    <row r="7718" spans="1:16" x14ac:dyDescent="0.55000000000000004">
      <c r="A7718" s="2">
        <f t="shared" si="731"/>
        <v>7707.2952126016444</v>
      </c>
      <c r="C7718">
        <f t="shared" si="727"/>
        <v>-0.10242770628096533</v>
      </c>
      <c r="D7718">
        <f t="shared" si="728"/>
        <v>3.8662602335662953E-2</v>
      </c>
      <c r="E7718" s="3">
        <f>(M7718-C7718)^2</f>
        <v>1.512352182381275E-2</v>
      </c>
      <c r="K7718" s="2">
        <f t="shared" si="732"/>
        <v>7707.2952126016444</v>
      </c>
      <c r="L7718" s="3">
        <v>0.13760586977425901</v>
      </c>
      <c r="M7718" s="3">
        <v>2.05500226938891E-2</v>
      </c>
      <c r="O7718" s="3">
        <f t="shared" si="729"/>
        <v>1.9768150720377669E-2</v>
      </c>
      <c r="P7718" s="3">
        <f t="shared" si="730"/>
        <v>5.2326954862205895E-4</v>
      </c>
    </row>
    <row r="7719" spans="1:16" x14ac:dyDescent="0.55000000000000004">
      <c r="A7719" s="2">
        <f t="shared" si="731"/>
        <v>7708.2952126016444</v>
      </c>
      <c r="C7719">
        <f t="shared" si="727"/>
        <v>-0.22478019039630179</v>
      </c>
      <c r="D7719">
        <f t="shared" si="728"/>
        <v>-4.3883676835985201E-2</v>
      </c>
      <c r="E7719" s="3">
        <f>(M7719-C7719)^2</f>
        <v>9.852464484355665E-3</v>
      </c>
      <c r="K7719" s="2">
        <f t="shared" si="732"/>
        <v>7708.2952126016444</v>
      </c>
      <c r="L7719" s="3">
        <v>5.49408650546859E-2</v>
      </c>
      <c r="M7719" s="3">
        <v>-0.12552060907361201</v>
      </c>
      <c r="O7719" s="3">
        <f t="shared" si="729"/>
        <v>3.3563774436612612E-3</v>
      </c>
      <c r="P7719" s="3">
        <f t="shared" si="730"/>
        <v>1.5177142555576284E-2</v>
      </c>
    </row>
    <row r="7720" spans="1:16" x14ac:dyDescent="0.55000000000000004">
      <c r="A7720" s="2">
        <f t="shared" si="731"/>
        <v>7709.2952126016444</v>
      </c>
      <c r="C7720">
        <f t="shared" si="727"/>
        <v>-0.29064389141759511</v>
      </c>
      <c r="D7720">
        <f t="shared" si="728"/>
        <v>-0.11540169102664309</v>
      </c>
      <c r="E7720" s="3">
        <f>(M7720-C7720)^2</f>
        <v>2.5492467437101887E-3</v>
      </c>
      <c r="K7720" s="2">
        <f t="shared" si="732"/>
        <v>7709.2952126016444</v>
      </c>
      <c r="L7720" s="3">
        <v>-4.1484420146216401E-2</v>
      </c>
      <c r="M7720" s="3">
        <v>-0.24015382562530099</v>
      </c>
      <c r="O7720" s="3">
        <f t="shared" si="729"/>
        <v>1.4815597107122852E-3</v>
      </c>
      <c r="P7720" s="3">
        <f t="shared" si="730"/>
        <v>5.6562520299450997E-2</v>
      </c>
    </row>
    <row r="7721" spans="1:16" x14ac:dyDescent="0.55000000000000004">
      <c r="A7721" s="2">
        <f t="shared" si="731"/>
        <v>7710.2952126016444</v>
      </c>
      <c r="C7721">
        <f t="shared" si="727"/>
        <v>-0.28346681553187925</v>
      </c>
      <c r="D7721">
        <f t="shared" si="728"/>
        <v>-0.15791847925701175</v>
      </c>
      <c r="E7721" s="3">
        <f>(M7721-C7721)^2</f>
        <v>1.2481830334495377E-4</v>
      </c>
      <c r="K7721" s="2">
        <f t="shared" si="732"/>
        <v>7710.2952126016444</v>
      </c>
      <c r="L7721" s="3">
        <v>-0.12751967497083899</v>
      </c>
      <c r="M7721" s="3">
        <v>-0.294639026742958</v>
      </c>
      <c r="O7721" s="3">
        <f t="shared" si="729"/>
        <v>1.5506796648301142E-2</v>
      </c>
      <c r="P7721" s="3">
        <f t="shared" si="730"/>
        <v>8.5447453359258893E-2</v>
      </c>
    </row>
    <row r="7722" spans="1:16" x14ac:dyDescent="0.55000000000000004">
      <c r="A7722" s="2">
        <f t="shared" si="731"/>
        <v>7711.2952126016444</v>
      </c>
      <c r="C7722">
        <f t="shared" si="727"/>
        <v>-0.20505261048149842</v>
      </c>
      <c r="D7722">
        <f t="shared" si="728"/>
        <v>-0.16074928490353038</v>
      </c>
      <c r="E7722" s="3">
        <f>(M7722-C7722)^2</f>
        <v>4.9389193212004264E-3</v>
      </c>
      <c r="K7722" s="2">
        <f t="shared" si="732"/>
        <v>7711.2952126016444</v>
      </c>
      <c r="L7722" s="3">
        <v>-0.18161683612438501</v>
      </c>
      <c r="M7722" s="3">
        <v>-0.27533005580501901</v>
      </c>
      <c r="O7722" s="3">
        <f t="shared" si="729"/>
        <v>3.1906336939290639E-2</v>
      </c>
      <c r="P7722" s="3">
        <f t="shared" si="730"/>
        <v>7.4531726059241021E-2</v>
      </c>
    </row>
    <row r="7723" spans="1:16" x14ac:dyDescent="0.55000000000000004">
      <c r="A7723" s="2">
        <f t="shared" si="731"/>
        <v>7712.2952126016444</v>
      </c>
      <c r="C7723">
        <f t="shared" si="727"/>
        <v>-7.5107296680517938E-2</v>
      </c>
      <c r="D7723">
        <f t="shared" si="728"/>
        <v>-0.1231827073491461</v>
      </c>
      <c r="E7723" s="3">
        <f>(M7723-C7723)^2</f>
        <v>1.2534071527136528E-2</v>
      </c>
      <c r="K7723" s="2">
        <f t="shared" si="732"/>
        <v>7712.2952126016444</v>
      </c>
      <c r="L7723" s="3">
        <v>-0.19022693400152199</v>
      </c>
      <c r="M7723" s="3">
        <v>-0.187062964367047</v>
      </c>
      <c r="O7723" s="3">
        <f t="shared" si="729"/>
        <v>3.5056401502428919E-2</v>
      </c>
      <c r="P7723" s="3">
        <f t="shared" si="730"/>
        <v>3.4128092176309584E-2</v>
      </c>
    </row>
    <row r="7724" spans="1:16" x14ac:dyDescent="0.55000000000000004">
      <c r="A7724" s="2">
        <f t="shared" si="731"/>
        <v>7713.2952126016444</v>
      </c>
      <c r="C7724">
        <f t="shared" si="727"/>
        <v>7.3712989080969238E-2</v>
      </c>
      <c r="D7724">
        <f t="shared" si="728"/>
        <v>-5.4659481772893592E-2</v>
      </c>
      <c r="E7724" s="3">
        <f>(M7724-C7724)^2</f>
        <v>1.5789878209814645E-2</v>
      </c>
      <c r="K7724" s="2">
        <f t="shared" si="732"/>
        <v>7713.2952126016444</v>
      </c>
      <c r="L7724" s="3">
        <v>-0.151193516175753</v>
      </c>
      <c r="M7724" s="3">
        <v>-5.19447930489675E-2</v>
      </c>
      <c r="O7724" s="3">
        <f t="shared" si="729"/>
        <v>2.1963278588218688E-2</v>
      </c>
      <c r="P7724" s="3">
        <f t="shared" si="730"/>
        <v>2.4621176033661697E-3</v>
      </c>
    </row>
    <row r="7725" spans="1:16" x14ac:dyDescent="0.55000000000000004">
      <c r="A7725" s="2">
        <f t="shared" si="731"/>
        <v>7714.2952126016444</v>
      </c>
      <c r="C7725">
        <f t="shared" si="727"/>
        <v>0.20400870181808473</v>
      </c>
      <c r="D7725">
        <f t="shared" si="728"/>
        <v>2.7600041492403377E-2</v>
      </c>
      <c r="E7725" s="3">
        <f>(M7725-C7725)^2</f>
        <v>1.1626322899177827E-2</v>
      </c>
      <c r="K7725" s="2">
        <f t="shared" si="732"/>
        <v>7714.2952126016444</v>
      </c>
      <c r="L7725" s="3">
        <v>-7.4292744287287299E-2</v>
      </c>
      <c r="M7725" s="3">
        <v>9.6183273930327995E-2</v>
      </c>
      <c r="O7725" s="3">
        <f t="shared" si="729"/>
        <v>5.0835984941555975E-3</v>
      </c>
      <c r="P7725" s="3">
        <f t="shared" si="730"/>
        <v>9.703892458211804E-3</v>
      </c>
    </row>
    <row r="7726" spans="1:16" x14ac:dyDescent="0.55000000000000004">
      <c r="A7726" s="2">
        <f t="shared" si="731"/>
        <v>7715.2952126016444</v>
      </c>
      <c r="C7726">
        <f t="shared" si="727"/>
        <v>0.28303564711637685</v>
      </c>
      <c r="D7726">
        <f t="shared" si="728"/>
        <v>0.10292348754150157</v>
      </c>
      <c r="E7726" s="3">
        <f>(M7726-C7726)^2</f>
        <v>3.9455990784513402E-3</v>
      </c>
      <c r="K7726" s="2">
        <f t="shared" si="732"/>
        <v>7715.2952126016444</v>
      </c>
      <c r="L7726" s="3">
        <v>2.1215106286655901E-2</v>
      </c>
      <c r="M7726" s="3">
        <v>0.22022164327606</v>
      </c>
      <c r="O7726" s="3">
        <f t="shared" si="729"/>
        <v>5.8605109812194566E-4</v>
      </c>
      <c r="P7726" s="3">
        <f t="shared" si="730"/>
        <v>4.9527036504669802E-2</v>
      </c>
    </row>
    <row r="7727" spans="1:16" x14ac:dyDescent="0.55000000000000004">
      <c r="A7727" s="2">
        <f t="shared" si="731"/>
        <v>7716.2952126016444</v>
      </c>
      <c r="C7727">
        <f t="shared" si="727"/>
        <v>0.2909338187909844</v>
      </c>
      <c r="D7727">
        <f t="shared" si="728"/>
        <v>0.15238156461512278</v>
      </c>
      <c r="E7727" s="3">
        <f>(M7727-C7727)^2</f>
        <v>3.3477394544450564E-6</v>
      </c>
      <c r="K7727" s="2">
        <f t="shared" si="732"/>
        <v>7716.2952126016444</v>
      </c>
      <c r="L7727" s="3">
        <v>0.11140950188214099</v>
      </c>
      <c r="M7727" s="3">
        <v>0.28910413590741002</v>
      </c>
      <c r="O7727" s="3">
        <f t="shared" si="729"/>
        <v>1.3088020752602129E-2</v>
      </c>
      <c r="P7727" s="3">
        <f t="shared" si="730"/>
        <v>8.4930978015554576E-2</v>
      </c>
    </row>
    <row r="7728" spans="1:16" x14ac:dyDescent="0.55000000000000004">
      <c r="A7728" s="2">
        <f t="shared" si="731"/>
        <v>7717.2952126016444</v>
      </c>
      <c r="C7728">
        <f t="shared" si="727"/>
        <v>0.2257183528474245</v>
      </c>
      <c r="D7728">
        <f t="shared" si="728"/>
        <v>0.16354512322654211</v>
      </c>
      <c r="E7728" s="3">
        <f>(M7728-C7728)^2</f>
        <v>3.5832616675133531E-3</v>
      </c>
      <c r="K7728" s="2">
        <f t="shared" si="732"/>
        <v>7717.2952126016444</v>
      </c>
      <c r="L7728" s="3">
        <v>0.17370069659687101</v>
      </c>
      <c r="M7728" s="3">
        <v>0.28557870422889697</v>
      </c>
      <c r="O7728" s="3">
        <f t="shared" si="729"/>
        <v>3.1220798819851382E-2</v>
      </c>
      <c r="P7728" s="3">
        <f t="shared" si="730"/>
        <v>8.2888579223849984E-2</v>
      </c>
    </row>
    <row r="7729" spans="1:16" x14ac:dyDescent="0.55000000000000004">
      <c r="A7729" s="2">
        <f t="shared" si="731"/>
        <v>7718.2952126016444</v>
      </c>
      <c r="C7729">
        <f t="shared" si="727"/>
        <v>0.10377833723676888</v>
      </c>
      <c r="D7729">
        <f t="shared" si="728"/>
        <v>0.133608685545032</v>
      </c>
      <c r="E7729" s="3">
        <f>(M7729-C7729)^2</f>
        <v>1.1395557640275967E-2</v>
      </c>
      <c r="K7729" s="2">
        <f t="shared" si="732"/>
        <v>7718.2952126016444</v>
      </c>
      <c r="L7729" s="3">
        <v>0.19248747428802401</v>
      </c>
      <c r="M7729" s="3">
        <v>0.210528314474593</v>
      </c>
      <c r="O7729" s="3">
        <f t="shared" si="729"/>
        <v>3.8212766733526644E-2</v>
      </c>
      <c r="P7729" s="3">
        <f t="shared" si="730"/>
        <v>4.5306560331366652E-2</v>
      </c>
    </row>
    <row r="7730" spans="1:16" x14ac:dyDescent="0.55000000000000004">
      <c r="A7730" s="2">
        <f t="shared" si="731"/>
        <v>7719.2952126016444</v>
      </c>
      <c r="C7730">
        <f t="shared" si="727"/>
        <v>-4.4241876863262197E-2</v>
      </c>
      <c r="D7730">
        <f t="shared" si="728"/>
        <v>7.0095480961109055E-2</v>
      </c>
      <c r="E7730" s="3">
        <f>(M7730-C7730)^2</f>
        <v>1.6126886586173724E-2</v>
      </c>
      <c r="K7730" s="2">
        <f t="shared" si="732"/>
        <v>7719.2952126016444</v>
      </c>
      <c r="L7730" s="3">
        <v>0.163064569938142</v>
      </c>
      <c r="M7730" s="3">
        <v>8.27498023372812E-2</v>
      </c>
      <c r="O7730" s="3">
        <f t="shared" si="729"/>
        <v>2.7575244725750282E-2</v>
      </c>
      <c r="P7730" s="3">
        <f t="shared" si="730"/>
        <v>7.2377327237574977E-3</v>
      </c>
    </row>
    <row r="7731" spans="1:16" x14ac:dyDescent="0.55000000000000004">
      <c r="A7731" s="2">
        <f t="shared" si="731"/>
        <v>7720.2952126016444</v>
      </c>
      <c r="C7731">
        <f t="shared" si="727"/>
        <v>-0.18114380789121992</v>
      </c>
      <c r="D7731">
        <f t="shared" si="728"/>
        <v>-1.1033192374210568E-2</v>
      </c>
      <c r="E7731" s="3">
        <f>(M7731-C7731)^2</f>
        <v>1.3314828272740033E-2</v>
      </c>
      <c r="K7731" s="2">
        <f t="shared" si="732"/>
        <v>7720.2952126016444</v>
      </c>
      <c r="L7731" s="3">
        <v>9.2801132468101399E-2</v>
      </c>
      <c r="M7731" s="3">
        <v>-6.5753911137907795E-2</v>
      </c>
      <c r="O7731" s="3">
        <f t="shared" si="729"/>
        <v>9.1765897658797075E-3</v>
      </c>
      <c r="P7731" s="3">
        <f t="shared" si="730"/>
        <v>4.0232187674524925E-3</v>
      </c>
    </row>
    <row r="7732" spans="1:16" x14ac:dyDescent="0.55000000000000004">
      <c r="A7732" s="2">
        <f t="shared" si="731"/>
        <v>7721.2952126016444</v>
      </c>
      <c r="C7732">
        <f t="shared" si="727"/>
        <v>-0.27252307406739318</v>
      </c>
      <c r="D7732">
        <f t="shared" si="728"/>
        <v>-8.9389149796566369E-2</v>
      </c>
      <c r="E7732" s="3">
        <f>(M7732-C7732)^2</f>
        <v>5.5851594571869161E-3</v>
      </c>
      <c r="K7732" s="2">
        <f t="shared" si="732"/>
        <v>7721.2952126016444</v>
      </c>
      <c r="L7732" s="3">
        <v>-7.0492432500595E-4</v>
      </c>
      <c r="M7732" s="3">
        <v>-0.19778914966095701</v>
      </c>
      <c r="O7732" s="3">
        <f t="shared" si="729"/>
        <v>5.2370567744734926E-6</v>
      </c>
      <c r="P7732" s="3">
        <f t="shared" si="730"/>
        <v>3.820620914754827E-2</v>
      </c>
    </row>
    <row r="7733" spans="1:16" x14ac:dyDescent="0.55000000000000004">
      <c r="A7733" s="2">
        <f t="shared" si="731"/>
        <v>7722.2952126016444</v>
      </c>
      <c r="C7733">
        <f t="shared" si="727"/>
        <v>-0.29541544737296749</v>
      </c>
      <c r="D7733">
        <f t="shared" si="728"/>
        <v>-0.14528100891505438</v>
      </c>
      <c r="E7733" s="3">
        <f>(M7733-C7733)^2</f>
        <v>2.2887389397687328E-4</v>
      </c>
      <c r="K7733" s="2">
        <f t="shared" si="732"/>
        <v>7722.2952126016444</v>
      </c>
      <c r="L7733" s="3">
        <v>-9.4034428447882401E-2</v>
      </c>
      <c r="M7733" s="3">
        <v>-0.28028686865661501</v>
      </c>
      <c r="O7733" s="3">
        <f t="shared" si="729"/>
        <v>8.2884714125210576E-3</v>
      </c>
      <c r="P7733" s="3">
        <f t="shared" si="730"/>
        <v>7.7262765365982422E-2</v>
      </c>
    </row>
    <row r="7734" spans="1:16" x14ac:dyDescent="0.55000000000000004">
      <c r="A7734" s="2">
        <f t="shared" si="731"/>
        <v>7723.2952126016444</v>
      </c>
      <c r="C7734">
        <f t="shared" si="727"/>
        <v>-0.24406791946731976</v>
      </c>
      <c r="D7734">
        <f t="shared" si="728"/>
        <v>-0.16466276727333257</v>
      </c>
      <c r="E7734" s="3">
        <f>(M7734-C7734)^2</f>
        <v>2.3539073580055407E-3</v>
      </c>
      <c r="K7734" s="2">
        <f t="shared" si="732"/>
        <v>7723.2952126016444</v>
      </c>
      <c r="L7734" s="3">
        <v>-0.16381242661874301</v>
      </c>
      <c r="M7734" s="3">
        <v>-0.292585002623725</v>
      </c>
      <c r="O7734" s="3">
        <f t="shared" si="729"/>
        <v>2.5862763829991305E-2</v>
      </c>
      <c r="P7734" s="3">
        <f t="shared" si="730"/>
        <v>8.4250832510788104E-2</v>
      </c>
    </row>
    <row r="7735" spans="1:16" x14ac:dyDescent="0.55000000000000004">
      <c r="A7735" s="2">
        <f t="shared" si="731"/>
        <v>7724.2952126016444</v>
      </c>
      <c r="C7735">
        <f t="shared" si="727"/>
        <v>-0.13138447161857048</v>
      </c>
      <c r="D7735">
        <f t="shared" si="728"/>
        <v>-0.14266365782583332</v>
      </c>
      <c r="E7735" s="3">
        <f>(M7735-C7735)^2</f>
        <v>1.0043835132885811E-2</v>
      </c>
      <c r="K7735" s="2">
        <f t="shared" si="732"/>
        <v>7724.2952126016444</v>
      </c>
      <c r="L7735" s="3">
        <v>-0.192562586324423</v>
      </c>
      <c r="M7735" s="3">
        <v>-0.23160340761813999</v>
      </c>
      <c r="O7735" s="3">
        <f t="shared" si="729"/>
        <v>3.5936481716896645E-2</v>
      </c>
      <c r="P7735" s="3">
        <f t="shared" si="730"/>
        <v>5.256855927956975E-2</v>
      </c>
    </row>
    <row r="7736" spans="1:16" x14ac:dyDescent="0.55000000000000004">
      <c r="A7736" s="2">
        <f t="shared" si="731"/>
        <v>7725.2952126016444</v>
      </c>
      <c r="C7736">
        <f t="shared" si="727"/>
        <v>1.4316783120246937E-2</v>
      </c>
      <c r="D7736">
        <f t="shared" si="728"/>
        <v>-8.4812205660256559E-2</v>
      </c>
      <c r="E7736" s="3">
        <f>(M7736-C7736)^2</f>
        <v>1.6111754337403184E-2</v>
      </c>
      <c r="K7736" s="2">
        <f t="shared" si="732"/>
        <v>7725.2952126016444</v>
      </c>
      <c r="L7736" s="3">
        <v>-0.17308425171358999</v>
      </c>
      <c r="M7736" s="3">
        <v>-0.11261530241136</v>
      </c>
      <c r="O7736" s="3">
        <f t="shared" si="729"/>
        <v>2.8930902603913934E-2</v>
      </c>
      <c r="P7736" s="3">
        <f t="shared" si="730"/>
        <v>1.2163936894375723E-2</v>
      </c>
    </row>
    <row r="7737" spans="1:16" x14ac:dyDescent="0.55000000000000004">
      <c r="A7737" s="2">
        <f t="shared" si="731"/>
        <v>7726.2952126016444</v>
      </c>
      <c r="C7737">
        <f t="shared" si="727"/>
        <v>0.15642013336886251</v>
      </c>
      <c r="D7737">
        <f t="shared" si="728"/>
        <v>-5.6468722278880026E-3</v>
      </c>
      <c r="E7737" s="3">
        <f>(M7737-C7737)^2</f>
        <v>1.484550451376007E-2</v>
      </c>
      <c r="K7737" s="2">
        <f t="shared" si="732"/>
        <v>7726.2952126016444</v>
      </c>
      <c r="L7737" s="3">
        <v>-0.11025589252434501</v>
      </c>
      <c r="M7737" s="3">
        <v>3.45780038989617E-2</v>
      </c>
      <c r="O7737" s="3">
        <f t="shared" si="729"/>
        <v>1.1505245308858795E-2</v>
      </c>
      <c r="P7737" s="3">
        <f t="shared" si="730"/>
        <v>1.3618363515814135E-3</v>
      </c>
    </row>
    <row r="7738" spans="1:16" x14ac:dyDescent="0.55000000000000004">
      <c r="A7738" s="2">
        <f t="shared" si="731"/>
        <v>7727.2952126016444</v>
      </c>
      <c r="C7738">
        <f t="shared" si="727"/>
        <v>0.2592140454957893</v>
      </c>
      <c r="D7738">
        <f t="shared" si="728"/>
        <v>7.4937558411811267E-2</v>
      </c>
      <c r="E7738" s="3">
        <f>(M7738-C7738)^2</f>
        <v>7.4137284807698689E-3</v>
      </c>
      <c r="K7738" s="2">
        <f t="shared" si="732"/>
        <v>7727.2952126016444</v>
      </c>
      <c r="L7738" s="3">
        <v>-1.9813261074476798E-2</v>
      </c>
      <c r="M7738" s="3">
        <v>0.17311103462642499</v>
      </c>
      <c r="O7738" s="3">
        <f t="shared" si="729"/>
        <v>2.829081979873037E-4</v>
      </c>
      <c r="P7738" s="3">
        <f t="shared" si="730"/>
        <v>3.077782437431131E-2</v>
      </c>
    </row>
    <row r="7739" spans="1:16" x14ac:dyDescent="0.55000000000000004">
      <c r="A7739" s="2">
        <f t="shared" si="731"/>
        <v>7728.2952126016444</v>
      </c>
      <c r="C7739">
        <f t="shared" si="727"/>
        <v>0.29686571370392512</v>
      </c>
      <c r="D7739">
        <f t="shared" si="728"/>
        <v>0.13668967346693953</v>
      </c>
      <c r="E7739" s="3">
        <f>(M7739-C7739)^2</f>
        <v>8.1672385344331623E-4</v>
      </c>
      <c r="K7739" s="2">
        <f t="shared" si="732"/>
        <v>7728.2952126016444</v>
      </c>
      <c r="L7739" s="3">
        <v>7.5591724524042406E-2</v>
      </c>
      <c r="M7739" s="3">
        <v>0.26828733282880701</v>
      </c>
      <c r="O7739" s="3">
        <f t="shared" si="729"/>
        <v>6.1756195938973439E-3</v>
      </c>
      <c r="P7739" s="3">
        <f t="shared" si="730"/>
        <v>7.3231068813108133E-2</v>
      </c>
    </row>
    <row r="7740" spans="1:16" x14ac:dyDescent="0.55000000000000004">
      <c r="A7740" s="2">
        <f t="shared" si="731"/>
        <v>7729.2952126016444</v>
      </c>
      <c r="C7740">
        <f t="shared" si="727"/>
        <v>0.25991301895696239</v>
      </c>
      <c r="D7740">
        <f t="shared" si="728"/>
        <v>0.16409074850357125</v>
      </c>
      <c r="E7740" s="3">
        <f>(M7740-C7740)^2</f>
        <v>1.3217867472444481E-3</v>
      </c>
      <c r="K7740" s="2">
        <f t="shared" si="732"/>
        <v>7729.2952126016444</v>
      </c>
      <c r="L7740" s="3">
        <v>0.152064293778501</v>
      </c>
      <c r="M7740" s="3">
        <v>0.29626940419043202</v>
      </c>
      <c r="O7740" s="3">
        <f t="shared" si="729"/>
        <v>2.4042884053993491E-2</v>
      </c>
      <c r="P7740" s="3">
        <f t="shared" si="730"/>
        <v>8.9158655877454876E-2</v>
      </c>
    </row>
    <row r="7741" spans="1:16" x14ac:dyDescent="0.55000000000000004">
      <c r="A7741" s="2">
        <f t="shared" si="731"/>
        <v>7730.2952126016444</v>
      </c>
      <c r="C7741">
        <f t="shared" si="727"/>
        <v>0.15764242352985125</v>
      </c>
      <c r="D7741">
        <f t="shared" si="728"/>
        <v>0.15025470792253312</v>
      </c>
      <c r="E7741" s="3">
        <f>(M7741-C7741)^2</f>
        <v>8.5389689712720047E-3</v>
      </c>
      <c r="K7741" s="2">
        <f t="shared" si="732"/>
        <v>7730.2952126016444</v>
      </c>
      <c r="L7741" s="3">
        <v>0.19045141731774201</v>
      </c>
      <c r="M7741" s="3">
        <v>0.250048965350612</v>
      </c>
      <c r="O7741" s="3">
        <f t="shared" si="729"/>
        <v>3.7420891925277019E-2</v>
      </c>
      <c r="P7741" s="3">
        <f t="shared" si="730"/>
        <v>6.3692650220329688E-2</v>
      </c>
    </row>
    <row r="7742" spans="1:16" x14ac:dyDescent="0.55000000000000004">
      <c r="A7742" s="2">
        <f t="shared" si="731"/>
        <v>7731.2952126016444</v>
      </c>
      <c r="C7742">
        <f t="shared" si="727"/>
        <v>1.5755220191418885E-2</v>
      </c>
      <c r="D7742">
        <f t="shared" si="728"/>
        <v>9.8658642360144072E-2</v>
      </c>
      <c r="E7742" s="3">
        <f>(M7742-C7742)^2</f>
        <v>1.5736947740666838E-2</v>
      </c>
      <c r="K7742" s="2">
        <f t="shared" si="732"/>
        <v>7731.2952126016444</v>
      </c>
      <c r="L7742" s="3">
        <v>0.181138801914936</v>
      </c>
      <c r="M7742" s="3">
        <v>0.14120221194756599</v>
      </c>
      <c r="O7742" s="3">
        <f t="shared" si="729"/>
        <v>3.3904662621236606E-2</v>
      </c>
      <c r="P7742" s="3">
        <f t="shared" si="730"/>
        <v>2.0600078673445849E-2</v>
      </c>
    </row>
    <row r="7743" spans="1:16" x14ac:dyDescent="0.55000000000000004">
      <c r="A7743" s="2">
        <f t="shared" si="731"/>
        <v>7732.2952126016444</v>
      </c>
      <c r="C7743">
        <f t="shared" si="727"/>
        <v>-0.13009137660776982</v>
      </c>
      <c r="D7743">
        <f t="shared" si="728"/>
        <v>2.2268992279563995E-2</v>
      </c>
      <c r="E7743" s="3">
        <f>(M7743-C7743)^2</f>
        <v>1.6149800466547352E-2</v>
      </c>
      <c r="K7743" s="2">
        <f t="shared" si="732"/>
        <v>7732.2952126016444</v>
      </c>
      <c r="L7743" s="3">
        <v>0.126458849868988</v>
      </c>
      <c r="M7743" s="3">
        <v>-3.0095113926757E-3</v>
      </c>
      <c r="O7743" s="3">
        <f t="shared" si="729"/>
        <v>1.67578813678913E-2</v>
      </c>
      <c r="P7743" s="3">
        <f t="shared" si="730"/>
        <v>4.6846950890369778E-7</v>
      </c>
    </row>
    <row r="7744" spans="1:16" x14ac:dyDescent="0.55000000000000004">
      <c r="A7744" s="2">
        <f t="shared" si="731"/>
        <v>7733.2952126016444</v>
      </c>
      <c r="C7744">
        <f t="shared" si="727"/>
        <v>-0.24324513004482157</v>
      </c>
      <c r="D7744">
        <f t="shared" si="728"/>
        <v>-5.9717006271100187E-2</v>
      </c>
      <c r="E7744" s="3">
        <f>(M7744-C7744)^2</f>
        <v>9.3659127865638615E-3</v>
      </c>
      <c r="K7744" s="2">
        <f t="shared" si="732"/>
        <v>7733.2952126016444</v>
      </c>
      <c r="L7744" s="3">
        <v>4.01064943796016E-2</v>
      </c>
      <c r="M7744" s="3">
        <v>-0.146467483934969</v>
      </c>
      <c r="O7744" s="3">
        <f t="shared" si="729"/>
        <v>1.8575996875411075E-3</v>
      </c>
      <c r="P7744" s="3">
        <f t="shared" si="730"/>
        <v>2.0777037493338264E-2</v>
      </c>
    </row>
    <row r="7745" spans="1:16" x14ac:dyDescent="0.55000000000000004">
      <c r="A7745" s="2">
        <f t="shared" si="731"/>
        <v>7734.2952126016444</v>
      </c>
      <c r="C7745">
        <f t="shared" si="727"/>
        <v>-0.29526973608877671</v>
      </c>
      <c r="D7745">
        <f t="shared" si="728"/>
        <v>-0.12669571699828558</v>
      </c>
      <c r="E7745" s="3">
        <f>(M7745-C7745)^2</f>
        <v>1.766350227129343E-3</v>
      </c>
      <c r="K7745" s="2">
        <f t="shared" si="732"/>
        <v>7734.2952126016444</v>
      </c>
      <c r="L7745" s="3">
        <v>-5.6290781429784199E-2</v>
      </c>
      <c r="M7745" s="3">
        <v>-0.25324176650744501</v>
      </c>
      <c r="O7745" s="3">
        <f t="shared" si="729"/>
        <v>2.8406123610763469E-3</v>
      </c>
      <c r="P7745" s="3">
        <f t="shared" si="730"/>
        <v>6.2959192064827599E-2</v>
      </c>
    </row>
    <row r="7746" spans="1:16" x14ac:dyDescent="0.55000000000000004">
      <c r="A7746" s="2">
        <f t="shared" si="731"/>
        <v>7735.2952126016444</v>
      </c>
      <c r="C7746">
        <f t="shared" si="727"/>
        <v>-0.2730910591534601</v>
      </c>
      <c r="D7746">
        <f t="shared" si="728"/>
        <v>-0.16183493660391118</v>
      </c>
      <c r="E7746" s="3">
        <f>(M7746-C7746)^2</f>
        <v>5.5220387078320685E-4</v>
      </c>
      <c r="K7746" s="2">
        <f t="shared" si="732"/>
        <v>7735.2952126016444</v>
      </c>
      <c r="L7746" s="3">
        <v>-0.13858968182742401</v>
      </c>
      <c r="M7746" s="3">
        <v>-0.29659007766026602</v>
      </c>
      <c r="O7746" s="3">
        <f t="shared" si="729"/>
        <v>1.8386355445877425E-2</v>
      </c>
      <c r="P7746" s="3">
        <f t="shared" si="730"/>
        <v>8.6591898812880055E-2</v>
      </c>
    </row>
    <row r="7747" spans="1:16" x14ac:dyDescent="0.55000000000000004">
      <c r="A7747" s="2">
        <f t="shared" si="731"/>
        <v>7736.2952126016444</v>
      </c>
      <c r="C7747">
        <f t="shared" si="727"/>
        <v>-0.1822827508515501</v>
      </c>
      <c r="D7747">
        <f t="shared" si="728"/>
        <v>-0.15630394138887513</v>
      </c>
      <c r="E7747" s="3">
        <f>(M7747-C7747)^2</f>
        <v>6.9510259642505358E-3</v>
      </c>
      <c r="K7747" s="2">
        <f t="shared" si="732"/>
        <v>7736.2952126016444</v>
      </c>
      <c r="L7747" s="3">
        <v>-0.186177936663418</v>
      </c>
      <c r="M7747" s="3">
        <v>-0.265655563951808</v>
      </c>
      <c r="O7747" s="3">
        <f t="shared" si="729"/>
        <v>3.3556579606836785E-2</v>
      </c>
      <c r="P7747" s="3">
        <f t="shared" si="730"/>
        <v>6.9342952695621921E-2</v>
      </c>
    </row>
    <row r="7748" spans="1:16" x14ac:dyDescent="0.55000000000000004">
      <c r="A7748" s="2">
        <f t="shared" si="731"/>
        <v>7737.2952126016444</v>
      </c>
      <c r="C7748">
        <f t="shared" si="727"/>
        <v>-4.5665553623834412E-2</v>
      </c>
      <c r="D7748">
        <f t="shared" si="728"/>
        <v>-0.11149270788299513</v>
      </c>
      <c r="E7748" s="3">
        <f>(M7748-C7748)^2</f>
        <v>1.5011251508651652E-2</v>
      </c>
      <c r="K7748" s="2">
        <f t="shared" si="732"/>
        <v>7737.2952126016444</v>
      </c>
      <c r="L7748" s="3">
        <v>-0.187136772297989</v>
      </c>
      <c r="M7748" s="3">
        <v>-0.168185966244147</v>
      </c>
      <c r="O7748" s="3">
        <f t="shared" si="729"/>
        <v>3.3908786722395411E-2</v>
      </c>
      <c r="P7748" s="3">
        <f t="shared" si="730"/>
        <v>2.7509839202347196E-2</v>
      </c>
    </row>
    <row r="7749" spans="1:16" x14ac:dyDescent="0.55000000000000004">
      <c r="A7749" s="2">
        <f t="shared" si="731"/>
        <v>7738.2952126016444</v>
      </c>
      <c r="C7749">
        <f t="shared" si="727"/>
        <v>0.10242770628104533</v>
      </c>
      <c r="D7749">
        <f t="shared" si="728"/>
        <v>-3.866260233561699E-2</v>
      </c>
      <c r="E7749" s="3">
        <f>(M7749-C7749)^2</f>
        <v>1.7166464765066659E-2</v>
      </c>
      <c r="K7749" s="2">
        <f t="shared" si="732"/>
        <v>7738.2952126016444</v>
      </c>
      <c r="L7749" s="3">
        <v>-0.14122604239827599</v>
      </c>
      <c r="M7749" s="3">
        <v>-2.8593149940651898E-2</v>
      </c>
      <c r="O7749" s="3">
        <f t="shared" si="729"/>
        <v>1.910826729875606E-2</v>
      </c>
      <c r="P7749" s="3">
        <f t="shared" si="730"/>
        <v>6.9001238793968151E-4</v>
      </c>
    </row>
    <row r="7750" spans="1:16" x14ac:dyDescent="0.55000000000000004">
      <c r="A7750" s="2">
        <f t="shared" si="731"/>
        <v>7739.2952126016444</v>
      </c>
      <c r="C7750">
        <f t="shared" si="727"/>
        <v>0.22478019039626929</v>
      </c>
      <c r="D7750">
        <f t="shared" si="728"/>
        <v>4.3883676835958597E-2</v>
      </c>
      <c r="E7750" s="3">
        <f>(M7750-C7750)^2</f>
        <v>1.1367652156418887E-2</v>
      </c>
      <c r="K7750" s="2">
        <f t="shared" si="732"/>
        <v>7739.2952126016444</v>
      </c>
      <c r="L7750" s="3">
        <v>-5.9944374077152598E-2</v>
      </c>
      <c r="M7750" s="3">
        <v>0.118160998144504</v>
      </c>
      <c r="O7750" s="3">
        <f t="shared" si="729"/>
        <v>3.2434150445428316E-3</v>
      </c>
      <c r="P7750" s="3">
        <f t="shared" si="730"/>
        <v>1.4516890946546859E-2</v>
      </c>
    </row>
    <row r="7751" spans="1:16" x14ac:dyDescent="0.55000000000000004">
      <c r="A7751" s="2">
        <f t="shared" si="731"/>
        <v>7740.2952126016444</v>
      </c>
      <c r="C7751">
        <f t="shared" ref="C7751:C7814" si="733">$B$2*EXP(-C$4*((PI()/($B$1*$B$3)))^0.5)*SIN(2*PI()*$A7751/$B$3-C$4*SQRT(PI()/($B$1*$B$3)))</f>
        <v>0.29064389141758495</v>
      </c>
      <c r="D7751">
        <f t="shared" ref="D7751:D7814" si="734">$B$2*EXP(-D$4*((PI()/($B$1*$B$3)))^0.5)*SIN(2*PI()*$A7751/$B$3-D$4*SQRT(PI()/($B$1*$B$3)))</f>
        <v>0.1154016910266234</v>
      </c>
      <c r="E7751" s="3">
        <f>(M7751-C7751)^2</f>
        <v>3.0606232855246423E-3</v>
      </c>
      <c r="K7751" s="2">
        <f t="shared" si="732"/>
        <v>7740.2952126016444</v>
      </c>
      <c r="L7751" s="3">
        <v>3.6350734599493097E-2</v>
      </c>
      <c r="M7751" s="3">
        <v>0.23532099122675401</v>
      </c>
      <c r="O7751" s="3">
        <f t="shared" ref="O7751:O7814" si="735">(L7751-$J$1)^2</f>
        <v>1.5479598246567188E-3</v>
      </c>
      <c r="P7751" s="3">
        <f t="shared" ref="P7751:P7814" si="736">(M7751-$J$2)^2</f>
        <v>5.6475647121951161E-2</v>
      </c>
    </row>
    <row r="7752" spans="1:16" x14ac:dyDescent="0.55000000000000004">
      <c r="A7752" s="2">
        <f t="shared" si="731"/>
        <v>7741.2952126016444</v>
      </c>
      <c r="C7752">
        <f t="shared" si="733"/>
        <v>0.28346681553185388</v>
      </c>
      <c r="D7752">
        <f t="shared" si="734"/>
        <v>0.15791847925702518</v>
      </c>
      <c r="E7752" s="3">
        <f>(M7752-C7752)^2</f>
        <v>1.0153719643863234E-4</v>
      </c>
      <c r="K7752" s="2">
        <f t="shared" si="732"/>
        <v>7741.2952126016444</v>
      </c>
      <c r="L7752" s="3">
        <v>0.12354157629211</v>
      </c>
      <c r="M7752" s="3">
        <v>0.293543382230816</v>
      </c>
      <c r="O7752" s="3">
        <f t="shared" si="735"/>
        <v>1.6011096678757764E-2</v>
      </c>
      <c r="P7752" s="3">
        <f t="shared" si="736"/>
        <v>8.7538136923645538E-2</v>
      </c>
    </row>
    <row r="7753" spans="1:16" x14ac:dyDescent="0.55000000000000004">
      <c r="A7753" s="2">
        <f t="shared" si="731"/>
        <v>7742.2952126016444</v>
      </c>
      <c r="C7753">
        <f t="shared" si="733"/>
        <v>0.20505261048163204</v>
      </c>
      <c r="D7753">
        <f t="shared" si="734"/>
        <v>0.16074928490355264</v>
      </c>
      <c r="E7753" s="3">
        <f>(M7753-C7753)^2</f>
        <v>5.357274046942838E-3</v>
      </c>
      <c r="K7753" s="2">
        <f t="shared" si="732"/>
        <v>7742.2952126016444</v>
      </c>
      <c r="L7753" s="3">
        <v>0.17979066380606801</v>
      </c>
      <c r="M7753" s="3">
        <v>0.278246012144233</v>
      </c>
      <c r="O7753" s="3">
        <f t="shared" si="735"/>
        <v>3.3410008858439824E-2</v>
      </c>
      <c r="P7753" s="3">
        <f t="shared" si="736"/>
        <v>7.8720128245850035E-2</v>
      </c>
    </row>
    <row r="7754" spans="1:16" x14ac:dyDescent="0.55000000000000004">
      <c r="A7754" s="2">
        <f t="shared" si="731"/>
        <v>7743.2952126016444</v>
      </c>
      <c r="C7754">
        <f t="shared" si="733"/>
        <v>7.5107296680435462E-2</v>
      </c>
      <c r="D7754">
        <f t="shared" si="734"/>
        <v>0.12318270734911471</v>
      </c>
      <c r="E7754" s="3">
        <f>(M7754-C7754)^2</f>
        <v>1.3960109083467067E-2</v>
      </c>
      <c r="K7754" s="2">
        <f t="shared" si="732"/>
        <v>7743.2952126016444</v>
      </c>
      <c r="L7754" s="3">
        <v>0.19101006422949299</v>
      </c>
      <c r="M7754" s="3">
        <v>0.19326020220318199</v>
      </c>
      <c r="O7754" s="3">
        <f t="shared" si="735"/>
        <v>3.7637338695569005E-2</v>
      </c>
      <c r="P7754" s="3">
        <f t="shared" si="736"/>
        <v>3.8253595991269401E-2</v>
      </c>
    </row>
    <row r="7755" spans="1:16" x14ac:dyDescent="0.55000000000000004">
      <c r="A7755" s="2">
        <f t="shared" si="731"/>
        <v>7744.2952126016444</v>
      </c>
      <c r="C7755">
        <f t="shared" si="733"/>
        <v>-7.371298908092104E-2</v>
      </c>
      <c r="D7755">
        <f t="shared" si="734"/>
        <v>5.465948177291962E-2</v>
      </c>
      <c r="E7755" s="3">
        <f>(M7755-C7755)^2</f>
        <v>1.7844729085850816E-2</v>
      </c>
      <c r="K7755" s="2">
        <f t="shared" si="732"/>
        <v>7744.2952126016444</v>
      </c>
      <c r="L7755" s="3">
        <v>0.15438980912622799</v>
      </c>
      <c r="M7755" s="3">
        <v>5.9871175721089902E-2</v>
      </c>
      <c r="O7755" s="3">
        <f t="shared" si="735"/>
        <v>2.4769470103777218E-2</v>
      </c>
      <c r="P7755" s="3">
        <f t="shared" si="736"/>
        <v>3.8683721195319973E-3</v>
      </c>
    </row>
    <row r="7756" spans="1:16" x14ac:dyDescent="0.55000000000000004">
      <c r="A7756" s="2">
        <f t="shared" ref="A7756:A7819" si="737">K7756</f>
        <v>7745.2952126016444</v>
      </c>
      <c r="C7756">
        <f t="shared" si="733"/>
        <v>-0.20400870181804859</v>
      </c>
      <c r="D7756">
        <f t="shared" si="734"/>
        <v>-2.760004149237617E-2</v>
      </c>
      <c r="E7756" s="3">
        <f>(M7756-C7756)^2</f>
        <v>1.3339266809094747E-2</v>
      </c>
      <c r="K7756" s="2">
        <f t="shared" si="732"/>
        <v>7745.2952126016444</v>
      </c>
      <c r="L7756" s="3">
        <v>7.9101668562458094E-2</v>
      </c>
      <c r="M7756" s="3">
        <v>-8.8512958134158895E-2</v>
      </c>
      <c r="O7756" s="3">
        <f t="shared" si="735"/>
        <v>6.7395979813370489E-3</v>
      </c>
      <c r="P7756" s="3">
        <f t="shared" si="736"/>
        <v>7.4283532559040275E-3</v>
      </c>
    </row>
    <row r="7757" spans="1:16" x14ac:dyDescent="0.55000000000000004">
      <c r="A7757" s="2">
        <f t="shared" si="737"/>
        <v>7746.2952126016444</v>
      </c>
      <c r="C7757">
        <f t="shared" si="733"/>
        <v>-0.28303564711640261</v>
      </c>
      <c r="D7757">
        <f t="shared" si="734"/>
        <v>-0.10292348754153849</v>
      </c>
      <c r="E7757" s="3">
        <f>(M7757-C7757)^2</f>
        <v>4.6658700999528341E-3</v>
      </c>
      <c r="K7757" s="2">
        <f t="shared" ref="K7757:K7820" si="738">K7756+1</f>
        <v>7746.2952126016444</v>
      </c>
      <c r="L7757" s="3">
        <v>-1.5997975603906301E-2</v>
      </c>
      <c r="M7757" s="3">
        <v>-0.21472847253017899</v>
      </c>
      <c r="O7757" s="3">
        <f t="shared" si="735"/>
        <v>1.6911935112655439E-4</v>
      </c>
      <c r="P7757" s="3">
        <f t="shared" si="736"/>
        <v>4.511520835108121E-2</v>
      </c>
    </row>
    <row r="7758" spans="1:16" x14ac:dyDescent="0.55000000000000004">
      <c r="A7758" s="2">
        <f t="shared" si="737"/>
        <v>7747.2952126016444</v>
      </c>
      <c r="C7758">
        <f t="shared" si="733"/>
        <v>-0.29093381879096741</v>
      </c>
      <c r="D7758">
        <f t="shared" si="734"/>
        <v>-0.15238156461514071</v>
      </c>
      <c r="E7758" s="3">
        <f>(M7758-C7758)^2</f>
        <v>1.4212220568808107E-5</v>
      </c>
      <c r="K7758" s="2">
        <f t="shared" si="738"/>
        <v>7747.2952126016444</v>
      </c>
      <c r="L7758" s="3">
        <v>-0.10709082753603601</v>
      </c>
      <c r="M7758" s="3">
        <v>-0.28716390890228199</v>
      </c>
      <c r="O7758" s="3">
        <f t="shared" si="735"/>
        <v>1.0836277337234329E-2</v>
      </c>
      <c r="P7758" s="3">
        <f t="shared" si="736"/>
        <v>8.1133168096102798E-2</v>
      </c>
    </row>
    <row r="7759" spans="1:16" x14ac:dyDescent="0.55000000000000004">
      <c r="A7759" s="2">
        <f t="shared" si="737"/>
        <v>7748.2952126016444</v>
      </c>
      <c r="C7759">
        <f t="shared" si="733"/>
        <v>-0.22571835284745684</v>
      </c>
      <c r="D7759">
        <f t="shared" si="734"/>
        <v>-0.16354512322654535</v>
      </c>
      <c r="E7759" s="3">
        <f>(M7759-C7759)^2</f>
        <v>3.8389189210217708E-3</v>
      </c>
      <c r="K7759" s="2">
        <f t="shared" si="738"/>
        <v>7748.2952126016444</v>
      </c>
      <c r="L7759" s="3">
        <v>-0.17136211736850401</v>
      </c>
      <c r="M7759" s="3">
        <v>-0.287677362854249</v>
      </c>
      <c r="O7759" s="3">
        <f t="shared" si="735"/>
        <v>2.8348029707307158E-2</v>
      </c>
      <c r="P7759" s="3">
        <f t="shared" si="736"/>
        <v>8.1425934993198071E-2</v>
      </c>
    </row>
    <row r="7760" spans="1:16" x14ac:dyDescent="0.55000000000000004">
      <c r="A7760" s="2">
        <f t="shared" si="737"/>
        <v>7749.2952126016444</v>
      </c>
      <c r="C7760">
        <f t="shared" si="733"/>
        <v>-0.1037783372368155</v>
      </c>
      <c r="D7760">
        <f t="shared" si="734"/>
        <v>-0.13360868554504815</v>
      </c>
      <c r="E7760" s="3">
        <f>(M7760-C7760)^2</f>
        <v>1.2625196441665147E-2</v>
      </c>
      <c r="K7760" s="2">
        <f t="shared" si="738"/>
        <v>7749.2952126016444</v>
      </c>
      <c r="L7760" s="3">
        <v>-0.19271470185263001</v>
      </c>
      <c r="M7760" s="3">
        <v>-0.21614023665857299</v>
      </c>
      <c r="O7760" s="3">
        <f t="shared" si="735"/>
        <v>3.5994177694113047E-2</v>
      </c>
      <c r="P7760" s="3">
        <f t="shared" si="736"/>
        <v>4.5716928457489495E-2</v>
      </c>
    </row>
    <row r="7761" spans="1:16" x14ac:dyDescent="0.55000000000000004">
      <c r="A7761" s="2">
        <f t="shared" si="737"/>
        <v>7750.2952126016444</v>
      </c>
      <c r="C7761">
        <f t="shared" si="733"/>
        <v>4.4241876863346484E-2</v>
      </c>
      <c r="D7761">
        <f t="shared" si="734"/>
        <v>-7.0095480961066256E-2</v>
      </c>
      <c r="E7761" s="3">
        <f>(M7761-C7761)^2</f>
        <v>1.8147140872680458E-2</v>
      </c>
      <c r="K7761" s="2">
        <f t="shared" si="738"/>
        <v>7750.2952126016444</v>
      </c>
      <c r="L7761" s="3">
        <v>-0.16580069374254999</v>
      </c>
      <c r="M7761" s="3">
        <v>-9.0469447355074201E-2</v>
      </c>
      <c r="O7761" s="3">
        <f t="shared" si="735"/>
        <v>2.6506219458890888E-2</v>
      </c>
      <c r="P7761" s="3">
        <f t="shared" si="736"/>
        <v>7.7694324813155167E-3</v>
      </c>
    </row>
    <row r="7762" spans="1:16" x14ac:dyDescent="0.55000000000000004">
      <c r="A7762" s="2">
        <f t="shared" si="737"/>
        <v>7751.2952126016444</v>
      </c>
      <c r="C7762">
        <f t="shared" si="733"/>
        <v>0.18114380789128751</v>
      </c>
      <c r="D7762">
        <f t="shared" si="734"/>
        <v>1.103319237425775E-2</v>
      </c>
      <c r="E7762" s="3">
        <f>(M7762-C7762)^2</f>
        <v>1.5198903139174361E-2</v>
      </c>
      <c r="K7762" s="2">
        <f t="shared" si="738"/>
        <v>7751.2952126016444</v>
      </c>
      <c r="L7762" s="3">
        <v>-9.7360873331816394E-2</v>
      </c>
      <c r="M7762" s="3">
        <v>5.78599762702093E-2</v>
      </c>
      <c r="O7762" s="3">
        <f t="shared" si="735"/>
        <v>8.905222667936679E-3</v>
      </c>
      <c r="P7762" s="3">
        <f t="shared" si="736"/>
        <v>3.6222389601635791E-3</v>
      </c>
    </row>
    <row r="7763" spans="1:16" x14ac:dyDescent="0.55000000000000004">
      <c r="A7763" s="2">
        <f t="shared" si="737"/>
        <v>7752.2952126016444</v>
      </c>
      <c r="C7763">
        <f t="shared" si="733"/>
        <v>0.27252307406742698</v>
      </c>
      <c r="D7763">
        <f t="shared" si="734"/>
        <v>8.9389149796606074E-2</v>
      </c>
      <c r="E7763" s="3">
        <f>(M7763-C7763)^2</f>
        <v>6.5326909974449659E-3</v>
      </c>
      <c r="K7763" s="2">
        <f t="shared" si="738"/>
        <v>7752.2952126016444</v>
      </c>
      <c r="L7763" s="3">
        <v>-4.5364182121203399E-3</v>
      </c>
      <c r="M7763" s="3">
        <v>0.191698009901384</v>
      </c>
      <c r="O7763" s="3">
        <f t="shared" si="735"/>
        <v>2.3809484504185102E-6</v>
      </c>
      <c r="P7763" s="3">
        <f t="shared" si="736"/>
        <v>3.764495284455311E-2</v>
      </c>
    </row>
    <row r="7764" spans="1:16" x14ac:dyDescent="0.55000000000000004">
      <c r="A7764" s="2">
        <f t="shared" si="737"/>
        <v>7753.2952126016444</v>
      </c>
      <c r="C7764">
        <f t="shared" si="733"/>
        <v>0.29541544737297243</v>
      </c>
      <c r="D7764">
        <f t="shared" si="734"/>
        <v>0.14528100891504137</v>
      </c>
      <c r="E7764" s="3">
        <f>(M7764-C7764)^2</f>
        <v>3.2010074935028807E-4</v>
      </c>
      <c r="K7764" s="2">
        <f t="shared" si="738"/>
        <v>7753.2952126016444</v>
      </c>
      <c r="L7764" s="3">
        <v>8.9424210990696806E-2</v>
      </c>
      <c r="M7764" s="3">
        <v>0.27752408774464099</v>
      </c>
      <c r="O7764" s="3">
        <f t="shared" si="735"/>
        <v>8.5410122309727571E-3</v>
      </c>
      <c r="P7764" s="3">
        <f t="shared" si="736"/>
        <v>7.8315547210657546E-2</v>
      </c>
    </row>
    <row r="7765" spans="1:16" x14ac:dyDescent="0.55000000000000004">
      <c r="A7765" s="2">
        <f t="shared" si="737"/>
        <v>7754.2952126016444</v>
      </c>
      <c r="C7765">
        <f t="shared" si="733"/>
        <v>0.24406791946742493</v>
      </c>
      <c r="D7765">
        <f t="shared" si="734"/>
        <v>0.16466276727333426</v>
      </c>
      <c r="E7765" s="3">
        <f>(M7765-C7765)^2</f>
        <v>2.477512468664947E-3</v>
      </c>
      <c r="K7765" s="2">
        <f t="shared" si="738"/>
        <v>7754.2952126016444</v>
      </c>
      <c r="L7765" s="3">
        <v>0.16098799180336301</v>
      </c>
      <c r="M7765" s="3">
        <v>0.29384253617780198</v>
      </c>
      <c r="O7765" s="3">
        <f t="shared" si="735"/>
        <v>2.6889892261743216E-2</v>
      </c>
      <c r="P7765" s="3">
        <f t="shared" si="736"/>
        <v>8.7715246843129133E-2</v>
      </c>
    </row>
    <row r="7766" spans="1:16" x14ac:dyDescent="0.55000000000000004">
      <c r="A7766" s="2">
        <f t="shared" si="737"/>
        <v>7755.2952126016444</v>
      </c>
      <c r="C7766">
        <f t="shared" si="733"/>
        <v>0.13138447161849404</v>
      </c>
      <c r="D7766">
        <f t="shared" si="734"/>
        <v>0.14266365782580967</v>
      </c>
      <c r="E7766" s="3">
        <f>(M7766-C7766)^2</f>
        <v>1.1063216718432736E-2</v>
      </c>
      <c r="K7766" s="2">
        <f t="shared" si="738"/>
        <v>7755.2952126016444</v>
      </c>
      <c r="L7766" s="3">
        <v>0.192231331371882</v>
      </c>
      <c r="M7766" s="3">
        <v>0.23656629855847799</v>
      </c>
      <c r="O7766" s="3">
        <f t="shared" si="735"/>
        <v>3.8112690267518991E-2</v>
      </c>
      <c r="P7766" s="3">
        <f t="shared" si="736"/>
        <v>5.7069082659839121E-2</v>
      </c>
    </row>
    <row r="7767" spans="1:16" x14ac:dyDescent="0.55000000000000004">
      <c r="A7767" s="2">
        <f t="shared" si="737"/>
        <v>7756.2952126016444</v>
      </c>
      <c r="C7767">
        <f t="shared" si="733"/>
        <v>-1.4316783120062401E-2</v>
      </c>
      <c r="D7767">
        <f t="shared" si="734"/>
        <v>8.481220566034442E-2</v>
      </c>
      <c r="E7767" s="3">
        <f>(M7767-C7767)^2</f>
        <v>1.8051896702141915E-2</v>
      </c>
      <c r="K7767" s="2">
        <f t="shared" si="738"/>
        <v>7756.2952126016444</v>
      </c>
      <c r="L7767" s="3">
        <v>0.175329141481709</v>
      </c>
      <c r="M7767" s="3">
        <v>0.12004056391441099</v>
      </c>
      <c r="O7767" s="3">
        <f t="shared" si="735"/>
        <v>3.1798923802521223E-2</v>
      </c>
      <c r="P7767" s="3">
        <f t="shared" si="736"/>
        <v>1.4973346666842829E-2</v>
      </c>
    </row>
    <row r="7768" spans="1:16" x14ac:dyDescent="0.55000000000000004">
      <c r="A7768" s="2">
        <f t="shared" si="737"/>
        <v>7757.2952126016444</v>
      </c>
      <c r="C7768">
        <f t="shared" si="733"/>
        <v>-0.15642013336893495</v>
      </c>
      <c r="D7768">
        <f t="shared" si="734"/>
        <v>5.6468722278407409E-3</v>
      </c>
      <c r="E7768" s="3">
        <f>(M7768-C7768)^2</f>
        <v>1.6866232154356911E-2</v>
      </c>
      <c r="K7768" s="2">
        <f t="shared" si="738"/>
        <v>7757.2952126016444</v>
      </c>
      <c r="L7768" s="3">
        <v>0.114514680444413</v>
      </c>
      <c r="M7768" s="3">
        <v>-2.6550074639615399E-2</v>
      </c>
      <c r="O7768" s="3">
        <f t="shared" si="735"/>
        <v>1.3808145676246903E-2</v>
      </c>
      <c r="P7768" s="3">
        <f t="shared" si="736"/>
        <v>5.8685118563613385E-4</v>
      </c>
    </row>
    <row r="7769" spans="1:16" x14ac:dyDescent="0.55000000000000004">
      <c r="A7769" s="2">
        <f t="shared" si="737"/>
        <v>7758.2952126016444</v>
      </c>
      <c r="C7769">
        <f t="shared" si="733"/>
        <v>-0.25921404549583082</v>
      </c>
      <c r="D7769">
        <f t="shared" si="734"/>
        <v>-7.4937558411853372E-2</v>
      </c>
      <c r="E7769" s="3">
        <f>(M7769-C7769)^2</f>
        <v>8.5975479046602916E-3</v>
      </c>
      <c r="K7769" s="2">
        <f t="shared" si="738"/>
        <v>7758.2952126016444</v>
      </c>
      <c r="L7769" s="3">
        <v>2.50193072923105E-2</v>
      </c>
      <c r="M7769" s="3">
        <v>-0.16649108229544399</v>
      </c>
      <c r="O7769" s="3">
        <f t="shared" si="735"/>
        <v>7.8471098471246108E-4</v>
      </c>
      <c r="P7769" s="3">
        <f t="shared" si="736"/>
        <v>2.6950481868926107E-2</v>
      </c>
    </row>
    <row r="7770" spans="1:16" x14ac:dyDescent="0.55000000000000004">
      <c r="A7770" s="2">
        <f t="shared" si="737"/>
        <v>7759.2952126016444</v>
      </c>
      <c r="C7770">
        <f t="shared" si="733"/>
        <v>-0.29686571370392467</v>
      </c>
      <c r="D7770">
        <f t="shared" si="734"/>
        <v>-0.13668967346688235</v>
      </c>
      <c r="E7770" s="3">
        <f>(M7770-C7770)^2</f>
        <v>1.0324877975836882E-3</v>
      </c>
      <c r="K7770" s="2">
        <f t="shared" si="738"/>
        <v>7759.2952126016444</v>
      </c>
      <c r="L7770" s="3">
        <v>-7.0742306579665307E-2</v>
      </c>
      <c r="M7770" s="3">
        <v>-0.26473336555468902</v>
      </c>
      <c r="O7770" s="3">
        <f t="shared" si="735"/>
        <v>4.5899162415880016E-3</v>
      </c>
      <c r="P7770" s="3">
        <f t="shared" si="736"/>
        <v>6.8858117213850725E-2</v>
      </c>
    </row>
    <row r="7771" spans="1:16" x14ac:dyDescent="0.55000000000000004">
      <c r="A7771" s="2">
        <f t="shared" si="737"/>
        <v>7760.2952126016444</v>
      </c>
      <c r="C7771">
        <f t="shared" si="733"/>
        <v>-0.2599130189569212</v>
      </c>
      <c r="D7771">
        <f t="shared" si="734"/>
        <v>-0.16409074850357527</v>
      </c>
      <c r="E7771" s="3">
        <f>(M7771-C7771)^2</f>
        <v>1.3511885108194333E-3</v>
      </c>
      <c r="K7771" s="2">
        <f t="shared" si="738"/>
        <v>7760.2952126016444</v>
      </c>
      <c r="L7771" s="3">
        <v>-0.14878607091535401</v>
      </c>
      <c r="M7771" s="3">
        <v>-0.29667153512419098</v>
      </c>
      <c r="O7771" s="3">
        <f t="shared" si="735"/>
        <v>2.1255506978869507E-2</v>
      </c>
      <c r="P7771" s="3">
        <f t="shared" si="736"/>
        <v>8.6639845611819505E-2</v>
      </c>
    </row>
    <row r="7772" spans="1:16" x14ac:dyDescent="0.55000000000000004">
      <c r="A7772" s="2">
        <f t="shared" si="737"/>
        <v>7761.2952126016444</v>
      </c>
      <c r="C7772">
        <f t="shared" si="733"/>
        <v>-0.15764242353000782</v>
      </c>
      <c r="D7772">
        <f t="shared" si="734"/>
        <v>-0.15025470792257509</v>
      </c>
      <c r="E7772" s="3">
        <f>(M7772-C7772)^2</f>
        <v>9.3439394855910195E-3</v>
      </c>
      <c r="K7772" s="2">
        <f t="shared" si="738"/>
        <v>7761.2952126016444</v>
      </c>
      <c r="L7772" s="3">
        <v>-0.189565440788519</v>
      </c>
      <c r="M7772" s="3">
        <v>-0.25430647830524999</v>
      </c>
      <c r="O7772" s="3">
        <f t="shared" si="735"/>
        <v>3.4809131633182479E-2</v>
      </c>
      <c r="P7772" s="3">
        <f t="shared" si="736"/>
        <v>6.3494633624876229E-2</v>
      </c>
    </row>
    <row r="7773" spans="1:16" x14ac:dyDescent="0.55000000000000004">
      <c r="A7773" s="2">
        <f t="shared" si="737"/>
        <v>7762.2952126016444</v>
      </c>
      <c r="C7773">
        <f t="shared" si="733"/>
        <v>-1.5755220191468567E-2</v>
      </c>
      <c r="D7773">
        <f t="shared" si="734"/>
        <v>-9.8658642360166166E-2</v>
      </c>
      <c r="E7773" s="3">
        <f>(M7773-C7773)^2</f>
        <v>1.755454508450837E-2</v>
      </c>
      <c r="K7773" s="2">
        <f t="shared" si="738"/>
        <v>7762.2952126016444</v>
      </c>
      <c r="L7773" s="3">
        <v>-0.18286697003758001</v>
      </c>
      <c r="M7773" s="3">
        <v>-0.14824878639190101</v>
      </c>
      <c r="O7773" s="3">
        <f t="shared" si="735"/>
        <v>3.2354506239510999E-2</v>
      </c>
      <c r="P7773" s="3">
        <f t="shared" si="736"/>
        <v>2.129373302865761E-2</v>
      </c>
    </row>
    <row r="7774" spans="1:16" x14ac:dyDescent="0.55000000000000004">
      <c r="A7774" s="2">
        <f t="shared" si="737"/>
        <v>7763.2952126016444</v>
      </c>
      <c r="C7774">
        <f t="shared" si="733"/>
        <v>0.13009137660784645</v>
      </c>
      <c r="D7774">
        <f t="shared" si="734"/>
        <v>-2.2268992279517136E-2</v>
      </c>
      <c r="E7774" s="3">
        <f>(M7774-C7774)^2</f>
        <v>1.8266236873622371E-2</v>
      </c>
      <c r="K7774" s="2">
        <f t="shared" si="738"/>
        <v>7763.2952126016444</v>
      </c>
      <c r="L7774" s="3">
        <v>-0.13036833221640601</v>
      </c>
      <c r="M7774" s="3">
        <v>-5.06126625799756E-3</v>
      </c>
      <c r="O7774" s="3">
        <f t="shared" si="735"/>
        <v>1.6224376927163543E-2</v>
      </c>
      <c r="P7774" s="3">
        <f t="shared" si="736"/>
        <v>7.4868078959626999E-6</v>
      </c>
    </row>
    <row r="7775" spans="1:16" x14ac:dyDescent="0.55000000000000004">
      <c r="A7775" s="2">
        <f t="shared" si="737"/>
        <v>7764.2952126016444</v>
      </c>
      <c r="C7775">
        <f t="shared" si="733"/>
        <v>0.24324513004471565</v>
      </c>
      <c r="D7775">
        <f t="shared" si="734"/>
        <v>5.9717006271004673E-2</v>
      </c>
      <c r="E7775" s="3">
        <f>(M7775-C7775)^2</f>
        <v>1.0785082258802042E-2</v>
      </c>
      <c r="K7775" s="2">
        <f t="shared" si="738"/>
        <v>7764.2952126016444</v>
      </c>
      <c r="L7775" s="3">
        <v>-4.52181368452153E-2</v>
      </c>
      <c r="M7775" s="3">
        <v>0.13939387940803799</v>
      </c>
      <c r="O7775" s="3">
        <f t="shared" si="735"/>
        <v>1.7829295851111082E-3</v>
      </c>
      <c r="P7775" s="3">
        <f t="shared" si="736"/>
        <v>2.0084258656577845E-2</v>
      </c>
    </row>
    <row r="7776" spans="1:16" x14ac:dyDescent="0.55000000000000004">
      <c r="A7776" s="2">
        <f t="shared" si="737"/>
        <v>7765.2952126016444</v>
      </c>
      <c r="C7776">
        <f t="shared" si="733"/>
        <v>0.29526973608878554</v>
      </c>
      <c r="D7776">
        <f t="shared" si="734"/>
        <v>0.1266957169983158</v>
      </c>
      <c r="E7776" s="3">
        <f>(M7776-C7776)^2</f>
        <v>2.1467258399051592E-3</v>
      </c>
      <c r="K7776" s="2">
        <f t="shared" si="738"/>
        <v>7765.2952126016444</v>
      </c>
      <c r="L7776" s="3">
        <v>5.1257221411815802E-2</v>
      </c>
      <c r="M7776" s="3">
        <v>0.248936963239482</v>
      </c>
      <c r="O7776" s="3">
        <f t="shared" si="735"/>
        <v>2.9431284030469722E-3</v>
      </c>
      <c r="P7776" s="3">
        <f t="shared" si="736"/>
        <v>6.3132605864232694E-2</v>
      </c>
    </row>
    <row r="7777" spans="1:16" x14ac:dyDescent="0.55000000000000004">
      <c r="A7777" s="2">
        <f t="shared" si="737"/>
        <v>7766.2952126016444</v>
      </c>
      <c r="C7777">
        <f t="shared" si="733"/>
        <v>0.27309105915347959</v>
      </c>
      <c r="D7777">
        <f t="shared" si="734"/>
        <v>0.16183493660390608</v>
      </c>
      <c r="E7777" s="3">
        <f>(M7777-C7777)^2</f>
        <v>5.3089603023011214E-4</v>
      </c>
      <c r="K7777" s="2">
        <f t="shared" si="738"/>
        <v>7766.2952126016444</v>
      </c>
      <c r="L7777" s="3">
        <v>0.13489489058954099</v>
      </c>
      <c r="M7777" s="3">
        <v>0.29613224033479302</v>
      </c>
      <c r="O7777" s="3">
        <f t="shared" si="735"/>
        <v>1.901317681701108E-2</v>
      </c>
      <c r="P7777" s="3">
        <f t="shared" si="736"/>
        <v>8.907676195457484E-2</v>
      </c>
    </row>
    <row r="7778" spans="1:16" x14ac:dyDescent="0.55000000000000004">
      <c r="A7778" s="2">
        <f t="shared" si="737"/>
        <v>7767.2952126016444</v>
      </c>
      <c r="C7778">
        <f t="shared" si="733"/>
        <v>0.18228275085158938</v>
      </c>
      <c r="D7778">
        <f t="shared" si="734"/>
        <v>0.15630394138888384</v>
      </c>
      <c r="E7778" s="3">
        <f>(M7778-C7778)^2</f>
        <v>7.5475453504305606E-3</v>
      </c>
      <c r="K7778" s="2">
        <f t="shared" si="738"/>
        <v>7767.2952126016444</v>
      </c>
      <c r="L7778" s="3">
        <v>0.18474729759196801</v>
      </c>
      <c r="M7778" s="3">
        <v>0.26915936076720798</v>
      </c>
      <c r="O7778" s="3">
        <f t="shared" si="735"/>
        <v>3.524656427037471E-2</v>
      </c>
      <c r="P7778" s="3">
        <f t="shared" si="736"/>
        <v>7.3703792385233072E-2</v>
      </c>
    </row>
    <row r="7779" spans="1:16" x14ac:dyDescent="0.55000000000000004">
      <c r="A7779" s="2">
        <f t="shared" si="737"/>
        <v>7768.2952126016444</v>
      </c>
      <c r="C7779">
        <f t="shared" si="733"/>
        <v>4.5665553623750174E-2</v>
      </c>
      <c r="D7779">
        <f t="shared" si="734"/>
        <v>0.11149270788296033</v>
      </c>
      <c r="E7779" s="3">
        <f>(M7779-C7779)^2</f>
        <v>1.6668952077502731E-2</v>
      </c>
      <c r="K7779" s="2">
        <f t="shared" si="738"/>
        <v>7768.2952126016444</v>
      </c>
      <c r="L7779" s="3">
        <v>0.18832859782345801</v>
      </c>
      <c r="M7779" s="3">
        <v>0.17477384955202399</v>
      </c>
      <c r="O7779" s="3">
        <f t="shared" si="735"/>
        <v>3.6604101488839504E-2</v>
      </c>
      <c r="P7779" s="3">
        <f t="shared" si="736"/>
        <v>3.1364024851258977E-2</v>
      </c>
    </row>
    <row r="7780" spans="1:16" x14ac:dyDescent="0.55000000000000004">
      <c r="A7780" s="2">
        <f t="shared" si="737"/>
        <v>7769.2952126016444</v>
      </c>
      <c r="C7780">
        <f t="shared" si="733"/>
        <v>-0.10242770628112534</v>
      </c>
      <c r="D7780">
        <f t="shared" si="734"/>
        <v>3.866260233557102E-2</v>
      </c>
      <c r="E7780" s="3">
        <f>(M7780-C7780)^2</f>
        <v>1.933291407478031E-2</v>
      </c>
      <c r="K7780" s="2">
        <f t="shared" si="738"/>
        <v>7769.2952126016444</v>
      </c>
      <c r="L7780" s="3">
        <v>0.144741832424261</v>
      </c>
      <c r="M7780" s="3">
        <v>3.6615143498287303E-2</v>
      </c>
      <c r="O7780" s="3">
        <f t="shared" si="735"/>
        <v>2.182569475876844E-2</v>
      </c>
      <c r="P7780" s="3">
        <f t="shared" si="736"/>
        <v>1.5163396874392156E-3</v>
      </c>
    </row>
    <row r="7781" spans="1:16" x14ac:dyDescent="0.55000000000000004">
      <c r="A7781" s="2">
        <f t="shared" si="737"/>
        <v>7770.2952126016444</v>
      </c>
      <c r="C7781">
        <f t="shared" si="733"/>
        <v>-0.22478019039623678</v>
      </c>
      <c r="D7781">
        <f t="shared" si="734"/>
        <v>-4.3883676835931994E-2</v>
      </c>
      <c r="E7781" s="3">
        <f>(M7781-C7781)^2</f>
        <v>1.3011083840010321E-2</v>
      </c>
      <c r="K7781" s="2">
        <f t="shared" si="738"/>
        <v>7770.2952126016444</v>
      </c>
      <c r="L7781" s="3">
        <v>6.4903577181268102E-2</v>
      </c>
      <c r="M7781" s="3">
        <v>-0.110714052388455</v>
      </c>
      <c r="O7781" s="3">
        <f t="shared" si="735"/>
        <v>4.6099976073561673E-3</v>
      </c>
      <c r="P7781" s="3">
        <f t="shared" si="736"/>
        <v>1.1748173005870485E-2</v>
      </c>
    </row>
    <row r="7782" spans="1:16" x14ac:dyDescent="0.55000000000000004">
      <c r="A7782" s="2">
        <f t="shared" si="737"/>
        <v>7771.2952126016444</v>
      </c>
      <c r="C7782">
        <f t="shared" si="733"/>
        <v>-0.2906438914175748</v>
      </c>
      <c r="D7782">
        <f t="shared" si="734"/>
        <v>-0.11540169102660371</v>
      </c>
      <c r="E7782" s="3">
        <f>(M7782-C7782)^2</f>
        <v>3.6396684045875952E-3</v>
      </c>
      <c r="K7782" s="2">
        <f t="shared" si="738"/>
        <v>7771.2952126016444</v>
      </c>
      <c r="L7782" s="3">
        <v>-3.1190181599335499E-2</v>
      </c>
      <c r="M7782" s="3">
        <v>-0.230314227034391</v>
      </c>
      <c r="O7782" s="3">
        <f t="shared" si="735"/>
        <v>7.9505928285240619E-4</v>
      </c>
      <c r="P7782" s="3">
        <f t="shared" si="736"/>
        <v>5.1979058886011426E-2</v>
      </c>
    </row>
    <row r="7783" spans="1:16" x14ac:dyDescent="0.55000000000000004">
      <c r="A7783" s="2">
        <f t="shared" si="737"/>
        <v>7772.2952126016444</v>
      </c>
      <c r="C7783">
        <f t="shared" si="733"/>
        <v>-0.28346681553182856</v>
      </c>
      <c r="D7783">
        <f t="shared" si="734"/>
        <v>-0.15791847925703859</v>
      </c>
      <c r="E7783" s="3">
        <f>(M7783-C7783)^2</f>
        <v>7.6806981244869425E-5</v>
      </c>
      <c r="K7783" s="2">
        <f t="shared" si="738"/>
        <v>7772.2952126016444</v>
      </c>
      <c r="L7783" s="3">
        <v>-0.11947216590854599</v>
      </c>
      <c r="M7783" s="3">
        <v>-0.29223077475382803</v>
      </c>
      <c r="O7783" s="3">
        <f t="shared" si="735"/>
        <v>1.3567306172212641E-2</v>
      </c>
      <c r="P7783" s="3">
        <f t="shared" si="736"/>
        <v>8.4045321667961539E-2</v>
      </c>
    </row>
    <row r="7784" spans="1:16" x14ac:dyDescent="0.55000000000000004">
      <c r="A7784" s="2">
        <f t="shared" si="737"/>
        <v>7773.2952126016444</v>
      </c>
      <c r="C7784">
        <f t="shared" si="733"/>
        <v>-0.20505261048157039</v>
      </c>
      <c r="D7784">
        <f t="shared" si="734"/>
        <v>-0.16074928490354237</v>
      </c>
      <c r="E7784" s="3">
        <f>(M7784-C7784)^2</f>
        <v>5.7613719145301048E-3</v>
      </c>
      <c r="K7784" s="2">
        <f t="shared" si="738"/>
        <v>7773.2952126016444</v>
      </c>
      <c r="L7784" s="3">
        <v>-0.17783160511445101</v>
      </c>
      <c r="M7784" s="3">
        <v>-0.28095631206805499</v>
      </c>
      <c r="O7784" s="3">
        <f t="shared" si="735"/>
        <v>3.0568402867959824E-2</v>
      </c>
      <c r="P7784" s="3">
        <f t="shared" si="736"/>
        <v>7.7635372919229825E-2</v>
      </c>
    </row>
    <row r="7785" spans="1:16" x14ac:dyDescent="0.55000000000000004">
      <c r="A7785" s="2">
        <f t="shared" si="737"/>
        <v>7774.2952126016444</v>
      </c>
      <c r="C7785">
        <f t="shared" si="733"/>
        <v>-7.5107296680353E-2</v>
      </c>
      <c r="D7785">
        <f t="shared" si="734"/>
        <v>-0.12318270734908332</v>
      </c>
      <c r="E7785" s="3">
        <f>(M7785-C7785)^2</f>
        <v>1.542745372555706E-2</v>
      </c>
      <c r="K7785" s="2">
        <f t="shared" si="738"/>
        <v>7774.2952126016444</v>
      </c>
      <c r="L7785" s="3">
        <v>-0.19165201563225501</v>
      </c>
      <c r="M7785" s="3">
        <v>-0.19931459809841401</v>
      </c>
      <c r="O7785" s="3">
        <f t="shared" si="735"/>
        <v>3.5592078539950556E-2</v>
      </c>
      <c r="P7785" s="3">
        <f t="shared" si="736"/>
        <v>3.8804876911427429E-2</v>
      </c>
    </row>
    <row r="7786" spans="1:16" x14ac:dyDescent="0.55000000000000004">
      <c r="A7786" s="2">
        <f t="shared" si="737"/>
        <v>7775.2952126016444</v>
      </c>
      <c r="C7786">
        <f t="shared" si="733"/>
        <v>7.3712989080872843E-2</v>
      </c>
      <c r="D7786">
        <f t="shared" si="734"/>
        <v>-5.4659481772945662E-2</v>
      </c>
      <c r="E7786" s="3">
        <f>(M7786-C7786)^2</f>
        <v>2.0012712807168025E-2</v>
      </c>
      <c r="K7786" s="2">
        <f t="shared" si="738"/>
        <v>7775.2952126016444</v>
      </c>
      <c r="L7786" s="3">
        <v>-0.15747198991217201</v>
      </c>
      <c r="M7786" s="3">
        <v>-6.7753306577025899E-2</v>
      </c>
      <c r="O7786" s="3">
        <f t="shared" si="735"/>
        <v>2.3863639070936339E-2</v>
      </c>
      <c r="P7786" s="3">
        <f t="shared" si="736"/>
        <v>4.280855048652713E-3</v>
      </c>
    </row>
    <row r="7787" spans="1:16" x14ac:dyDescent="0.55000000000000004">
      <c r="A7787" s="2">
        <f t="shared" si="737"/>
        <v>7776.2952126016444</v>
      </c>
      <c r="C7787">
        <f t="shared" si="733"/>
        <v>0.20400870181801242</v>
      </c>
      <c r="D7787">
        <f t="shared" si="734"/>
        <v>2.7600041492348959E-2</v>
      </c>
      <c r="E7787" s="3">
        <f>(M7787-C7787)^2</f>
        <v>1.5185997892307901E-2</v>
      </c>
      <c r="K7787" s="2">
        <f t="shared" si="738"/>
        <v>7776.2952126016444</v>
      </c>
      <c r="L7787" s="3">
        <v>-8.3852127433281298E-2</v>
      </c>
      <c r="M7787" s="3">
        <v>8.0777220887578494E-2</v>
      </c>
      <c r="O7787" s="3">
        <f t="shared" si="735"/>
        <v>6.5381360684158901E-3</v>
      </c>
      <c r="P7787" s="3">
        <f t="shared" si="736"/>
        <v>6.9059895986636711E-3</v>
      </c>
    </row>
    <row r="7788" spans="1:16" x14ac:dyDescent="0.55000000000000004">
      <c r="A7788" s="2">
        <f t="shared" si="737"/>
        <v>7777.2952126016444</v>
      </c>
      <c r="C7788">
        <f t="shared" si="733"/>
        <v>0.28303564711642831</v>
      </c>
      <c r="D7788">
        <f t="shared" si="734"/>
        <v>0.1029234875415754</v>
      </c>
      <c r="E7788" s="3">
        <f>(M7788-C7788)^2</f>
        <v>5.4699417929797139E-3</v>
      </c>
      <c r="K7788" s="2">
        <f t="shared" si="738"/>
        <v>7777.2952126016444</v>
      </c>
      <c r="L7788" s="3">
        <v>1.0769020542108401E-2</v>
      </c>
      <c r="M7788" s="3">
        <v>0.20907659227538999</v>
      </c>
      <c r="O7788" s="3">
        <f t="shared" si="735"/>
        <v>1.8940383344873257E-4</v>
      </c>
      <c r="P7788" s="3">
        <f t="shared" si="736"/>
        <v>4.4690659882001944E-2</v>
      </c>
    </row>
    <row r="7789" spans="1:16" x14ac:dyDescent="0.55000000000000004">
      <c r="A7789" s="2">
        <f t="shared" si="737"/>
        <v>7778.2952126016444</v>
      </c>
      <c r="C7789">
        <f t="shared" si="733"/>
        <v>0.29093381879100416</v>
      </c>
      <c r="D7789">
        <f t="shared" si="734"/>
        <v>0.15238156461510183</v>
      </c>
      <c r="E7789" s="3">
        <f>(M7789-C7789)^2</f>
        <v>3.5074640300139559E-5</v>
      </c>
      <c r="K7789" s="2">
        <f t="shared" si="738"/>
        <v>7778.2952126016444</v>
      </c>
      <c r="L7789" s="3">
        <v>0.102693000516573</v>
      </c>
      <c r="M7789" s="3">
        <v>0.28501143411081498</v>
      </c>
      <c r="O7789" s="3">
        <f t="shared" si="735"/>
        <v>1.1169612292000518E-2</v>
      </c>
      <c r="P7789" s="3">
        <f t="shared" si="736"/>
        <v>8.2562262611095116E-2</v>
      </c>
    </row>
    <row r="7790" spans="1:16" x14ac:dyDescent="0.55000000000000004">
      <c r="A7790" s="2">
        <f t="shared" si="737"/>
        <v>7779.2952126016444</v>
      </c>
      <c r="C7790">
        <f t="shared" si="733"/>
        <v>0.22571835284740147</v>
      </c>
      <c r="D7790">
        <f t="shared" si="734"/>
        <v>0.1635451232265398</v>
      </c>
      <c r="E7790" s="3">
        <f>(M7790-C7790)^2</f>
        <v>4.0761893041162626E-3</v>
      </c>
      <c r="K7790" s="2">
        <f t="shared" si="738"/>
        <v>7779.2952126016444</v>
      </c>
      <c r="L7790" s="3">
        <v>0.16889688145053799</v>
      </c>
      <c r="M7790" s="3">
        <v>0.289563394190612</v>
      </c>
      <c r="O7790" s="3">
        <f t="shared" si="735"/>
        <v>2.9546264039452166E-2</v>
      </c>
      <c r="P7790" s="3">
        <f t="shared" si="736"/>
        <v>8.5198871480918176E-2</v>
      </c>
    </row>
    <row r="7791" spans="1:16" x14ac:dyDescent="0.55000000000000004">
      <c r="A7791" s="2">
        <f t="shared" si="737"/>
        <v>7780.2952126016444</v>
      </c>
      <c r="C7791">
        <f t="shared" si="733"/>
        <v>0.10377833723673562</v>
      </c>
      <c r="D7791">
        <f t="shared" si="734"/>
        <v>0.13360868554502051</v>
      </c>
      <c r="E7791" s="3">
        <f>(M7791-C7791)^2</f>
        <v>1.3880154768980324E-2</v>
      </c>
      <c r="K7791" s="2">
        <f t="shared" si="738"/>
        <v>7780.2952126016444</v>
      </c>
      <c r="L7791" s="3">
        <v>0.19279949066502999</v>
      </c>
      <c r="M7791" s="3">
        <v>0.221592405874485</v>
      </c>
      <c r="O7791" s="3">
        <f t="shared" si="735"/>
        <v>3.8334850547339677E-2</v>
      </c>
      <c r="P7791" s="3">
        <f t="shared" si="736"/>
        <v>5.0139032897689763E-2</v>
      </c>
    </row>
    <row r="7792" spans="1:16" x14ac:dyDescent="0.55000000000000004">
      <c r="A7792" s="2">
        <f t="shared" si="737"/>
        <v>7781.2952126016444</v>
      </c>
      <c r="C7792">
        <f t="shared" si="733"/>
        <v>-4.4241876863163804E-2</v>
      </c>
      <c r="D7792">
        <f t="shared" si="734"/>
        <v>7.0095480961159001E-2</v>
      </c>
      <c r="E7792" s="3">
        <f>(M7792-C7792)^2</f>
        <v>2.0267537455914756E-2</v>
      </c>
      <c r="K7792" s="2">
        <f t="shared" si="738"/>
        <v>7781.2952126016444</v>
      </c>
      <c r="L7792" s="3">
        <v>0.168414271401258</v>
      </c>
      <c r="M7792" s="3">
        <v>9.8122224847607201E-2</v>
      </c>
      <c r="O7792" s="3">
        <f t="shared" si="735"/>
        <v>2.9380585011035101E-2</v>
      </c>
      <c r="P7792" s="3">
        <f t="shared" si="736"/>
        <v>1.0089657649637237E-2</v>
      </c>
    </row>
    <row r="7793" spans="1:16" x14ac:dyDescent="0.55000000000000004">
      <c r="A7793" s="2">
        <f t="shared" si="737"/>
        <v>7782.2952126016444</v>
      </c>
      <c r="C7793">
        <f t="shared" si="733"/>
        <v>-0.18114380789135504</v>
      </c>
      <c r="D7793">
        <f t="shared" si="734"/>
        <v>-1.1033192374304937E-2</v>
      </c>
      <c r="E7793" s="3">
        <f>(M7793-C7793)^2</f>
        <v>1.7218827964014138E-2</v>
      </c>
      <c r="K7793" s="2">
        <f t="shared" si="738"/>
        <v>7782.2952126016444</v>
      </c>
      <c r="L7793" s="3">
        <v>0.10184865309875001</v>
      </c>
      <c r="M7793" s="3">
        <v>-4.9923276098444901E-2</v>
      </c>
      <c r="O7793" s="3">
        <f t="shared" si="735"/>
        <v>1.0991853159477287E-2</v>
      </c>
      <c r="P7793" s="3">
        <f t="shared" si="736"/>
        <v>2.2655898836743912E-3</v>
      </c>
    </row>
    <row r="7794" spans="1:16" x14ac:dyDescent="0.55000000000000004">
      <c r="A7794" s="2">
        <f t="shared" si="737"/>
        <v>7783.2952126016444</v>
      </c>
      <c r="C7794">
        <f t="shared" si="733"/>
        <v>-0.27252307406735377</v>
      </c>
      <c r="D7794">
        <f t="shared" si="734"/>
        <v>-8.9389149796520004E-2</v>
      </c>
      <c r="E7794" s="3">
        <f>(M7794-C7794)^2</f>
        <v>7.5790764242362283E-3</v>
      </c>
      <c r="K7794" s="2">
        <f t="shared" si="738"/>
        <v>7783.2952126016444</v>
      </c>
      <c r="L7794" s="3">
        <v>9.7744078044873506E-3</v>
      </c>
      <c r="M7794" s="3">
        <v>-0.185465182844121</v>
      </c>
      <c r="O7794" s="3">
        <f t="shared" si="735"/>
        <v>1.6301655827994372E-4</v>
      </c>
      <c r="P7794" s="3">
        <f t="shared" si="736"/>
        <v>3.3540303471545678E-2</v>
      </c>
    </row>
    <row r="7795" spans="1:16" x14ac:dyDescent="0.55000000000000004">
      <c r="A7795" s="2">
        <f t="shared" si="737"/>
        <v>7784.2952126016444</v>
      </c>
      <c r="C7795">
        <f t="shared" si="733"/>
        <v>-0.29541544737296399</v>
      </c>
      <c r="D7795">
        <f t="shared" si="734"/>
        <v>-0.14528100891506365</v>
      </c>
      <c r="E7795" s="3">
        <f>(M7795-C7795)^2</f>
        <v>4.3510886829492746E-4</v>
      </c>
      <c r="K7795" s="2">
        <f t="shared" si="738"/>
        <v>7784.2952126016444</v>
      </c>
      <c r="L7795" s="3">
        <v>-8.4747898560433604E-2</v>
      </c>
      <c r="M7795" s="3">
        <v>-0.27455618400402099</v>
      </c>
      <c r="O7795" s="3">
        <f t="shared" si="735"/>
        <v>6.6838003262605777E-3</v>
      </c>
      <c r="P7795" s="3">
        <f t="shared" si="736"/>
        <v>7.4109783205983978E-2</v>
      </c>
    </row>
    <row r="7796" spans="1:16" x14ac:dyDescent="0.55000000000000004">
      <c r="A7796" s="2">
        <f t="shared" si="737"/>
        <v>7785.2952126016444</v>
      </c>
      <c r="C7796">
        <f t="shared" si="733"/>
        <v>-0.24406791946737644</v>
      </c>
      <c r="D7796">
        <f t="shared" si="734"/>
        <v>-0.16466276727333345</v>
      </c>
      <c r="E7796" s="3">
        <f>(M7796-C7796)^2</f>
        <v>2.5821607888732163E-3</v>
      </c>
      <c r="K7796" s="2">
        <f t="shared" si="738"/>
        <v>7785.2952126016444</v>
      </c>
      <c r="L7796" s="3">
        <v>-0.15804456799309899</v>
      </c>
      <c r="M7796" s="3">
        <v>-0.294882885657203</v>
      </c>
      <c r="O7796" s="3">
        <f t="shared" si="735"/>
        <v>2.4040869041755591E-2</v>
      </c>
      <c r="P7796" s="3">
        <f t="shared" si="736"/>
        <v>8.5590079558029719E-2</v>
      </c>
    </row>
    <row r="7797" spans="1:16" x14ac:dyDescent="0.55000000000000004">
      <c r="A7797" s="2">
        <f t="shared" si="737"/>
        <v>7786.2952126016444</v>
      </c>
      <c r="C7797">
        <f t="shared" si="733"/>
        <v>-0.13138447161865971</v>
      </c>
      <c r="D7797">
        <f t="shared" si="734"/>
        <v>-0.14266365782586091</v>
      </c>
      <c r="E7797" s="3">
        <f>(M7797-C7797)^2</f>
        <v>1.2093371792776164E-2</v>
      </c>
      <c r="K7797" s="2">
        <f t="shared" si="738"/>
        <v>7786.2952126016444</v>
      </c>
      <c r="L7797" s="3">
        <v>-0.19175799493457299</v>
      </c>
      <c r="M7797" s="3">
        <v>-0.24135433927692401</v>
      </c>
      <c r="O7797" s="3">
        <f t="shared" si="735"/>
        <v>3.5632077591455397E-2</v>
      </c>
      <c r="P7797" s="3">
        <f t="shared" si="736"/>
        <v>5.7134994884875598E-2</v>
      </c>
    </row>
    <row r="7798" spans="1:16" x14ac:dyDescent="0.55000000000000004">
      <c r="A7798" s="2">
        <f t="shared" si="737"/>
        <v>7787.2952126016444</v>
      </c>
      <c r="C7798">
        <f t="shared" si="733"/>
        <v>1.4316783120147548E-2</v>
      </c>
      <c r="D7798">
        <f t="shared" si="734"/>
        <v>-8.4812205660303883E-2</v>
      </c>
      <c r="E7798" s="3">
        <f>(M7798-C7798)^2</f>
        <v>2.0077156902224388E-2</v>
      </c>
      <c r="K7798" s="2">
        <f t="shared" si="738"/>
        <v>7787.2952126016444</v>
      </c>
      <c r="L7798" s="3">
        <v>-0.17744444246444599</v>
      </c>
      <c r="M7798" s="3">
        <v>-0.12737710137111899</v>
      </c>
      <c r="O7798" s="3">
        <f t="shared" si="735"/>
        <v>3.0433171106397632E-2</v>
      </c>
      <c r="P7798" s="3">
        <f t="shared" si="736"/>
        <v>1.5638012283719489E-2</v>
      </c>
    </row>
    <row r="7799" spans="1:16" x14ac:dyDescent="0.55000000000000004">
      <c r="A7799" s="2">
        <f t="shared" si="737"/>
        <v>7788.2952126016444</v>
      </c>
      <c r="C7799">
        <f t="shared" si="733"/>
        <v>0.15642013336889268</v>
      </c>
      <c r="D7799">
        <f t="shared" si="734"/>
        <v>-5.6468722278683239E-3</v>
      </c>
      <c r="E7799" s="3">
        <f>(M7799-C7799)^2</f>
        <v>1.9021267591004327E-2</v>
      </c>
      <c r="K7799" s="2">
        <f t="shared" si="738"/>
        <v>7788.2952126016444</v>
      </c>
      <c r="L7799" s="3">
        <v>-0.11868882859369401</v>
      </c>
      <c r="M7799" s="3">
        <v>1.8502521763252101E-2</v>
      </c>
      <c r="O7799" s="3">
        <f t="shared" si="735"/>
        <v>1.3385435440158171E-2</v>
      </c>
      <c r="P7799" s="3">
        <f t="shared" si="736"/>
        <v>4.3378828991053921E-4</v>
      </c>
    </row>
    <row r="7800" spans="1:16" x14ac:dyDescent="0.55000000000000004">
      <c r="A7800" s="2">
        <f t="shared" si="737"/>
        <v>7789.2952126016444</v>
      </c>
      <c r="C7800">
        <f t="shared" si="733"/>
        <v>0.25921404549580662</v>
      </c>
      <c r="D7800">
        <f t="shared" si="734"/>
        <v>7.4937558411828795E-2</v>
      </c>
      <c r="E7800" s="3">
        <f>(M7800-C7800)^2</f>
        <v>9.8934795769730632E-3</v>
      </c>
      <c r="K7800" s="2">
        <f t="shared" si="738"/>
        <v>7789.2952126016444</v>
      </c>
      <c r="L7800" s="3">
        <v>-3.0206861309613899E-2</v>
      </c>
      <c r="M7800" s="3">
        <v>0.159748073540705</v>
      </c>
      <c r="O7800" s="3">
        <f t="shared" si="735"/>
        <v>7.4057323918140505E-4</v>
      </c>
      <c r="P7800" s="3">
        <f t="shared" si="736"/>
        <v>2.6267701610242597E-2</v>
      </c>
    </row>
    <row r="7801" spans="1:16" x14ac:dyDescent="0.55000000000000004">
      <c r="A7801" s="2">
        <f t="shared" si="737"/>
        <v>7790.2952126016444</v>
      </c>
      <c r="C7801">
        <f t="shared" si="733"/>
        <v>0.29686571370392489</v>
      </c>
      <c r="D7801">
        <f t="shared" si="734"/>
        <v>0.13668967346690875</v>
      </c>
      <c r="E7801" s="3">
        <f>(M7801-C7801)^2</f>
        <v>1.2875168051376847E-3</v>
      </c>
      <c r="K7801" s="2">
        <f t="shared" si="738"/>
        <v>7790.2952126016444</v>
      </c>
      <c r="L7801" s="3">
        <v>6.5840601779222699E-2</v>
      </c>
      <c r="M7801" s="3">
        <v>0.26098372929478603</v>
      </c>
      <c r="O7801" s="3">
        <f t="shared" si="735"/>
        <v>4.7381178716818942E-3</v>
      </c>
      <c r="P7801" s="3">
        <f t="shared" si="736"/>
        <v>6.9331520135644045E-2</v>
      </c>
    </row>
    <row r="7802" spans="1:16" x14ac:dyDescent="0.55000000000000004">
      <c r="A7802" s="2">
        <f t="shared" si="737"/>
        <v>7791.2952126016444</v>
      </c>
      <c r="C7802">
        <f t="shared" si="733"/>
        <v>0.25991301895688002</v>
      </c>
      <c r="D7802">
        <f t="shared" si="734"/>
        <v>0.16409074850357927</v>
      </c>
      <c r="E7802" s="3">
        <f>(M7802-C7802)^2</f>
        <v>1.3646649700147636E-3</v>
      </c>
      <c r="K7802" s="2">
        <f t="shared" si="738"/>
        <v>7791.2952126016444</v>
      </c>
      <c r="L7802" s="3">
        <v>0.14539787770701201</v>
      </c>
      <c r="M7802" s="3">
        <v>0.29685439102147398</v>
      </c>
      <c r="O7802" s="3">
        <f t="shared" si="735"/>
        <v>2.2019967140450129E-2</v>
      </c>
      <c r="P7802" s="3">
        <f t="shared" si="736"/>
        <v>8.9508345749383933E-2</v>
      </c>
    </row>
    <row r="7803" spans="1:16" x14ac:dyDescent="0.55000000000000004">
      <c r="A7803" s="2">
        <f t="shared" si="737"/>
        <v>7792.2952126016444</v>
      </c>
      <c r="C7803">
        <f t="shared" si="733"/>
        <v>0.15764242352993557</v>
      </c>
      <c r="D7803">
        <f t="shared" si="734"/>
        <v>0.15025470792255571</v>
      </c>
      <c r="E7803" s="3">
        <f>(M7803-C7803)^2</f>
        <v>1.0147259264125947E-2</v>
      </c>
      <c r="K7803" s="2">
        <f t="shared" si="738"/>
        <v>7792.2952126016444</v>
      </c>
      <c r="L7803" s="3">
        <v>0.18853935318013099</v>
      </c>
      <c r="M7803" s="3">
        <v>0.25837602896588702</v>
      </c>
      <c r="O7803" s="3">
        <f t="shared" si="735"/>
        <v>3.6684790172534218E-2</v>
      </c>
      <c r="P7803" s="3">
        <f t="shared" si="736"/>
        <v>6.7965059387755558E-2</v>
      </c>
    </row>
    <row r="7804" spans="1:16" x14ac:dyDescent="0.55000000000000004">
      <c r="A7804" s="2">
        <f t="shared" si="737"/>
        <v>7793.2952126016444</v>
      </c>
      <c r="C7804">
        <f t="shared" si="733"/>
        <v>1.575522019151825E-2</v>
      </c>
      <c r="D7804">
        <f t="shared" si="734"/>
        <v>9.8658642360188259E-2</v>
      </c>
      <c r="E7804" s="3">
        <f>(M7804-C7804)^2</f>
        <v>1.9440883129880165E-2</v>
      </c>
      <c r="K7804" s="2">
        <f t="shared" si="738"/>
        <v>7793.2952126016444</v>
      </c>
      <c r="L7804" s="3">
        <v>0.18445997803605299</v>
      </c>
      <c r="M7804" s="3">
        <v>0.155185787607276</v>
      </c>
      <c r="O7804" s="3">
        <f t="shared" si="735"/>
        <v>3.5138763683236235E-2</v>
      </c>
      <c r="P7804" s="3">
        <f t="shared" si="736"/>
        <v>2.4809668080506088E-2</v>
      </c>
    </row>
    <row r="7805" spans="1:16" x14ac:dyDescent="0.55000000000000004">
      <c r="A7805" s="2">
        <f t="shared" si="737"/>
        <v>7794.2952126016444</v>
      </c>
      <c r="C7805">
        <f t="shared" si="733"/>
        <v>-0.13009137660792305</v>
      </c>
      <c r="D7805">
        <f t="shared" si="734"/>
        <v>2.2268992279470282E-2</v>
      </c>
      <c r="E7805" s="3">
        <f>(M7805-C7805)^2</f>
        <v>2.0511876638364769E-2</v>
      </c>
      <c r="K7805" s="2">
        <f t="shared" si="738"/>
        <v>7794.2952126016444</v>
      </c>
      <c r="L7805" s="3">
        <v>0.13418145708621801</v>
      </c>
      <c r="M7805" s="3">
        <v>1.3128303039689501E-2</v>
      </c>
      <c r="O7805" s="3">
        <f t="shared" si="735"/>
        <v>1.8816937571925631E-2</v>
      </c>
      <c r="P7805" s="3">
        <f t="shared" si="736"/>
        <v>2.3880652406387852E-4</v>
      </c>
    </row>
    <row r="7806" spans="1:16" x14ac:dyDescent="0.55000000000000004">
      <c r="A7806" s="2">
        <f t="shared" si="737"/>
        <v>7795.2952126016444</v>
      </c>
      <c r="C7806">
        <f t="shared" si="733"/>
        <v>-0.24324513004476453</v>
      </c>
      <c r="D7806">
        <f t="shared" si="734"/>
        <v>-5.9717006271048749E-2</v>
      </c>
      <c r="E7806" s="3">
        <f>(M7806-C7806)^2</f>
        <v>1.23271909319204E-2</v>
      </c>
      <c r="K7806" s="2">
        <f t="shared" si="738"/>
        <v>7795.2952126016444</v>
      </c>
      <c r="L7806" s="3">
        <v>5.0296357807812199E-2</v>
      </c>
      <c r="M7806" s="3">
        <v>-0.13221724646626701</v>
      </c>
      <c r="O7806" s="3">
        <f t="shared" si="735"/>
        <v>2.8397967936249053E-3</v>
      </c>
      <c r="P7806" s="3">
        <f t="shared" si="736"/>
        <v>1.687197930792203E-2</v>
      </c>
    </row>
    <row r="7807" spans="1:16" x14ac:dyDescent="0.55000000000000004">
      <c r="A7807" s="2">
        <f t="shared" si="737"/>
        <v>7796.2952126016444</v>
      </c>
      <c r="C7807">
        <f t="shared" si="733"/>
        <v>-0.29526973608879437</v>
      </c>
      <c r="D7807">
        <f t="shared" si="734"/>
        <v>-0.126695716998346</v>
      </c>
      <c r="E7807" s="3">
        <f>(M7807-C7807)^2</f>
        <v>2.5828319478186142E-3</v>
      </c>
      <c r="K7807" s="2">
        <f t="shared" si="738"/>
        <v>7796.2952126016444</v>
      </c>
      <c r="L7807" s="3">
        <v>-4.6185776299511899E-2</v>
      </c>
      <c r="M7807" s="3">
        <v>-0.24444816637849701</v>
      </c>
      <c r="O7807" s="3">
        <f t="shared" si="735"/>
        <v>1.8655825809827935E-3</v>
      </c>
      <c r="P7807" s="3">
        <f t="shared" si="736"/>
        <v>5.8623597156617996E-2</v>
      </c>
    </row>
    <row r="7808" spans="1:16" x14ac:dyDescent="0.55000000000000004">
      <c r="A7808" s="2">
        <f t="shared" si="737"/>
        <v>7797.2952126016444</v>
      </c>
      <c r="C7808">
        <f t="shared" si="733"/>
        <v>-0.27309105915349913</v>
      </c>
      <c r="D7808">
        <f t="shared" si="734"/>
        <v>-0.16183493660390097</v>
      </c>
      <c r="E7808" s="3">
        <f>(M7808-C7808)^2</f>
        <v>5.0016940304303445E-4</v>
      </c>
      <c r="K7808" s="2">
        <f t="shared" si="738"/>
        <v>7797.2952126016444</v>
      </c>
      <c r="L7808" s="3">
        <v>-0.131100396216868</v>
      </c>
      <c r="M7808" s="3">
        <v>-0.29545552657490298</v>
      </c>
      <c r="O7808" s="3">
        <f t="shared" si="735"/>
        <v>1.6411406070256235E-2</v>
      </c>
      <c r="P7808" s="3">
        <f t="shared" si="736"/>
        <v>8.5925468635665719E-2</v>
      </c>
    </row>
    <row r="7809" spans="1:16" x14ac:dyDescent="0.55000000000000004">
      <c r="A7809" s="2">
        <f t="shared" si="737"/>
        <v>7798.2952126016444</v>
      </c>
      <c r="C7809">
        <f t="shared" si="733"/>
        <v>-0.18228275085162865</v>
      </c>
      <c r="D7809">
        <f t="shared" si="734"/>
        <v>-0.15630394138889253</v>
      </c>
      <c r="E7809" s="3">
        <f>(M7809-C7809)^2</f>
        <v>8.1326968849355103E-3</v>
      </c>
      <c r="K7809" s="2">
        <f t="shared" si="738"/>
        <v>7798.2952126016444</v>
      </c>
      <c r="L7809" s="3">
        <v>-0.183180108613896</v>
      </c>
      <c r="M7809" s="3">
        <v>-0.272464217267603</v>
      </c>
      <c r="O7809" s="3">
        <f t="shared" si="735"/>
        <v>3.2467255011332422E-2</v>
      </c>
      <c r="P7809" s="3">
        <f t="shared" si="736"/>
        <v>7.2975162631579146E-2</v>
      </c>
    </row>
    <row r="7810" spans="1:16" x14ac:dyDescent="0.55000000000000004">
      <c r="A7810" s="2">
        <f t="shared" si="737"/>
        <v>7799.2952126016444</v>
      </c>
      <c r="C7810">
        <f t="shared" si="733"/>
        <v>-4.5665553623665943E-2</v>
      </c>
      <c r="D7810">
        <f t="shared" si="734"/>
        <v>-0.11149270788292552</v>
      </c>
      <c r="E7810" s="3">
        <f>(M7810-C7810)^2</f>
        <v>1.8378411726696145E-2</v>
      </c>
      <c r="K7810" s="2">
        <f t="shared" si="738"/>
        <v>7799.2952126016444</v>
      </c>
      <c r="L7810" s="3">
        <v>-0.18938122644168001</v>
      </c>
      <c r="M7810" s="3">
        <v>-0.18123255450034001</v>
      </c>
      <c r="O7810" s="3">
        <f t="shared" si="735"/>
        <v>3.4740427069680398E-2</v>
      </c>
      <c r="P7810" s="3">
        <f t="shared" si="736"/>
        <v>3.2007890490548078E-2</v>
      </c>
    </row>
    <row r="7811" spans="1:16" x14ac:dyDescent="0.55000000000000004">
      <c r="A7811" s="2">
        <f t="shared" si="737"/>
        <v>7800.2952126016444</v>
      </c>
      <c r="C7811">
        <f t="shared" si="733"/>
        <v>0.10242770628095195</v>
      </c>
      <c r="D7811">
        <f t="shared" si="734"/>
        <v>-3.8662602335670641E-2</v>
      </c>
      <c r="E7811" s="3">
        <f>(M7811-C7811)^2</f>
        <v>2.162010888091909E-2</v>
      </c>
      <c r="K7811" s="2">
        <f t="shared" si="738"/>
        <v>7800.2952126016444</v>
      </c>
      <c r="L7811" s="3">
        <v>-0.148150641271309</v>
      </c>
      <c r="M7811" s="3">
        <v>-4.4610074173321398E-2</v>
      </c>
      <c r="O7811" s="3">
        <f t="shared" si="735"/>
        <v>2.1070628761924164E-2</v>
      </c>
      <c r="P7811" s="3">
        <f t="shared" si="736"/>
        <v>1.788022164161853E-3</v>
      </c>
    </row>
    <row r="7812" spans="1:16" x14ac:dyDescent="0.55000000000000004">
      <c r="A7812" s="2">
        <f t="shared" si="737"/>
        <v>7801.2952126016444</v>
      </c>
      <c r="C7812">
        <f t="shared" si="733"/>
        <v>0.22478019039629249</v>
      </c>
      <c r="D7812">
        <f t="shared" si="734"/>
        <v>4.3883676835977575E-2</v>
      </c>
      <c r="E7812" s="3">
        <f>(M7812-C7812)^2</f>
        <v>1.478532321404216E-2</v>
      </c>
      <c r="K7812" s="2">
        <f t="shared" si="738"/>
        <v>7801.2952126016444</v>
      </c>
      <c r="L7812" s="3">
        <v>-6.9814808934684405E-2</v>
      </c>
      <c r="M7812" s="3">
        <v>0.103185275971214</v>
      </c>
      <c r="O7812" s="3">
        <f t="shared" si="735"/>
        <v>4.4651025648684587E-3</v>
      </c>
      <c r="P7812" s="3">
        <f t="shared" si="736"/>
        <v>1.1132431644208069E-2</v>
      </c>
    </row>
    <row r="7813" spans="1:16" x14ac:dyDescent="0.55000000000000004">
      <c r="A7813" s="2">
        <f t="shared" si="737"/>
        <v>7802.2952126016444</v>
      </c>
      <c r="C7813">
        <f t="shared" si="733"/>
        <v>0.29064389141759217</v>
      </c>
      <c r="D7813">
        <f t="shared" si="734"/>
        <v>0.11540169102663747</v>
      </c>
      <c r="E7813" s="3">
        <f>(M7813-C7813)^2</f>
        <v>4.2911222140056115E-3</v>
      </c>
      <c r="K7813" s="2">
        <f t="shared" si="738"/>
        <v>7802.2952126016444</v>
      </c>
      <c r="L7813" s="3">
        <v>2.6006575399264101E-2</v>
      </c>
      <c r="M7813" s="3">
        <v>0.22513723363377899</v>
      </c>
      <c r="O7813" s="3">
        <f t="shared" si="735"/>
        <v>8.4099776035484128E-4</v>
      </c>
      <c r="P7813" s="3">
        <f t="shared" si="736"/>
        <v>5.1739096420930442E-2</v>
      </c>
    </row>
    <row r="7814" spans="1:16" x14ac:dyDescent="0.55000000000000004">
      <c r="A7814" s="2">
        <f t="shared" si="737"/>
        <v>7803.2952126016444</v>
      </c>
      <c r="C7814">
        <f t="shared" si="733"/>
        <v>0.28346681553188346</v>
      </c>
      <c r="D7814">
        <f t="shared" si="734"/>
        <v>0.15791847925700953</v>
      </c>
      <c r="E7814" s="3">
        <f>(M7814-C7814)^2</f>
        <v>5.2350419148086721E-5</v>
      </c>
      <c r="K7814" s="2">
        <f t="shared" si="738"/>
        <v>7803.2952126016444</v>
      </c>
      <c r="L7814" s="3">
        <v>0.11531445159138599</v>
      </c>
      <c r="M7814" s="3">
        <v>0.29070217448276398</v>
      </c>
      <c r="O7814" s="3">
        <f t="shared" si="735"/>
        <v>1.3996744432269915E-2</v>
      </c>
      <c r="P7814" s="3">
        <f t="shared" si="736"/>
        <v>8.5864961946737886E-2</v>
      </c>
    </row>
    <row r="7815" spans="1:16" x14ac:dyDescent="0.55000000000000004">
      <c r="A7815" s="2">
        <f t="shared" si="737"/>
        <v>7804.2952126016444</v>
      </c>
      <c r="C7815">
        <f t="shared" ref="C7815:C7878" si="739">$B$2*EXP(-C$4*((PI()/($B$1*$B$3)))^0.5)*SIN(2*PI()*$A7815/$B$3-C$4*SQRT(PI()/($B$1*$B$3)))</f>
        <v>0.20505261048150875</v>
      </c>
      <c r="D7815">
        <f t="shared" ref="D7815:D7878" si="740">$B$2*EXP(-D$4*((PI()/($B$1*$B$3)))^0.5)*SIN(2*PI()*$A7815/$B$3-D$4*SQRT(PI()/($B$1*$B$3)))</f>
        <v>0.1607492849035321</v>
      </c>
      <c r="E7815" s="3">
        <f>(M7815-C7815)^2</f>
        <v>6.1475544447557283E-3</v>
      </c>
      <c r="K7815" s="2">
        <f t="shared" si="738"/>
        <v>7804.2952126016444</v>
      </c>
      <c r="L7815" s="3">
        <v>0.175741108023522</v>
      </c>
      <c r="M7815" s="3">
        <v>0.283458952347175</v>
      </c>
      <c r="O7815" s="3">
        <f t="shared" ref="O7815:O7878" si="741">(L7815-$J$1)^2</f>
        <v>3.1946019348889361E-2</v>
      </c>
      <c r="P7815" s="3">
        <f t="shared" ref="P7815:P7878" si="742">(M7815-$J$2)^2</f>
        <v>8.1672503466924395E-2</v>
      </c>
    </row>
    <row r="7816" spans="1:16" x14ac:dyDescent="0.55000000000000004">
      <c r="A7816" s="2">
        <f t="shared" si="737"/>
        <v>7805.2952126016444</v>
      </c>
      <c r="C7816">
        <f t="shared" si="739"/>
        <v>7.5107296680531732E-2</v>
      </c>
      <c r="D7816">
        <f t="shared" si="740"/>
        <v>0.12318270734915135</v>
      </c>
      <c r="E7816" s="3">
        <f>(M7816-C7816)^2</f>
        <v>1.6929752003537638E-2</v>
      </c>
      <c r="K7816" s="2">
        <f t="shared" si="738"/>
        <v>7805.2952126016444</v>
      </c>
      <c r="L7816" s="3">
        <v>0.19215231373248301</v>
      </c>
      <c r="M7816" s="3">
        <v>0.20522167714455899</v>
      </c>
      <c r="O7816" s="3">
        <f t="shared" si="741"/>
        <v>3.808184411867039E-2</v>
      </c>
      <c r="P7816" s="3">
        <f t="shared" si="742"/>
        <v>4.3075649372934552E-2</v>
      </c>
    </row>
    <row r="7817" spans="1:16" x14ac:dyDescent="0.55000000000000004">
      <c r="A7817" s="2">
        <f t="shared" si="737"/>
        <v>7806.2952126016444</v>
      </c>
      <c r="C7817">
        <f t="shared" si="739"/>
        <v>-7.3712989080955416E-2</v>
      </c>
      <c r="D7817">
        <f t="shared" si="740"/>
        <v>5.4659481772901058E-2</v>
      </c>
      <c r="E7817" s="3">
        <f>(M7817-C7817)^2</f>
        <v>2.2289996978051056E-2</v>
      </c>
      <c r="K7817" s="2">
        <f t="shared" si="738"/>
        <v>7806.2952126016444</v>
      </c>
      <c r="L7817" s="3">
        <v>0.16043778044073001</v>
      </c>
      <c r="M7817" s="3">
        <v>7.5585359798230306E-2</v>
      </c>
      <c r="O7817" s="3">
        <f t="shared" si="741"/>
        <v>2.6709746159646792E-2</v>
      </c>
      <c r="P7817" s="3">
        <f t="shared" si="742"/>
        <v>6.0700339912230158E-3</v>
      </c>
    </row>
    <row r="7818" spans="1:16" x14ac:dyDescent="0.55000000000000004">
      <c r="A7818" s="2">
        <f t="shared" si="737"/>
        <v>7807.2952126016444</v>
      </c>
      <c r="C7818">
        <f t="shared" si="739"/>
        <v>-0.20400870181807437</v>
      </c>
      <c r="D7818">
        <f t="shared" si="740"/>
        <v>-2.7600041492395581E-2</v>
      </c>
      <c r="E7818" s="3">
        <f>(M7818-C7818)^2</f>
        <v>1.7168054291671113E-2</v>
      </c>
      <c r="K7818" s="2">
        <f t="shared" si="738"/>
        <v>7807.2952126016444</v>
      </c>
      <c r="L7818" s="3">
        <v>8.85406097538637E-2</v>
      </c>
      <c r="M7818" s="3">
        <v>-7.2981779807095595E-2</v>
      </c>
      <c r="O7818" s="3">
        <f t="shared" si="741"/>
        <v>8.3784723761307391E-3</v>
      </c>
      <c r="P7818" s="3">
        <f t="shared" si="742"/>
        <v>4.9923716203232231E-3</v>
      </c>
    </row>
    <row r="7819" spans="1:16" x14ac:dyDescent="0.55000000000000004">
      <c r="A7819" s="2">
        <f t="shared" si="737"/>
        <v>7808.2952126016444</v>
      </c>
      <c r="C7819">
        <f t="shared" si="739"/>
        <v>-0.28303564711637258</v>
      </c>
      <c r="D7819">
        <f t="shared" si="740"/>
        <v>-0.1029234875414954</v>
      </c>
      <c r="E7819" s="3">
        <f>(M7819-C7819)^2</f>
        <v>6.362529758070049E-3</v>
      </c>
      <c r="K7819" s="2">
        <f t="shared" si="738"/>
        <v>7808.2952126016444</v>
      </c>
      <c r="L7819" s="3">
        <v>-5.5321059119239901E-3</v>
      </c>
      <c r="M7819" s="3">
        <v>-0.20327017991364099</v>
      </c>
      <c r="O7819" s="3">
        <f t="shared" si="741"/>
        <v>6.4450988615803475E-6</v>
      </c>
      <c r="P7819" s="3">
        <f t="shared" si="742"/>
        <v>4.0378939984035599E-2</v>
      </c>
    </row>
    <row r="7820" spans="1:16" x14ac:dyDescent="0.55000000000000004">
      <c r="A7820" s="2">
        <f t="shared" ref="A7820:A7883" si="743">K7820</f>
        <v>7809.2952126016444</v>
      </c>
      <c r="C7820">
        <f t="shared" si="739"/>
        <v>-0.29093381879098723</v>
      </c>
      <c r="D7820">
        <f t="shared" si="740"/>
        <v>-0.15238156461511979</v>
      </c>
      <c r="E7820" s="3">
        <f>(M7820-C7820)^2</f>
        <v>6.8649780801988047E-5</v>
      </c>
      <c r="K7820" s="2">
        <f t="shared" si="738"/>
        <v>7809.2952126016444</v>
      </c>
      <c r="L7820" s="3">
        <v>-9.8219271333377003E-2</v>
      </c>
      <c r="M7820" s="3">
        <v>-0.282648302464168</v>
      </c>
      <c r="O7820" s="3">
        <f t="shared" si="741"/>
        <v>9.067969240165414E-3</v>
      </c>
      <c r="P7820" s="3">
        <f t="shared" si="742"/>
        <v>7.8581118545459877E-2</v>
      </c>
    </row>
    <row r="7821" spans="1:16" x14ac:dyDescent="0.55000000000000004">
      <c r="A7821" s="2">
        <f t="shared" si="743"/>
        <v>7810.2952126016444</v>
      </c>
      <c r="C7821">
        <f t="shared" si="739"/>
        <v>-0.22571835284743377</v>
      </c>
      <c r="D7821">
        <f t="shared" si="740"/>
        <v>-0.16354512322654305</v>
      </c>
      <c r="E7821" s="3">
        <f>(M7821-C7821)^2</f>
        <v>4.2924840231464206E-3</v>
      </c>
      <c r="K7821" s="2">
        <f t="shared" ref="K7821:K7884" si="744">K7820+1</f>
        <v>7810.2952126016444</v>
      </c>
      <c r="L7821" s="3">
        <v>-0.16630681094126101</v>
      </c>
      <c r="M7821" s="3">
        <v>-0.29123540423977301</v>
      </c>
      <c r="O7821" s="3">
        <f t="shared" si="741"/>
        <v>2.6671274770572434E-2</v>
      </c>
      <c r="P7821" s="3">
        <f t="shared" si="742"/>
        <v>8.3469185235885743E-2</v>
      </c>
    </row>
    <row r="7822" spans="1:16" x14ac:dyDescent="0.55000000000000004">
      <c r="A7822" s="2">
        <f t="shared" si="743"/>
        <v>7811.2952126016444</v>
      </c>
      <c r="C7822">
        <f t="shared" si="739"/>
        <v>-0.10377833723678224</v>
      </c>
      <c r="D7822">
        <f t="shared" si="740"/>
        <v>-0.13360868554503663</v>
      </c>
      <c r="E7822" s="3">
        <f>(M7822-C7822)^2</f>
        <v>1.5154214450038013E-2</v>
      </c>
      <c r="K7822" s="2">
        <f t="shared" si="744"/>
        <v>7811.2952126016444</v>
      </c>
      <c r="L7822" s="3">
        <v>-0.19274177805635301</v>
      </c>
      <c r="M7822" s="3">
        <v>-0.226880792330245</v>
      </c>
      <c r="O7822" s="3">
        <f t="shared" si="741"/>
        <v>3.6004452293231848E-2</v>
      </c>
      <c r="P7822" s="3">
        <f t="shared" si="742"/>
        <v>5.0425275544417419E-2</v>
      </c>
    </row>
    <row r="7823" spans="1:16" x14ac:dyDescent="0.55000000000000004">
      <c r="A7823" s="2">
        <f t="shared" si="743"/>
        <v>7812.2952126016444</v>
      </c>
      <c r="C7823">
        <f t="shared" si="739"/>
        <v>4.4241876863248097E-2</v>
      </c>
      <c r="D7823">
        <f t="shared" si="740"/>
        <v>-7.0095480961116216E-2</v>
      </c>
      <c r="E7823" s="3">
        <f>(M7823-C7823)^2</f>
        <v>2.2483309709904219E-2</v>
      </c>
      <c r="K7823" s="2">
        <f t="shared" si="744"/>
        <v>7812.2952126016444</v>
      </c>
      <c r="L7823" s="3">
        <v>-0.170903371174046</v>
      </c>
      <c r="M7823" s="3">
        <v>-0.105702478515353</v>
      </c>
      <c r="O7823" s="3">
        <f t="shared" si="741"/>
        <v>2.8193763125803319E-2</v>
      </c>
      <c r="P7823" s="3">
        <f t="shared" si="742"/>
        <v>1.068689002453721E-2</v>
      </c>
    </row>
    <row r="7824" spans="1:16" x14ac:dyDescent="0.55000000000000004">
      <c r="A7824" s="2">
        <f t="shared" si="743"/>
        <v>7813.2952126016444</v>
      </c>
      <c r="C7824">
        <f t="shared" si="739"/>
        <v>0.18114380789142256</v>
      </c>
      <c r="D7824">
        <f t="shared" si="740"/>
        <v>1.1033192374352119E-2</v>
      </c>
      <c r="E7824" s="3">
        <f>(M7824-C7824)^2</f>
        <v>1.9375006137456387E-2</v>
      </c>
      <c r="K7824" s="2">
        <f t="shared" si="744"/>
        <v>7813.2952126016444</v>
      </c>
      <c r="L7824" s="3">
        <v>-0.106261154773655</v>
      </c>
      <c r="M7824" s="3">
        <v>4.1949676774279597E-2</v>
      </c>
      <c r="O7824" s="3">
        <f t="shared" si="741"/>
        <v>1.0664232070351968E-2</v>
      </c>
      <c r="P7824" s="3">
        <f t="shared" si="742"/>
        <v>1.9602525881175616E-3</v>
      </c>
    </row>
    <row r="7825" spans="1:16" x14ac:dyDescent="0.55000000000000004">
      <c r="A7825" s="2">
        <f t="shared" si="743"/>
        <v>7814.2952126016444</v>
      </c>
      <c r="C7825">
        <f t="shared" si="739"/>
        <v>0.27252307406738752</v>
      </c>
      <c r="D7825">
        <f t="shared" si="740"/>
        <v>8.9389149796559722E-2</v>
      </c>
      <c r="E7825" s="3">
        <f>(M7825-C7825)^2</f>
        <v>8.7287535864636057E-3</v>
      </c>
      <c r="K7825" s="2">
        <f t="shared" si="744"/>
        <v>7814.2952126016444</v>
      </c>
      <c r="L7825" s="3">
        <v>-1.50051729638564E-2</v>
      </c>
      <c r="M7825" s="3">
        <v>0.17909527527889199</v>
      </c>
      <c r="O7825" s="3">
        <f t="shared" si="741"/>
        <v>1.442830263980736E-4</v>
      </c>
      <c r="P7825" s="3">
        <f t="shared" si="742"/>
        <v>3.2913339165966414E-2</v>
      </c>
    </row>
    <row r="7826" spans="1:16" x14ac:dyDescent="0.55000000000000004">
      <c r="A7826" s="2">
        <f t="shared" si="743"/>
        <v>7815.2952126016444</v>
      </c>
      <c r="C7826">
        <f t="shared" si="739"/>
        <v>0.29541544737296893</v>
      </c>
      <c r="D7826">
        <f t="shared" si="740"/>
        <v>0.14528100891505064</v>
      </c>
      <c r="E7826" s="3">
        <f>(M7826-C7826)^2</f>
        <v>5.7744552864336172E-4</v>
      </c>
      <c r="K7826" s="2">
        <f t="shared" si="744"/>
        <v>7815.2952126016444</v>
      </c>
      <c r="L7826" s="3">
        <v>8.0008947500076005E-2</v>
      </c>
      <c r="M7826" s="3">
        <v>0.271385351063479</v>
      </c>
      <c r="O7826" s="3">
        <f t="shared" si="741"/>
        <v>6.8893873641567641E-3</v>
      </c>
      <c r="P7826" s="3">
        <f t="shared" si="742"/>
        <v>7.4917390804124781E-2</v>
      </c>
    </row>
    <row r="7827" spans="1:16" x14ac:dyDescent="0.55000000000000004">
      <c r="A7827" s="2">
        <f t="shared" si="743"/>
        <v>7816.2952126016444</v>
      </c>
      <c r="C7827">
        <f t="shared" si="739"/>
        <v>0.24406791946732787</v>
      </c>
      <c r="D7827">
        <f t="shared" si="740"/>
        <v>0.16466276727333271</v>
      </c>
      <c r="E7827" s="3">
        <f>(M7827-C7827)^2</f>
        <v>2.6664172219017256E-3</v>
      </c>
      <c r="K7827" s="2">
        <f t="shared" si="744"/>
        <v>7816.2952126016444</v>
      </c>
      <c r="L7827" s="3">
        <v>0.154984330723138</v>
      </c>
      <c r="M7827" s="3">
        <v>0.29570528212172498</v>
      </c>
      <c r="O7827" s="3">
        <f t="shared" si="741"/>
        <v>2.4956958976676415E-2</v>
      </c>
      <c r="P7827" s="3">
        <f t="shared" si="742"/>
        <v>8.8822086654014462E-2</v>
      </c>
    </row>
    <row r="7828" spans="1:16" x14ac:dyDescent="0.55000000000000004">
      <c r="A7828" s="2">
        <f t="shared" si="743"/>
        <v>7817.2952126016444</v>
      </c>
      <c r="C7828">
        <f t="shared" si="739"/>
        <v>0.13138447161858327</v>
      </c>
      <c r="D7828">
        <f t="shared" si="740"/>
        <v>0.14266365782583726</v>
      </c>
      <c r="E7828" s="3">
        <f>(M7828-C7828)^2</f>
        <v>1.3128466227347051E-2</v>
      </c>
      <c r="K7828" s="2">
        <f t="shared" si="744"/>
        <v>7817.2952126016444</v>
      </c>
      <c r="L7828" s="3">
        <v>0.19114292686360401</v>
      </c>
      <c r="M7828" s="3">
        <v>0.24596399085019399</v>
      </c>
      <c r="O7828" s="3">
        <f t="shared" si="741"/>
        <v>3.7688907966893094E-2</v>
      </c>
      <c r="P7828" s="3">
        <f t="shared" si="742"/>
        <v>6.1647454295681685E-2</v>
      </c>
    </row>
    <row r="7829" spans="1:16" x14ac:dyDescent="0.55000000000000004">
      <c r="A7829" s="2">
        <f t="shared" si="743"/>
        <v>7818.2952126016444</v>
      </c>
      <c r="C7829">
        <f t="shared" si="739"/>
        <v>-1.4316783120232697E-2</v>
      </c>
      <c r="D7829">
        <f t="shared" si="740"/>
        <v>8.4812205660263346E-2</v>
      </c>
      <c r="E7829" s="3">
        <f>(M7829-C7829)^2</f>
        <v>2.2182014112343135E-2</v>
      </c>
      <c r="K7829" s="2">
        <f t="shared" si="744"/>
        <v>7818.2952126016444</v>
      </c>
      <c r="L7829" s="3">
        <v>0.179428591206448</v>
      </c>
      <c r="M7829" s="3">
        <v>0.134619492220408</v>
      </c>
      <c r="O7829" s="3">
        <f t="shared" si="741"/>
        <v>3.3277777762852546E-2</v>
      </c>
      <c r="P7829" s="3">
        <f t="shared" si="742"/>
        <v>1.8753811223189389E-2</v>
      </c>
    </row>
    <row r="7830" spans="1:16" x14ac:dyDescent="0.55000000000000004">
      <c r="A7830" s="2">
        <f t="shared" si="743"/>
        <v>7819.2952126016444</v>
      </c>
      <c r="C7830">
        <f t="shared" si="739"/>
        <v>-0.15642013336885038</v>
      </c>
      <c r="D7830">
        <f t="shared" si="740"/>
        <v>5.6468722278959068E-3</v>
      </c>
      <c r="E7830" s="3">
        <f>(M7830-C7830)^2</f>
        <v>2.1309821731883189E-2</v>
      </c>
      <c r="K7830" s="2">
        <f t="shared" si="744"/>
        <v>7819.2952126016444</v>
      </c>
      <c r="L7830" s="3">
        <v>0.122775251787468</v>
      </c>
      <c r="M7830" s="3">
        <v>-1.0441293354678499E-2</v>
      </c>
      <c r="O7830" s="3">
        <f t="shared" si="741"/>
        <v>1.5817750247428632E-2</v>
      </c>
      <c r="P7830" s="3">
        <f t="shared" si="742"/>
        <v>6.5873194063460408E-5</v>
      </c>
    </row>
    <row r="7831" spans="1:16" x14ac:dyDescent="0.55000000000000004">
      <c r="A7831" s="2">
        <f t="shared" si="743"/>
        <v>7820.2952126016444</v>
      </c>
      <c r="C7831">
        <f t="shared" si="739"/>
        <v>-0.25921404549578236</v>
      </c>
      <c r="D7831">
        <f t="shared" si="740"/>
        <v>-7.4937558411804231E-2</v>
      </c>
      <c r="E7831" s="3">
        <f>(M7831-C7831)^2</f>
        <v>1.1305442254907533E-2</v>
      </c>
      <c r="K7831" s="2">
        <f t="shared" si="744"/>
        <v>7820.2952126016444</v>
      </c>
      <c r="L7831" s="3">
        <v>3.5372088915949701E-2</v>
      </c>
      <c r="M7831" s="3">
        <v>-0.15288699223600499</v>
      </c>
      <c r="O7831" s="3">
        <f t="shared" si="741"/>
        <v>1.4719096644627584E-3</v>
      </c>
      <c r="P7831" s="3">
        <f t="shared" si="742"/>
        <v>2.2668894514736873E-2</v>
      </c>
    </row>
    <row r="7832" spans="1:16" x14ac:dyDescent="0.55000000000000004">
      <c r="A7832" s="2">
        <f t="shared" si="743"/>
        <v>7821.2952126016444</v>
      </c>
      <c r="C7832">
        <f t="shared" si="739"/>
        <v>-0.29686571370392512</v>
      </c>
      <c r="D7832">
        <f t="shared" si="740"/>
        <v>-0.13668967346693511</v>
      </c>
      <c r="E7832" s="3">
        <f>(M7832-C7832)^2</f>
        <v>1.5859922525816778E-3</v>
      </c>
      <c r="K7832" s="2">
        <f t="shared" si="744"/>
        <v>7821.2952126016444</v>
      </c>
      <c r="L7832" s="3">
        <v>-6.0890233057077199E-2</v>
      </c>
      <c r="M7832" s="3">
        <v>-0.25704119546978099</v>
      </c>
      <c r="O7832" s="3">
        <f t="shared" si="741"/>
        <v>3.3520449007556647E-3</v>
      </c>
      <c r="P7832" s="3">
        <f t="shared" si="742"/>
        <v>6.4880308105629461E-2</v>
      </c>
    </row>
    <row r="7833" spans="1:16" x14ac:dyDescent="0.55000000000000004">
      <c r="A7833" s="2">
        <f t="shared" si="743"/>
        <v>7822.2952126016444</v>
      </c>
      <c r="C7833">
        <f t="shared" si="739"/>
        <v>-0.25991301895696928</v>
      </c>
      <c r="D7833">
        <f t="shared" si="740"/>
        <v>-0.16409074850357055</v>
      </c>
      <c r="E7833" s="3">
        <f>(M7833-C7833)^2</f>
        <v>1.3619655748856267E-3</v>
      </c>
      <c r="K7833" s="2">
        <f t="shared" si="744"/>
        <v>7822.2952126016444</v>
      </c>
      <c r="L7833" s="3">
        <v>-0.14190221842537601</v>
      </c>
      <c r="M7833" s="3">
        <v>-0.29681783673033901</v>
      </c>
      <c r="O7833" s="3">
        <f t="shared" si="741"/>
        <v>1.9295663729632165E-2</v>
      </c>
      <c r="P7833" s="3">
        <f t="shared" si="742"/>
        <v>8.672599373923108E-2</v>
      </c>
    </row>
    <row r="7834" spans="1:16" x14ac:dyDescent="0.55000000000000004">
      <c r="A7834" s="2">
        <f t="shared" si="743"/>
        <v>7823.2952126016444</v>
      </c>
      <c r="C7834">
        <f t="shared" si="739"/>
        <v>-0.15764242352986332</v>
      </c>
      <c r="D7834">
        <f t="shared" si="740"/>
        <v>-0.15025470792253637</v>
      </c>
      <c r="E7834" s="3">
        <f>(M7834-C7834)^2</f>
        <v>1.0943709444580181E-2</v>
      </c>
      <c r="K7834" s="2">
        <f t="shared" si="744"/>
        <v>7823.2952126016444</v>
      </c>
      <c r="L7834" s="3">
        <v>-0.187373912891587</v>
      </c>
      <c r="M7834" s="3">
        <v>-0.26225460945760398</v>
      </c>
      <c r="O7834" s="3">
        <f t="shared" si="741"/>
        <v>3.3996178701930821E-2</v>
      </c>
      <c r="P7834" s="3">
        <f t="shared" si="742"/>
        <v>6.7563369086211231E-2</v>
      </c>
    </row>
    <row r="7835" spans="1:16" x14ac:dyDescent="0.55000000000000004">
      <c r="A7835" s="2">
        <f t="shared" si="743"/>
        <v>7824.2952126016444</v>
      </c>
      <c r="C7835">
        <f t="shared" si="739"/>
        <v>-1.575522019143312E-2</v>
      </c>
      <c r="D7835">
        <f t="shared" si="740"/>
        <v>-9.86586423601504E-2</v>
      </c>
      <c r="E7835" s="3">
        <f>(M7835-C7835)^2</f>
        <v>2.1389901440725004E-2</v>
      </c>
      <c r="K7835" s="2">
        <f t="shared" si="744"/>
        <v>7824.2952126016444</v>
      </c>
      <c r="L7835" s="3">
        <v>-0.185916648490732</v>
      </c>
      <c r="M7835" s="3">
        <v>-0.162008088336728</v>
      </c>
      <c r="O7835" s="3">
        <f t="shared" si="741"/>
        <v>3.3460919965324423E-2</v>
      </c>
      <c r="P7835" s="3">
        <f t="shared" si="742"/>
        <v>2.5498668558915444E-2</v>
      </c>
    </row>
    <row r="7836" spans="1:16" x14ac:dyDescent="0.55000000000000004">
      <c r="A7836" s="2">
        <f t="shared" si="743"/>
        <v>7825.2952126016444</v>
      </c>
      <c r="C7836">
        <f t="shared" si="739"/>
        <v>0.13009137660775699</v>
      </c>
      <c r="D7836">
        <f t="shared" si="740"/>
        <v>-2.2268992279571829E-2</v>
      </c>
      <c r="E7836" s="3">
        <f>(M7836-C7836)^2</f>
        <v>2.2884734684730731E-2</v>
      </c>
      <c r="K7836" s="2">
        <f t="shared" si="744"/>
        <v>7825.2952126016444</v>
      </c>
      <c r="L7836" s="3">
        <v>-0.13789540613221901</v>
      </c>
      <c r="M7836" s="3">
        <v>-2.1185636466704301E-2</v>
      </c>
      <c r="O7836" s="3">
        <f t="shared" si="741"/>
        <v>1.8198555039493514E-2</v>
      </c>
      <c r="P7836" s="3">
        <f t="shared" si="742"/>
        <v>3.5572122892108747E-4</v>
      </c>
    </row>
    <row r="7837" spans="1:16" x14ac:dyDescent="0.55000000000000004">
      <c r="A7837" s="2">
        <f t="shared" si="743"/>
        <v>7826.2952126016444</v>
      </c>
      <c r="C7837">
        <f t="shared" si="739"/>
        <v>0.24324513004481341</v>
      </c>
      <c r="D7837">
        <f t="shared" si="740"/>
        <v>5.9717006271092818E-2</v>
      </c>
      <c r="E7837" s="3">
        <f>(M7837-C7837)^2</f>
        <v>1.3995420122050932E-2</v>
      </c>
      <c r="K7837" s="2">
        <f t="shared" si="744"/>
        <v>7826.2952126016444</v>
      </c>
      <c r="L7837" s="3">
        <v>-5.5337403866897297E-2</v>
      </c>
      <c r="M7837" s="3">
        <v>0.124942889482553</v>
      </c>
      <c r="O7837" s="3">
        <f t="shared" si="741"/>
        <v>2.7398962079011983E-3</v>
      </c>
      <c r="P7837" s="3">
        <f t="shared" si="742"/>
        <v>1.6197131746455859E-2</v>
      </c>
    </row>
    <row r="7838" spans="1:16" x14ac:dyDescent="0.55000000000000004">
      <c r="A7838" s="2">
        <f t="shared" si="743"/>
        <v>7827.2952126016444</v>
      </c>
      <c r="C7838">
        <f t="shared" si="739"/>
        <v>0.29526973608877527</v>
      </c>
      <c r="D7838">
        <f t="shared" si="740"/>
        <v>0.12669571699828053</v>
      </c>
      <c r="E7838" s="3">
        <f>(M7838-C7838)^2</f>
        <v>3.079255788556954E-3</v>
      </c>
      <c r="K7838" s="2">
        <f t="shared" si="744"/>
        <v>7827.2952126016444</v>
      </c>
      <c r="L7838" s="3">
        <v>4.1080194485220302E-2</v>
      </c>
      <c r="M7838" s="3">
        <v>0.23977869367148999</v>
      </c>
      <c r="O7838" s="3">
        <f t="shared" si="741"/>
        <v>1.9424804955653387E-3</v>
      </c>
      <c r="P7838" s="3">
        <f t="shared" si="742"/>
        <v>5.8614229027461745E-2</v>
      </c>
    </row>
    <row r="7839" spans="1:16" x14ac:dyDescent="0.55000000000000004">
      <c r="A7839" s="2">
        <f t="shared" si="743"/>
        <v>7828.2952126016444</v>
      </c>
      <c r="C7839">
        <f t="shared" si="739"/>
        <v>0.27309105915346571</v>
      </c>
      <c r="D7839">
        <f t="shared" si="740"/>
        <v>0.16183493660390971</v>
      </c>
      <c r="E7839" s="3">
        <f>(M7839-C7839)^2</f>
        <v>4.6093416585398623E-4</v>
      </c>
      <c r="K7839" s="2">
        <f t="shared" si="744"/>
        <v>7828.2952126016444</v>
      </c>
      <c r="L7839" s="3">
        <v>0.12720900328548901</v>
      </c>
      <c r="M7839" s="3">
        <v>0.29456043655137798</v>
      </c>
      <c r="O7839" s="3">
        <f t="shared" si="741"/>
        <v>1.695266217204042E-2</v>
      </c>
      <c r="P7839" s="3">
        <f t="shared" si="742"/>
        <v>8.8140999884355115E-2</v>
      </c>
    </row>
    <row r="7840" spans="1:16" x14ac:dyDescent="0.55000000000000004">
      <c r="A7840" s="2">
        <f t="shared" si="743"/>
        <v>7829.2952126016444</v>
      </c>
      <c r="C7840">
        <f t="shared" si="739"/>
        <v>0.18228275085156134</v>
      </c>
      <c r="D7840">
        <f t="shared" si="740"/>
        <v>0.15630394138887763</v>
      </c>
      <c r="E7840" s="3">
        <f>(M7840-C7840)^2</f>
        <v>8.7020800168344931E-3</v>
      </c>
      <c r="K7840" s="2">
        <f t="shared" si="744"/>
        <v>7829.2952126016444</v>
      </c>
      <c r="L7840" s="3">
        <v>0.18147752806554299</v>
      </c>
      <c r="M7840" s="3">
        <v>0.27556769077668802</v>
      </c>
      <c r="O7840" s="3">
        <f t="shared" si="741"/>
        <v>3.4029518131062857E-2</v>
      </c>
      <c r="P7840" s="3">
        <f t="shared" si="742"/>
        <v>7.7224382639484918E-2</v>
      </c>
    </row>
    <row r="7841" spans="1:16" x14ac:dyDescent="0.55000000000000004">
      <c r="A7841" s="2">
        <f t="shared" si="743"/>
        <v>7830.2952126016444</v>
      </c>
      <c r="C7841">
        <f t="shared" si="739"/>
        <v>4.5665553623848491E-2</v>
      </c>
      <c r="D7841">
        <f t="shared" si="740"/>
        <v>0.11149270788300095</v>
      </c>
      <c r="E7841" s="3">
        <f>(M7841-C7841)^2</f>
        <v>2.0133269775236506E-2</v>
      </c>
      <c r="K7841" s="2">
        <f t="shared" si="744"/>
        <v>7830.2952126016444</v>
      </c>
      <c r="L7841" s="3">
        <v>0.19029388013673099</v>
      </c>
      <c r="M7841" s="3">
        <v>0.18755730734913201</v>
      </c>
      <c r="O7841" s="3">
        <f t="shared" si="741"/>
        <v>3.7359967245252965E-2</v>
      </c>
      <c r="P7841" s="3">
        <f t="shared" si="742"/>
        <v>3.6055314595297636E-2</v>
      </c>
    </row>
    <row r="7842" spans="1:16" x14ac:dyDescent="0.55000000000000004">
      <c r="A7842" s="2">
        <f t="shared" si="743"/>
        <v>7831.2952126016444</v>
      </c>
      <c r="C7842">
        <f t="shared" si="739"/>
        <v>-0.10242770628103195</v>
      </c>
      <c r="D7842">
        <f t="shared" si="740"/>
        <v>3.8662602335624678E-2</v>
      </c>
      <c r="E7842" s="3">
        <f>(M7842-C7842)^2</f>
        <v>2.4024919107413976E-2</v>
      </c>
      <c r="K7842" s="2">
        <f t="shared" si="744"/>
        <v>7831.2952126016444</v>
      </c>
      <c r="L7842" s="3">
        <v>0.151449949430146</v>
      </c>
      <c r="M7842" s="3">
        <v>5.2572032774922499E-2</v>
      </c>
      <c r="O7842" s="3">
        <f t="shared" si="741"/>
        <v>2.3852743854506957E-2</v>
      </c>
      <c r="P7842" s="3">
        <f t="shared" si="742"/>
        <v>3.0136911320068835E-3</v>
      </c>
    </row>
    <row r="7843" spans="1:16" x14ac:dyDescent="0.55000000000000004">
      <c r="A7843" s="2">
        <f t="shared" si="743"/>
        <v>7832.2952126016444</v>
      </c>
      <c r="C7843">
        <f t="shared" si="739"/>
        <v>-0.22478019039625999</v>
      </c>
      <c r="D7843">
        <f t="shared" si="740"/>
        <v>-4.3883676835950972E-2</v>
      </c>
      <c r="E7843" s="3">
        <f>(M7843-C7843)^2</f>
        <v>1.6692628851406131E-2</v>
      </c>
      <c r="K7843" s="2">
        <f t="shared" si="744"/>
        <v>7832.2952126016444</v>
      </c>
      <c r="L7843" s="3">
        <v>7.4674439361504294E-2</v>
      </c>
      <c r="M7843" s="3">
        <v>-9.5580233540980303E-2</v>
      </c>
      <c r="O7843" s="3">
        <f t="shared" si="741"/>
        <v>6.032291094231943E-3</v>
      </c>
      <c r="P7843" s="3">
        <f t="shared" si="742"/>
        <v>8.6965268199108714E-3</v>
      </c>
    </row>
    <row r="7844" spans="1:16" x14ac:dyDescent="0.55000000000000004">
      <c r="A7844" s="2">
        <f t="shared" si="743"/>
        <v>7833.2952126016444</v>
      </c>
      <c r="C7844">
        <f t="shared" si="739"/>
        <v>-0.29064389141758207</v>
      </c>
      <c r="D7844">
        <f t="shared" si="740"/>
        <v>-0.11540169102661778</v>
      </c>
      <c r="E7844" s="3">
        <f>(M7844-C7844)^2</f>
        <v>5.0197301500683744E-3</v>
      </c>
      <c r="K7844" s="2">
        <f t="shared" si="744"/>
        <v>7833.2952126016444</v>
      </c>
      <c r="L7844" s="3">
        <v>-2.08037472918166E-2</v>
      </c>
      <c r="M7844" s="3">
        <v>-0.219793837429823</v>
      </c>
      <c r="O7844" s="3">
        <f t="shared" si="741"/>
        <v>3.1720896983879611E-4</v>
      </c>
      <c r="P7844" s="3">
        <f t="shared" si="742"/>
        <v>4.7292667822354799E-2</v>
      </c>
    </row>
    <row r="7845" spans="1:16" x14ac:dyDescent="0.55000000000000004">
      <c r="A7845" s="2">
        <f t="shared" si="743"/>
        <v>7834.2952126016444</v>
      </c>
      <c r="C7845">
        <f t="shared" si="739"/>
        <v>-0.28346681553185815</v>
      </c>
      <c r="D7845">
        <f t="shared" si="740"/>
        <v>-0.15791847925702296</v>
      </c>
      <c r="E7845" s="3">
        <f>(M7845-C7845)^2</f>
        <v>3.0160918385508954E-5</v>
      </c>
      <c r="K7845" s="2">
        <f t="shared" si="744"/>
        <v>7834.2952126016444</v>
      </c>
      <c r="L7845" s="3">
        <v>-0.111071506378823</v>
      </c>
      <c r="M7845" s="3">
        <v>-0.28895871123238898</v>
      </c>
      <c r="O7845" s="3">
        <f t="shared" si="741"/>
        <v>1.1680880107615607E-2</v>
      </c>
      <c r="P7845" s="3">
        <f t="shared" si="742"/>
        <v>8.2158848259923006E-2</v>
      </c>
    </row>
    <row r="7846" spans="1:16" x14ac:dyDescent="0.55000000000000004">
      <c r="A7846" s="2">
        <f t="shared" si="743"/>
        <v>7835.2952126016444</v>
      </c>
      <c r="C7846">
        <f t="shared" si="739"/>
        <v>-0.20505261048144713</v>
      </c>
      <c r="D7846">
        <f t="shared" si="740"/>
        <v>-0.16074928490352181</v>
      </c>
      <c r="E7846" s="3">
        <f>(M7846-C7846)^2</f>
        <v>6.5124049030401985E-3</v>
      </c>
      <c r="K7846" s="2">
        <f t="shared" si="744"/>
        <v>7835.2952126016444</v>
      </c>
      <c r="L7846" s="3">
        <v>-0.173520717655652</v>
      </c>
      <c r="M7846" s="3">
        <v>-0.285752083237099</v>
      </c>
      <c r="O7846" s="3">
        <f t="shared" si="741"/>
        <v>2.9079570846324263E-2</v>
      </c>
      <c r="P7846" s="3">
        <f t="shared" si="742"/>
        <v>8.0330875761832288E-2</v>
      </c>
    </row>
    <row r="7847" spans="1:16" x14ac:dyDescent="0.55000000000000004">
      <c r="A7847" s="2">
        <f t="shared" si="743"/>
        <v>7836.2952126016444</v>
      </c>
      <c r="C7847">
        <f t="shared" si="739"/>
        <v>-7.5107296680449256E-2</v>
      </c>
      <c r="D7847">
        <f t="shared" si="740"/>
        <v>-0.12318270734911996</v>
      </c>
      <c r="E7847" s="3">
        <f>(M7847-C7847)^2</f>
        <v>1.8460596203496896E-2</v>
      </c>
      <c r="K7847" s="2">
        <f t="shared" si="744"/>
        <v>7836.2952126016444</v>
      </c>
      <c r="L7847" s="3">
        <v>-0.19251058875124</v>
      </c>
      <c r="M7847" s="3">
        <v>-0.21097707331784901</v>
      </c>
      <c r="O7847" s="3">
        <f t="shared" si="741"/>
        <v>3.5916770143908601E-2</v>
      </c>
      <c r="P7847" s="3">
        <f t="shared" si="742"/>
        <v>4.3535661381227601E-2</v>
      </c>
    </row>
    <row r="7848" spans="1:16" x14ac:dyDescent="0.55000000000000004">
      <c r="A7848" s="2">
        <f t="shared" si="743"/>
        <v>7837.2952126016444</v>
      </c>
      <c r="C7848">
        <f t="shared" si="739"/>
        <v>7.3712989080907232E-2</v>
      </c>
      <c r="D7848">
        <f t="shared" si="740"/>
        <v>-5.4659481772927079E-2</v>
      </c>
      <c r="E7848" s="3">
        <f>(M7848-C7848)^2</f>
        <v>2.4672409752901279E-2</v>
      </c>
      <c r="K7848" s="2">
        <f t="shared" si="744"/>
        <v>7837.2952126016444</v>
      </c>
      <c r="L7848" s="3">
        <v>-0.16328498864509</v>
      </c>
      <c r="M7848" s="3">
        <v>-8.3361546579400495E-2</v>
      </c>
      <c r="O7848" s="3">
        <f t="shared" si="741"/>
        <v>2.5693397882975189E-2</v>
      </c>
      <c r="P7848" s="3">
        <f t="shared" si="742"/>
        <v>6.5669116598641598E-3</v>
      </c>
    </row>
    <row r="7849" spans="1:16" x14ac:dyDescent="0.55000000000000004">
      <c r="A7849" s="2">
        <f t="shared" si="743"/>
        <v>7838.2952126016444</v>
      </c>
      <c r="C7849">
        <f t="shared" si="739"/>
        <v>0.2040087018181363</v>
      </c>
      <c r="D7849">
        <f t="shared" si="740"/>
        <v>2.76000414924422E-2</v>
      </c>
      <c r="E7849" s="3">
        <f>(M7849-C7849)^2</f>
        <v>1.9286628140666832E-2</v>
      </c>
      <c r="K7849" s="2">
        <f t="shared" si="744"/>
        <v>7838.2952126016444</v>
      </c>
      <c r="L7849" s="3">
        <v>-9.3163650186246894E-2</v>
      </c>
      <c r="M7849" s="3">
        <v>6.5132396637350196E-2</v>
      </c>
      <c r="O7849" s="3">
        <f t="shared" si="741"/>
        <v>8.1306765459173511E-3</v>
      </c>
      <c r="P7849" s="3">
        <f t="shared" si="742"/>
        <v>4.5505088699233564E-3</v>
      </c>
    </row>
    <row r="7850" spans="1:16" x14ac:dyDescent="0.55000000000000004">
      <c r="A7850" s="2">
        <f t="shared" si="743"/>
        <v>7839.2952126016444</v>
      </c>
      <c r="C7850">
        <f t="shared" si="739"/>
        <v>0.28303564711639828</v>
      </c>
      <c r="D7850">
        <f t="shared" si="740"/>
        <v>0.10292348754153231</v>
      </c>
      <c r="E7850" s="3">
        <f>(M7850-C7850)^2</f>
        <v>7.3482818662398931E-3</v>
      </c>
      <c r="K7850" s="2">
        <f t="shared" si="744"/>
        <v>7839.2952126016444</v>
      </c>
      <c r="L7850" s="3">
        <v>2.9110240706845799E-4</v>
      </c>
      <c r="M7850" s="3">
        <v>0.19731352706422101</v>
      </c>
      <c r="O7850" s="3">
        <f t="shared" si="741"/>
        <v>1.0787864005111143E-5</v>
      </c>
      <c r="P7850" s="3">
        <f t="shared" si="742"/>
        <v>3.9855566670053168E-2</v>
      </c>
    </row>
    <row r="7851" spans="1:16" x14ac:dyDescent="0.55000000000000004">
      <c r="A7851" s="2">
        <f t="shared" si="743"/>
        <v>7840.2952126016444</v>
      </c>
      <c r="C7851">
        <f t="shared" si="739"/>
        <v>0.29093381879097024</v>
      </c>
      <c r="D7851">
        <f t="shared" si="740"/>
        <v>0.15238156461513772</v>
      </c>
      <c r="E7851" s="3">
        <f>(M7851-C7851)^2</f>
        <v>1.1788657000923788E-4</v>
      </c>
      <c r="K7851" s="2">
        <f t="shared" si="744"/>
        <v>7840.2952126016444</v>
      </c>
      <c r="L7851" s="3">
        <v>9.3672946596665294E-2</v>
      </c>
      <c r="M7851" s="3">
        <v>0.28007626059360202</v>
      </c>
      <c r="O7851" s="3">
        <f t="shared" si="741"/>
        <v>9.3443798550092334E-3</v>
      </c>
      <c r="P7851" s="3">
        <f t="shared" si="742"/>
        <v>7.9750507605927085E-2</v>
      </c>
    </row>
    <row r="7852" spans="1:16" x14ac:dyDescent="0.55000000000000004">
      <c r="A7852" s="2">
        <f t="shared" si="743"/>
        <v>7841.2952126016444</v>
      </c>
      <c r="C7852">
        <f t="shared" si="739"/>
        <v>0.22571835284746611</v>
      </c>
      <c r="D7852">
        <f t="shared" si="740"/>
        <v>0.1635451232265463</v>
      </c>
      <c r="E7852" s="3">
        <f>(M7852-C7852)^2</f>
        <v>4.4854904681567477E-3</v>
      </c>
      <c r="K7852" s="2">
        <f t="shared" si="744"/>
        <v>7841.2952126016444</v>
      </c>
      <c r="L7852" s="3">
        <v>0.16359382020635399</v>
      </c>
      <c r="M7852" s="3">
        <v>0.29269215719033398</v>
      </c>
      <c r="O7852" s="3">
        <f t="shared" si="741"/>
        <v>2.7751297267020004E-2</v>
      </c>
      <c r="P7852" s="3">
        <f t="shared" si="742"/>
        <v>8.7035160249061091E-2</v>
      </c>
    </row>
    <row r="7853" spans="1:16" x14ac:dyDescent="0.55000000000000004">
      <c r="A7853" s="2">
        <f t="shared" si="743"/>
        <v>7842.2952126016444</v>
      </c>
      <c r="C7853">
        <f t="shared" si="739"/>
        <v>0.10377833723682885</v>
      </c>
      <c r="D7853">
        <f t="shared" si="740"/>
        <v>0.13360868554505279</v>
      </c>
      <c r="E7853" s="3">
        <f>(M7853-C7853)^2</f>
        <v>1.6441176209154404E-2</v>
      </c>
      <c r="K7853" s="2">
        <f t="shared" si="744"/>
        <v>7842.2952126016444</v>
      </c>
      <c r="L7853" s="3">
        <v>0.19254160668298101</v>
      </c>
      <c r="M7853" s="3">
        <v>0.23200148728842601</v>
      </c>
      <c r="O7853" s="3">
        <f t="shared" si="741"/>
        <v>3.8233933358112614E-2</v>
      </c>
      <c r="P7853" s="3">
        <f t="shared" si="742"/>
        <v>5.4908932202027444E-2</v>
      </c>
    </row>
    <row r="7854" spans="1:16" x14ac:dyDescent="0.55000000000000004">
      <c r="A7854" s="2">
        <f t="shared" si="743"/>
        <v>7843.2952126016444</v>
      </c>
      <c r="C7854">
        <f t="shared" si="739"/>
        <v>-4.4241876863332398E-2</v>
      </c>
      <c r="D7854">
        <f t="shared" si="740"/>
        <v>7.0095480961073417E-2</v>
      </c>
      <c r="E7854" s="3">
        <f>(M7854-C7854)^2</f>
        <v>2.4789394859722928E-2</v>
      </c>
      <c r="K7854" s="2">
        <f t="shared" si="744"/>
        <v>7843.2952126016444</v>
      </c>
      <c r="L7854" s="3">
        <v>0.17326615332444301</v>
      </c>
      <c r="M7854" s="3">
        <v>0.113204605662391</v>
      </c>
      <c r="O7854" s="3">
        <f t="shared" si="741"/>
        <v>3.1067425197978425E-2</v>
      </c>
      <c r="P7854" s="3">
        <f t="shared" si="742"/>
        <v>1.3347104356995692E-2</v>
      </c>
    </row>
    <row r="7855" spans="1:16" x14ac:dyDescent="0.55000000000000004">
      <c r="A7855" s="2">
        <f t="shared" si="743"/>
        <v>7844.2952126016444</v>
      </c>
      <c r="C7855">
        <f t="shared" si="739"/>
        <v>-0.18114380789127618</v>
      </c>
      <c r="D7855">
        <f t="shared" si="740"/>
        <v>-1.1033192374249861E-2</v>
      </c>
      <c r="E7855" s="3">
        <f>(M7855-C7855)^2</f>
        <v>2.1667467929780099E-2</v>
      </c>
      <c r="K7855" s="2">
        <f t="shared" si="744"/>
        <v>7844.2952126016444</v>
      </c>
      <c r="L7855" s="3">
        <v>0.110595117000618</v>
      </c>
      <c r="M7855" s="3">
        <v>-3.3945071722176902E-2</v>
      </c>
      <c r="O7855" s="3">
        <f t="shared" si="741"/>
        <v>1.2902348010772387E-2</v>
      </c>
      <c r="P7855" s="3">
        <f t="shared" si="742"/>
        <v>9.9982494727878022E-4</v>
      </c>
    </row>
    <row r="7856" spans="1:16" x14ac:dyDescent="0.55000000000000004">
      <c r="A7856" s="2">
        <f t="shared" si="743"/>
        <v>7845.2952126016444</v>
      </c>
      <c r="C7856">
        <f t="shared" si="739"/>
        <v>-0.27252307406742132</v>
      </c>
      <c r="D7856">
        <f t="shared" si="740"/>
        <v>-8.938914979659944E-2</v>
      </c>
      <c r="E7856" s="3">
        <f>(M7856-C7856)^2</f>
        <v>9.9860206396671855E-3</v>
      </c>
      <c r="K7856" s="2">
        <f t="shared" si="744"/>
        <v>7845.2952126016444</v>
      </c>
      <c r="L7856" s="3">
        <v>2.02248475416919E-2</v>
      </c>
      <c r="M7856" s="3">
        <v>-0.172592995313989</v>
      </c>
      <c r="O7856" s="3">
        <f t="shared" si="741"/>
        <v>5.3908636815286717E-4</v>
      </c>
      <c r="P7856" s="3">
        <f t="shared" si="742"/>
        <v>2.8991168751263091E-2</v>
      </c>
    </row>
    <row r="7857" spans="1:16" x14ac:dyDescent="0.55000000000000004">
      <c r="A7857" s="2">
        <f t="shared" si="743"/>
        <v>7846.2952126016444</v>
      </c>
      <c r="C7857">
        <f t="shared" si="739"/>
        <v>-0.29541544737296049</v>
      </c>
      <c r="D7857">
        <f t="shared" si="740"/>
        <v>-0.14528100891507292</v>
      </c>
      <c r="E7857" s="3">
        <f>(M7857-C7857)^2</f>
        <v>7.5084301512988352E-4</v>
      </c>
      <c r="K7857" s="2">
        <f t="shared" si="744"/>
        <v>7846.2952126016444</v>
      </c>
      <c r="L7857" s="3">
        <v>-7.5210860449896194E-2</v>
      </c>
      <c r="M7857" s="3">
        <v>-0.268013932540202</v>
      </c>
      <c r="O7857" s="3">
        <f t="shared" si="741"/>
        <v>5.215363617923496E-3</v>
      </c>
      <c r="P7857" s="3">
        <f t="shared" si="742"/>
        <v>7.0590575361320657E-2</v>
      </c>
    </row>
    <row r="7858" spans="1:16" x14ac:dyDescent="0.55000000000000004">
      <c r="A7858" s="2">
        <f t="shared" si="743"/>
        <v>7847.2952126016444</v>
      </c>
      <c r="C7858">
        <f t="shared" si="739"/>
        <v>-0.24406791946743306</v>
      </c>
      <c r="D7858">
        <f t="shared" si="740"/>
        <v>-0.16466276727333437</v>
      </c>
      <c r="E7858" s="3">
        <f>(M7858-C7858)^2</f>
        <v>2.7291427952809912E-3</v>
      </c>
      <c r="K7858" s="2">
        <f t="shared" si="744"/>
        <v>7847.2952126016444</v>
      </c>
      <c r="L7858" s="3">
        <v>-0.15180954186750301</v>
      </c>
      <c r="M7858" s="3">
        <v>-0.29630911772399099</v>
      </c>
      <c r="O7858" s="3">
        <f t="shared" si="741"/>
        <v>2.2146248251306584E-2</v>
      </c>
      <c r="P7858" s="3">
        <f t="shared" si="742"/>
        <v>8.6426624391870321E-2</v>
      </c>
    </row>
    <row r="7859" spans="1:16" x14ac:dyDescent="0.55000000000000004">
      <c r="A7859" s="2">
        <f t="shared" si="743"/>
        <v>7848.2952126016444</v>
      </c>
      <c r="C7859">
        <f t="shared" si="739"/>
        <v>-0.13138447161850683</v>
      </c>
      <c r="D7859">
        <f t="shared" si="740"/>
        <v>-0.14266365782581364</v>
      </c>
      <c r="E7859" s="3">
        <f>(M7859-C7859)^2</f>
        <v>1.4162755206086761E-2</v>
      </c>
      <c r="K7859" s="2">
        <f t="shared" si="744"/>
        <v>7848.2952126016444</v>
      </c>
      <c r="L7859" s="3">
        <v>-0.190386581766367</v>
      </c>
      <c r="M7859" s="3">
        <v>-0.25039184620549099</v>
      </c>
      <c r="O7859" s="3">
        <f t="shared" si="741"/>
        <v>3.5116209824727053E-2</v>
      </c>
      <c r="P7859" s="3">
        <f t="shared" si="742"/>
        <v>6.1537128896093224E-2</v>
      </c>
    </row>
    <row r="7860" spans="1:16" x14ac:dyDescent="0.55000000000000004">
      <c r="A7860" s="2">
        <f t="shared" si="743"/>
        <v>7849.2952126016444</v>
      </c>
      <c r="C7860">
        <f t="shared" si="739"/>
        <v>1.431678312004816E-2</v>
      </c>
      <c r="D7860">
        <f t="shared" si="740"/>
        <v>-8.4812205660351206E-2</v>
      </c>
      <c r="E7860" s="3">
        <f>(M7860-C7860)^2</f>
        <v>2.4360706248620214E-2</v>
      </c>
      <c r="K7860" s="2">
        <f t="shared" si="744"/>
        <v>7849.2952126016444</v>
      </c>
      <c r="L7860" s="3">
        <v>-0.181280121189237</v>
      </c>
      <c r="M7860" s="3">
        <v>-0.14176238348658199</v>
      </c>
      <c r="O7860" s="3">
        <f t="shared" si="741"/>
        <v>3.1786159949379764E-2</v>
      </c>
      <c r="P7860" s="3">
        <f t="shared" si="742"/>
        <v>1.9442766325463847E-2</v>
      </c>
    </row>
    <row r="7861" spans="1:16" x14ac:dyDescent="0.55000000000000004">
      <c r="A7861" s="2">
        <f t="shared" si="743"/>
        <v>7850.2952126016444</v>
      </c>
      <c r="C7861">
        <f t="shared" si="739"/>
        <v>0.15642013336892288</v>
      </c>
      <c r="D7861">
        <f t="shared" si="740"/>
        <v>-5.6468722278486434E-3</v>
      </c>
      <c r="E7861" s="3">
        <f>(M7861-C7861)^2</f>
        <v>2.3730720298298636E-2</v>
      </c>
      <c r="K7861" s="2">
        <f t="shared" si="744"/>
        <v>7850.2952126016444</v>
      </c>
      <c r="L7861" s="3">
        <v>-0.126770929680035</v>
      </c>
      <c r="M7861" s="3">
        <v>2.3723476065217399E-3</v>
      </c>
      <c r="O7861" s="3">
        <f t="shared" si="741"/>
        <v>1.532088032289446E-2</v>
      </c>
      <c r="P7861" s="3">
        <f t="shared" si="742"/>
        <v>2.2065667046810589E-5</v>
      </c>
    </row>
    <row r="7862" spans="1:16" x14ac:dyDescent="0.55000000000000004">
      <c r="A7862" s="2">
        <f t="shared" si="743"/>
        <v>7851.2952126016444</v>
      </c>
      <c r="C7862">
        <f t="shared" si="739"/>
        <v>0.25921404549582394</v>
      </c>
      <c r="D7862">
        <f t="shared" si="740"/>
        <v>7.4937558411846336E-2</v>
      </c>
      <c r="E7862" s="3">
        <f>(M7862-C7862)^2</f>
        <v>1.2837147412370679E-2</v>
      </c>
      <c r="K7862" s="2">
        <f t="shared" si="744"/>
        <v>7851.2952126016444</v>
      </c>
      <c r="L7862" s="3">
        <v>-4.0511172402715498E-2</v>
      </c>
      <c r="M7862" s="3">
        <v>0.14591290952459601</v>
      </c>
      <c r="O7862" s="3">
        <f t="shared" si="741"/>
        <v>1.4075842975998906E-3</v>
      </c>
      <c r="P7862" s="3">
        <f t="shared" si="742"/>
        <v>2.1974496518416885E-2</v>
      </c>
    </row>
    <row r="7863" spans="1:16" x14ac:dyDescent="0.55000000000000004">
      <c r="A7863" s="2">
        <f t="shared" si="743"/>
        <v>7852.2952126016444</v>
      </c>
      <c r="C7863">
        <f t="shared" si="739"/>
        <v>0.29686571370392467</v>
      </c>
      <c r="D7863">
        <f t="shared" si="740"/>
        <v>0.13668967346687794</v>
      </c>
      <c r="E7863" s="3">
        <f>(M7863-C7863)^2</f>
        <v>1.9322209813475229E-3</v>
      </c>
      <c r="K7863" s="2">
        <f t="shared" si="744"/>
        <v>7852.2952126016444</v>
      </c>
      <c r="L7863" s="3">
        <v>5.5894859315932799E-2</v>
      </c>
      <c r="M7863" s="3">
        <v>0.25290867807426098</v>
      </c>
      <c r="O7863" s="3">
        <f t="shared" si="741"/>
        <v>3.4678254347569205E-3</v>
      </c>
      <c r="P7863" s="3">
        <f t="shared" si="742"/>
        <v>6.5144262617567048E-2</v>
      </c>
    </row>
    <row r="7864" spans="1:16" x14ac:dyDescent="0.55000000000000004">
      <c r="A7864" s="2">
        <f t="shared" si="743"/>
        <v>7853.2952126016444</v>
      </c>
      <c r="C7864">
        <f t="shared" si="739"/>
        <v>0.25991301895692809</v>
      </c>
      <c r="D7864">
        <f t="shared" si="740"/>
        <v>0.16409074850357458</v>
      </c>
      <c r="E7864" s="3">
        <f>(M7864-C7864)^2</f>
        <v>1.3431404281059947E-3</v>
      </c>
      <c r="K7864" s="2">
        <f t="shared" si="744"/>
        <v>7853.2952126016444</v>
      </c>
      <c r="L7864" s="3">
        <v>0.13830167677237201</v>
      </c>
      <c r="M7864" s="3">
        <v>0.29656189926869198</v>
      </c>
      <c r="O7864" s="3">
        <f t="shared" si="741"/>
        <v>1.996429475993142E-2</v>
      </c>
      <c r="P7864" s="3">
        <f t="shared" si="742"/>
        <v>8.9333416254963272E-2</v>
      </c>
    </row>
    <row r="7865" spans="1:16" x14ac:dyDescent="0.55000000000000004">
      <c r="A7865" s="2">
        <f t="shared" si="743"/>
        <v>7854.2952126016444</v>
      </c>
      <c r="C7865">
        <f t="shared" si="739"/>
        <v>0.15764242352990551</v>
      </c>
      <c r="D7865">
        <f t="shared" si="740"/>
        <v>0.15025470792254766</v>
      </c>
      <c r="E7865" s="3">
        <f>(M7865-C7865)^2</f>
        <v>1.1728224944524518E-2</v>
      </c>
      <c r="K7865" s="2">
        <f t="shared" si="744"/>
        <v>7854.2952126016444</v>
      </c>
      <c r="L7865" s="3">
        <v>0.186069981319856</v>
      </c>
      <c r="M7865" s="3">
        <v>0.26593935305482103</v>
      </c>
      <c r="O7865" s="3">
        <f t="shared" si="741"/>
        <v>3.5744956857081386E-2</v>
      </c>
      <c r="P7865" s="3">
        <f t="shared" si="742"/>
        <v>7.1965796957815145E-2</v>
      </c>
    </row>
    <row r="7866" spans="1:16" x14ac:dyDescent="0.55000000000000004">
      <c r="A7866" s="2">
        <f t="shared" si="743"/>
        <v>7855.2952126016444</v>
      </c>
      <c r="C7866">
        <f t="shared" si="739"/>
        <v>1.5755220191482802E-2</v>
      </c>
      <c r="D7866">
        <f t="shared" si="740"/>
        <v>9.8658642360172494E-2</v>
      </c>
      <c r="E7866" s="3">
        <f>(M7866-C7866)^2</f>
        <v>2.3395362314977037E-2</v>
      </c>
      <c r="K7866" s="2">
        <f t="shared" si="744"/>
        <v>7855.2952126016444</v>
      </c>
      <c r="L7866" s="3">
        <v>0.18723590475141899</v>
      </c>
      <c r="M7866" s="3">
        <v>0.16871064610039599</v>
      </c>
      <c r="O7866" s="3">
        <f t="shared" si="741"/>
        <v>3.6187183054514176E-2</v>
      </c>
      <c r="P7866" s="3">
        <f t="shared" si="742"/>
        <v>2.9253213810798023E-2</v>
      </c>
    </row>
    <row r="7867" spans="1:16" x14ac:dyDescent="0.55000000000000004">
      <c r="A7867" s="2">
        <f t="shared" si="743"/>
        <v>7856.2952126016444</v>
      </c>
      <c r="C7867">
        <f t="shared" si="739"/>
        <v>-0.13009137660783363</v>
      </c>
      <c r="D7867">
        <f t="shared" si="740"/>
        <v>2.2268992279524974E-2</v>
      </c>
      <c r="E7867" s="3">
        <f>(M7867-C7867)^2</f>
        <v>2.5382444292859595E-2</v>
      </c>
      <c r="K7867" s="2">
        <f t="shared" si="744"/>
        <v>7856.2952126016444</v>
      </c>
      <c r="L7867" s="3">
        <v>0.14150743431076299</v>
      </c>
      <c r="M7867" s="3">
        <v>2.92273112252627E-2</v>
      </c>
      <c r="O7867" s="3">
        <f t="shared" si="741"/>
        <v>2.0880487066477414E-2</v>
      </c>
      <c r="P7867" s="3">
        <f t="shared" si="742"/>
        <v>9.9555232355356244E-4</v>
      </c>
    </row>
    <row r="7868" spans="1:16" x14ac:dyDescent="0.55000000000000004">
      <c r="A7868" s="2">
        <f t="shared" si="743"/>
        <v>7857.2952126016444</v>
      </c>
      <c r="C7868">
        <f t="shared" si="739"/>
        <v>-0.24324513004486226</v>
      </c>
      <c r="D7868">
        <f t="shared" si="740"/>
        <v>-5.9717006271136894E-2</v>
      </c>
      <c r="E7868" s="3">
        <f>(M7868-C7868)^2</f>
        <v>1.5792683733781007E-2</v>
      </c>
      <c r="K7868" s="2">
        <f t="shared" si="744"/>
        <v>7857.2952126016444</v>
      </c>
      <c r="L7868" s="3">
        <v>6.0337549098586199E-2</v>
      </c>
      <c r="M7868" s="3">
        <v>-0.117576185059313</v>
      </c>
      <c r="O7868" s="3">
        <f t="shared" si="741"/>
        <v>4.0108073387056129E-3</v>
      </c>
      <c r="P7868" s="3">
        <f t="shared" si="742"/>
        <v>1.3282821120214805E-2</v>
      </c>
    </row>
    <row r="7869" spans="1:16" x14ac:dyDescent="0.55000000000000004">
      <c r="A7869" s="2">
        <f t="shared" si="743"/>
        <v>7858.2952126016444</v>
      </c>
      <c r="C7869">
        <f t="shared" si="739"/>
        <v>-0.2952697360887841</v>
      </c>
      <c r="D7869">
        <f t="shared" si="740"/>
        <v>-0.12669571699831075</v>
      </c>
      <c r="E7869" s="3">
        <f>(M7869-C7869)^2</f>
        <v>3.6406428300170403E-3</v>
      </c>
      <c r="K7869" s="2">
        <f t="shared" si="744"/>
        <v>7858.2952126016444</v>
      </c>
      <c r="L7869" s="3">
        <v>-3.5944249592312301E-2</v>
      </c>
      <c r="M7869" s="3">
        <v>-0.234931996406086</v>
      </c>
      <c r="O7869" s="3">
        <f t="shared" si="741"/>
        <v>1.0857594123926701E-3</v>
      </c>
      <c r="P7869" s="3">
        <f t="shared" si="742"/>
        <v>5.4105985436864616E-2</v>
      </c>
    </row>
    <row r="7870" spans="1:16" x14ac:dyDescent="0.55000000000000004">
      <c r="A7870" s="2">
        <f t="shared" si="743"/>
        <v>7859.2952126016444</v>
      </c>
      <c r="C7870">
        <f t="shared" si="739"/>
        <v>-0.27309105915348519</v>
      </c>
      <c r="D7870">
        <f t="shared" si="740"/>
        <v>-0.16183493660390461</v>
      </c>
      <c r="E7870" s="3">
        <f>(M7870-C7870)^2</f>
        <v>4.1439005156810818E-4</v>
      </c>
      <c r="K7870" s="2">
        <f t="shared" si="744"/>
        <v>7859.2952126016444</v>
      </c>
      <c r="L7870" s="3">
        <v>-0.12322358799088</v>
      </c>
      <c r="M7870" s="3">
        <v>-0.29344763184065698</v>
      </c>
      <c r="O7870" s="3">
        <f t="shared" si="741"/>
        <v>1.4455301474100948E-2</v>
      </c>
      <c r="P7870" s="3">
        <f t="shared" si="742"/>
        <v>8.4752350048685046E-2</v>
      </c>
    </row>
    <row r="7871" spans="1:16" x14ac:dyDescent="0.55000000000000004">
      <c r="A7871" s="2">
        <f t="shared" si="743"/>
        <v>7860.2952126016444</v>
      </c>
      <c r="C7871">
        <f t="shared" si="739"/>
        <v>-0.18228275085160064</v>
      </c>
      <c r="D7871">
        <f t="shared" si="740"/>
        <v>-0.15630394138888631</v>
      </c>
      <c r="E7871" s="3">
        <f>(M7871-C7871)^2</f>
        <v>9.2515035571560517E-3</v>
      </c>
      <c r="K7871" s="2">
        <f t="shared" si="744"/>
        <v>7860.2952126016444</v>
      </c>
      <c r="L7871" s="3">
        <v>-0.179640814353489</v>
      </c>
      <c r="M7871" s="3">
        <v>-0.27846748746378902</v>
      </c>
      <c r="O7871" s="3">
        <f t="shared" si="741"/>
        <v>3.1204313948798228E-2</v>
      </c>
      <c r="P7871" s="3">
        <f t="shared" si="742"/>
        <v>7.6254638551084136E-2</v>
      </c>
    </row>
    <row r="7872" spans="1:16" x14ac:dyDescent="0.55000000000000004">
      <c r="A7872" s="2">
        <f t="shared" si="743"/>
        <v>7861.2952126016444</v>
      </c>
      <c r="C7872">
        <f t="shared" si="739"/>
        <v>-4.566555362376426E-2</v>
      </c>
      <c r="D7872">
        <f t="shared" si="740"/>
        <v>-0.11149270788296615</v>
      </c>
      <c r="E7872" s="3">
        <f>(M7872-C7872)^2</f>
        <v>2.1927058468582283E-2</v>
      </c>
      <c r="K7872" s="2">
        <f t="shared" si="744"/>
        <v>7861.2952126016444</v>
      </c>
      <c r="L7872" s="3">
        <v>-0.19106588435055999</v>
      </c>
      <c r="M7872" s="3">
        <v>-0.19374343336473801</v>
      </c>
      <c r="O7872" s="3">
        <f t="shared" si="741"/>
        <v>3.5371264641035328E-2</v>
      </c>
      <c r="P7872" s="3">
        <f t="shared" si="742"/>
        <v>3.6640992486989848E-2</v>
      </c>
    </row>
    <row r="7873" spans="1:16" x14ac:dyDescent="0.55000000000000004">
      <c r="A7873" s="2">
        <f t="shared" si="743"/>
        <v>7862.2952126016444</v>
      </c>
      <c r="C7873">
        <f t="shared" si="739"/>
        <v>0.10242770628111196</v>
      </c>
      <c r="D7873">
        <f t="shared" si="740"/>
        <v>-3.8662602335578708E-2</v>
      </c>
      <c r="E7873" s="3">
        <f>(M7873-C7873)^2</f>
        <v>2.654385204248063E-2</v>
      </c>
      <c r="K7873" s="2">
        <f t="shared" si="744"/>
        <v>7862.2952126016444</v>
      </c>
      <c r="L7873" s="3">
        <v>-0.154637318325339</v>
      </c>
      <c r="M7873" s="3">
        <v>-6.04951344824858E-2</v>
      </c>
      <c r="O7873" s="3">
        <f t="shared" si="741"/>
        <v>2.2995882215296023E-2</v>
      </c>
      <c r="P7873" s="3">
        <f t="shared" si="742"/>
        <v>3.3837572083453287E-3</v>
      </c>
    </row>
    <row r="7874" spans="1:16" x14ac:dyDescent="0.55000000000000004">
      <c r="A7874" s="2">
        <f t="shared" si="743"/>
        <v>7863.2952126016444</v>
      </c>
      <c r="C7874">
        <f t="shared" si="739"/>
        <v>0.22478019039622749</v>
      </c>
      <c r="D7874">
        <f t="shared" si="740"/>
        <v>4.3883676835924368E-2</v>
      </c>
      <c r="E7874" s="3">
        <f>(M7874-C7874)^2</f>
        <v>1.8734941997271284E-2</v>
      </c>
      <c r="K7874" s="2">
        <f t="shared" si="744"/>
        <v>7863.2952126016444</v>
      </c>
      <c r="L7874" s="3">
        <v>-7.9478876625258904E-2</v>
      </c>
      <c r="M7874" s="3">
        <v>8.7904546115474297E-2</v>
      </c>
      <c r="O7874" s="3">
        <f t="shared" si="741"/>
        <v>5.8500302783069764E-3</v>
      </c>
      <c r="P7874" s="3">
        <f t="shared" si="742"/>
        <v>8.1413823734351604E-3</v>
      </c>
    </row>
    <row r="7875" spans="1:16" x14ac:dyDescent="0.55000000000000004">
      <c r="A7875" s="2">
        <f t="shared" si="743"/>
        <v>7864.2952126016444</v>
      </c>
      <c r="C7875">
        <f t="shared" si="739"/>
        <v>0.29064389141757191</v>
      </c>
      <c r="D7875">
        <f t="shared" si="740"/>
        <v>0.11540169102659809</v>
      </c>
      <c r="E7875" s="3">
        <f>(M7875-C7875)^2</f>
        <v>5.8302240144156433E-3</v>
      </c>
      <c r="K7875" s="2">
        <f t="shared" si="744"/>
        <v>7864.2952126016444</v>
      </c>
      <c r="L7875" s="3">
        <v>1.5585542776772701E-2</v>
      </c>
      <c r="M7875" s="3">
        <v>0.21428798781859901</v>
      </c>
      <c r="O7875" s="3">
        <f t="shared" si="741"/>
        <v>3.4517659397732863E-4</v>
      </c>
      <c r="P7875" s="3">
        <f t="shared" si="742"/>
        <v>4.692121381447871E-2</v>
      </c>
    </row>
    <row r="7876" spans="1:16" x14ac:dyDescent="0.55000000000000004">
      <c r="A7876" s="2">
        <f t="shared" si="743"/>
        <v>7865.2952126016444</v>
      </c>
      <c r="C7876">
        <f t="shared" si="739"/>
        <v>0.28346681553183284</v>
      </c>
      <c r="D7876">
        <f t="shared" si="740"/>
        <v>0.15791847925703634</v>
      </c>
      <c r="E7876" s="3">
        <f>(M7876-C7876)^2</f>
        <v>1.2495221748663407E-5</v>
      </c>
      <c r="K7876" s="2">
        <f t="shared" si="744"/>
        <v>7865.2952126016444</v>
      </c>
      <c r="L7876" s="3">
        <v>0.10674646630467299</v>
      </c>
      <c r="M7876" s="3">
        <v>0.28700167362639101</v>
      </c>
      <c r="O7876" s="3">
        <f t="shared" si="741"/>
        <v>1.2042835180809123E-2</v>
      </c>
      <c r="P7876" s="3">
        <f t="shared" si="742"/>
        <v>8.3709960566330149E-2</v>
      </c>
    </row>
    <row r="7877" spans="1:16" x14ac:dyDescent="0.55000000000000004">
      <c r="A7877" s="2">
        <f t="shared" si="743"/>
        <v>7866.2952126016444</v>
      </c>
      <c r="C7877">
        <f t="shared" si="739"/>
        <v>0.20505261048158069</v>
      </c>
      <c r="D7877">
        <f t="shared" si="740"/>
        <v>0.16074928490354409</v>
      </c>
      <c r="E7877" s="3">
        <f>(M7877-C7877)^2</f>
        <v>6.85276008062022E-3</v>
      </c>
      <c r="K7877" s="2">
        <f t="shared" si="744"/>
        <v>7866.2952126016444</v>
      </c>
      <c r="L7877" s="3">
        <v>0.171172075139568</v>
      </c>
      <c r="M7877" s="3">
        <v>0.28783400984532798</v>
      </c>
      <c r="O7877" s="3">
        <f t="shared" si="741"/>
        <v>3.033360784912998E-2</v>
      </c>
      <c r="P7877" s="3">
        <f t="shared" si="742"/>
        <v>8.4192287594026971E-2</v>
      </c>
    </row>
    <row r="7878" spans="1:16" x14ac:dyDescent="0.55000000000000004">
      <c r="A7878" s="2">
        <f t="shared" si="743"/>
        <v>7867.2952126016444</v>
      </c>
      <c r="C7878">
        <f t="shared" si="739"/>
        <v>7.5107296680366795E-2</v>
      </c>
      <c r="D7878">
        <f t="shared" si="740"/>
        <v>0.12318270734908858</v>
      </c>
      <c r="E7878" s="3">
        <f>(M7878-C7878)^2</f>
        <v>2.0013544741659058E-2</v>
      </c>
      <c r="K7878" s="2">
        <f t="shared" si="744"/>
        <v>7867.2952126016444</v>
      </c>
      <c r="L7878" s="3">
        <v>0.19272657588129499</v>
      </c>
      <c r="M7878" s="3">
        <v>0.21657653270593899</v>
      </c>
      <c r="O7878" s="3">
        <f t="shared" si="741"/>
        <v>3.8306303473389619E-2</v>
      </c>
      <c r="P7878" s="3">
        <f t="shared" si="742"/>
        <v>4.7917908632456194E-2</v>
      </c>
    </row>
    <row r="7879" spans="1:16" x14ac:dyDescent="0.55000000000000004">
      <c r="A7879" s="2">
        <f t="shared" si="743"/>
        <v>7868.2952126016444</v>
      </c>
      <c r="C7879">
        <f t="shared" ref="C7879:C7942" si="745">$B$2*EXP(-C$4*((PI()/($B$1*$B$3)))^0.5)*SIN(2*PI()*$A7879/$B$3-C$4*SQRT(PI()/($B$1*$B$3)))</f>
        <v>-7.3712989080859034E-2</v>
      </c>
      <c r="D7879">
        <f t="shared" ref="D7879:D7942" si="746">$B$2*EXP(-D$4*((PI()/($B$1*$B$3)))^0.5)*SIN(2*PI()*$A7879/$B$3-D$4*SQRT(PI()/($B$1*$B$3)))</f>
        <v>5.4659481772953121E-2</v>
      </c>
      <c r="E7879" s="3">
        <f>(M7879-C7879)^2</f>
        <v>2.7155450276249906E-2</v>
      </c>
      <c r="K7879" s="2">
        <f t="shared" si="744"/>
        <v>7868.2952126016444</v>
      </c>
      <c r="L7879" s="3">
        <v>0.16601151010467499</v>
      </c>
      <c r="M7879" s="3">
        <v>9.1076119407080505E-2</v>
      </c>
      <c r="O7879" s="3">
        <f t="shared" ref="O7879:O7942" si="747">(L7879-$J$1)^2</f>
        <v>2.8562654902666663E-2</v>
      </c>
      <c r="P7879" s="3">
        <f t="shared" ref="P7879:P7942" si="748">(M7879-$J$2)^2</f>
        <v>8.7237808877770849E-3</v>
      </c>
    </row>
    <row r="7880" spans="1:16" x14ac:dyDescent="0.55000000000000004">
      <c r="A7880" s="2">
        <f t="shared" si="743"/>
        <v>7869.2952126016444</v>
      </c>
      <c r="C7880">
        <f t="shared" si="745"/>
        <v>-0.2040087018180021</v>
      </c>
      <c r="D7880">
        <f t="shared" si="746"/>
        <v>-2.760004149234116E-2</v>
      </c>
      <c r="E7880" s="3">
        <f>(M7880-C7880)^2</f>
        <v>2.1542556828095447E-2</v>
      </c>
      <c r="K7880" s="2">
        <f t="shared" si="744"/>
        <v>7869.2952126016444</v>
      </c>
      <c r="L7880" s="3">
        <v>9.7717831761698196E-2</v>
      </c>
      <c r="M7880" s="3">
        <v>-5.7234872992507999E-2</v>
      </c>
      <c r="O7880" s="3">
        <f t="shared" si="747"/>
        <v>1.0142749380252175E-2</v>
      </c>
      <c r="P7880" s="3">
        <f t="shared" si="748"/>
        <v>3.0150872259257274E-3</v>
      </c>
    </row>
    <row r="7881" spans="1:16" x14ac:dyDescent="0.55000000000000004">
      <c r="A7881" s="2">
        <f t="shared" si="743"/>
        <v>7870.2952126016444</v>
      </c>
      <c r="C7881">
        <f t="shared" si="745"/>
        <v>-0.28303564711642404</v>
      </c>
      <c r="D7881">
        <f t="shared" si="746"/>
        <v>-0.10292348754156924</v>
      </c>
      <c r="E7881" s="3">
        <f>(M7881-C7881)^2</f>
        <v>8.4317591347382904E-3</v>
      </c>
      <c r="K7881" s="2">
        <f t="shared" si="744"/>
        <v>7870.2952126016444</v>
      </c>
      <c r="L7881" s="3">
        <v>4.9501162565853702E-3</v>
      </c>
      <c r="M7881" s="3">
        <v>-0.191211036391748</v>
      </c>
      <c r="O7881" s="3">
        <f t="shared" si="747"/>
        <v>6.309922788015897E-5</v>
      </c>
      <c r="P7881" s="3">
        <f t="shared" si="748"/>
        <v>3.5677910918391294E-2</v>
      </c>
    </row>
    <row r="7882" spans="1:16" x14ac:dyDescent="0.55000000000000004">
      <c r="A7882" s="2">
        <f t="shared" si="743"/>
        <v>7871.2952126016444</v>
      </c>
      <c r="C7882">
        <f t="shared" si="745"/>
        <v>-0.29093381879100699</v>
      </c>
      <c r="D7882">
        <f t="shared" si="746"/>
        <v>-0.15238156461509883</v>
      </c>
      <c r="E7882" s="3">
        <f>(M7882-C7882)^2</f>
        <v>1.8595711187768536E-4</v>
      </c>
      <c r="K7882" s="2">
        <f t="shared" si="744"/>
        <v>7871.2952126016444</v>
      </c>
      <c r="L7882" s="3">
        <v>-8.9057386573281203E-2</v>
      </c>
      <c r="M7882" s="3">
        <v>-0.27729720953952203</v>
      </c>
      <c r="O7882" s="3">
        <f t="shared" si="747"/>
        <v>7.4070121970637006E-3</v>
      </c>
      <c r="P7882" s="3">
        <f t="shared" si="748"/>
        <v>7.5609681335056661E-2</v>
      </c>
    </row>
    <row r="7883" spans="1:16" x14ac:dyDescent="0.55000000000000004">
      <c r="A7883" s="2">
        <f t="shared" si="743"/>
        <v>7872.2952126016444</v>
      </c>
      <c r="C7883">
        <f t="shared" si="745"/>
        <v>-0.22571835284741074</v>
      </c>
      <c r="D7883">
        <f t="shared" si="746"/>
        <v>-0.16354512322654075</v>
      </c>
      <c r="E7883" s="3">
        <f>(M7883-C7883)^2</f>
        <v>4.653180285485844E-3</v>
      </c>
      <c r="K7883" s="2">
        <f t="shared" si="744"/>
        <v>7872.2952126016444</v>
      </c>
      <c r="L7883" s="3">
        <v>-0.16075991446395199</v>
      </c>
      <c r="M7883" s="3">
        <v>-0.29393257633112302</v>
      </c>
      <c r="O7883" s="3">
        <f t="shared" si="747"/>
        <v>2.4890277507940737E-2</v>
      </c>
      <c r="P7883" s="3">
        <f t="shared" si="748"/>
        <v>8.5034941791396951E-2</v>
      </c>
    </row>
    <row r="7884" spans="1:16" x14ac:dyDescent="0.55000000000000004">
      <c r="A7884" s="2">
        <f t="shared" ref="A7884:A7947" si="749">K7884</f>
        <v>7873.2952126016444</v>
      </c>
      <c r="C7884">
        <f t="shared" si="745"/>
        <v>-0.10377833723674898</v>
      </c>
      <c r="D7884">
        <f t="shared" si="746"/>
        <v>-0.13360868554502511</v>
      </c>
      <c r="E7884" s="3">
        <f>(M7884-C7884)^2</f>
        <v>1.7734879790101986E-2</v>
      </c>
      <c r="K7884" s="2">
        <f t="shared" si="744"/>
        <v>7873.2952126016444</v>
      </c>
      <c r="L7884" s="3">
        <v>-0.19219912449502</v>
      </c>
      <c r="M7884" s="3">
        <v>-0.23695070595527101</v>
      </c>
      <c r="O7884" s="3">
        <f t="shared" si="747"/>
        <v>3.5798811484691245E-2</v>
      </c>
      <c r="P7884" s="3">
        <f t="shared" si="748"/>
        <v>5.5049192300180329E-2</v>
      </c>
    </row>
    <row r="7885" spans="1:16" x14ac:dyDescent="0.55000000000000004">
      <c r="A7885" s="2">
        <f t="shared" si="749"/>
        <v>7874.2952126016444</v>
      </c>
      <c r="C7885">
        <f t="shared" si="745"/>
        <v>4.4241876863149704E-2</v>
      </c>
      <c r="D7885">
        <f t="shared" si="746"/>
        <v>-7.0095480961166162E-2</v>
      </c>
      <c r="E7885" s="3">
        <f>(M7885-C7885)^2</f>
        <v>2.7180447847890199E-2</v>
      </c>
      <c r="K7885" s="2">
        <f t="shared" ref="K7885:K7948" si="750">K7884+1</f>
        <v>7874.2952126016444</v>
      </c>
      <c r="L7885" s="3">
        <v>-0.175500871479503</v>
      </c>
      <c r="M7885" s="3">
        <v>-0.120623061337458</v>
      </c>
      <c r="O7885" s="3">
        <f t="shared" si="747"/>
        <v>2.9758832551243366E-2</v>
      </c>
      <c r="P7885" s="3">
        <f t="shared" si="748"/>
        <v>1.3994416394517878E-2</v>
      </c>
    </row>
    <row r="7886" spans="1:16" x14ac:dyDescent="0.55000000000000004">
      <c r="A7886" s="2">
        <f t="shared" si="749"/>
        <v>7875.2952126016444</v>
      </c>
      <c r="C7886">
        <f t="shared" si="745"/>
        <v>0.18114380789134371</v>
      </c>
      <c r="D7886">
        <f t="shared" si="746"/>
        <v>1.1033192374297044E-2</v>
      </c>
      <c r="E7886" s="3">
        <f>(M7886-C7886)^2</f>
        <v>2.4095865668984459E-2</v>
      </c>
      <c r="K7886" s="2">
        <f t="shared" si="750"/>
        <v>7875.2952126016444</v>
      </c>
      <c r="L7886" s="3">
        <v>-0.11484733647358</v>
      </c>
      <c r="M7886" s="3">
        <v>2.5915377283466799E-2</v>
      </c>
      <c r="O7886" s="3">
        <f t="shared" si="747"/>
        <v>1.2511306239647017E-2</v>
      </c>
      <c r="P7886" s="3">
        <f t="shared" si="748"/>
        <v>7.9752247125497336E-4</v>
      </c>
    </row>
    <row r="7887" spans="1:16" x14ac:dyDescent="0.55000000000000004">
      <c r="A7887" s="2">
        <f t="shared" si="749"/>
        <v>7876.2952126016444</v>
      </c>
      <c r="C7887">
        <f t="shared" si="745"/>
        <v>0.27252307406734805</v>
      </c>
      <c r="D7887">
        <f t="shared" si="746"/>
        <v>8.9389149796513356E-2</v>
      </c>
      <c r="E7887" s="3">
        <f>(M7887-C7887)^2</f>
        <v>1.1355017652433998E-2</v>
      </c>
      <c r="K7887" s="2">
        <f t="shared" si="750"/>
        <v>7876.2952126016444</v>
      </c>
      <c r="L7887" s="3">
        <v>-2.5429573586697798E-2</v>
      </c>
      <c r="M7887" s="3">
        <v>0.165963148896419</v>
      </c>
      <c r="O7887" s="3">
        <f t="shared" si="747"/>
        <v>5.0338251404749134E-4</v>
      </c>
      <c r="P7887" s="3">
        <f t="shared" si="748"/>
        <v>2.8320922286242112E-2</v>
      </c>
    </row>
    <row r="7888" spans="1:16" x14ac:dyDescent="0.55000000000000004">
      <c r="A7888" s="2">
        <f t="shared" si="749"/>
        <v>7877.2952126016444</v>
      </c>
      <c r="C7888">
        <f t="shared" si="745"/>
        <v>0.29541544737296543</v>
      </c>
      <c r="D7888">
        <f t="shared" si="746"/>
        <v>0.14528100891505993</v>
      </c>
      <c r="E7888" s="3">
        <f>(M7888-C7888)^2</f>
        <v>9.5920451748155485E-4</v>
      </c>
      <c r="K7888" s="2">
        <f t="shared" si="750"/>
        <v>7877.2952126016444</v>
      </c>
      <c r="L7888" s="3">
        <v>7.0357183758594802E-2</v>
      </c>
      <c r="M7888" s="3">
        <v>0.26444442030763299</v>
      </c>
      <c r="O7888" s="3">
        <f t="shared" si="747"/>
        <v>5.3803060818769831E-3</v>
      </c>
      <c r="P7888" s="3">
        <f t="shared" si="748"/>
        <v>7.1165957260598656E-2</v>
      </c>
    </row>
    <row r="7889" spans="1:16" x14ac:dyDescent="0.55000000000000004">
      <c r="A7889" s="2">
        <f t="shared" si="749"/>
        <v>7878.2952126016444</v>
      </c>
      <c r="C7889">
        <f t="shared" si="745"/>
        <v>0.24406791946738454</v>
      </c>
      <c r="D7889">
        <f t="shared" si="746"/>
        <v>0.16466276727333362</v>
      </c>
      <c r="E7889" s="3">
        <f>(M7889-C7889)^2</f>
        <v>2.7694986853168389E-3</v>
      </c>
      <c r="K7889" s="2">
        <f t="shared" si="750"/>
        <v>7878.2952126016444</v>
      </c>
      <c r="L7889" s="3">
        <v>0.14852254796726599</v>
      </c>
      <c r="M7889" s="3">
        <v>0.29669394615871703</v>
      </c>
      <c r="O7889" s="3">
        <f t="shared" si="747"/>
        <v>2.2957078241772431E-2</v>
      </c>
      <c r="P7889" s="3">
        <f t="shared" si="748"/>
        <v>8.9412367879035684E-2</v>
      </c>
    </row>
    <row r="7890" spans="1:16" x14ac:dyDescent="0.55000000000000004">
      <c r="A7890" s="2">
        <f t="shared" si="749"/>
        <v>7879.2952126016444</v>
      </c>
      <c r="C7890">
        <f t="shared" si="745"/>
        <v>0.13138447161843037</v>
      </c>
      <c r="D7890">
        <f t="shared" si="746"/>
        <v>0.14266365782579002</v>
      </c>
      <c r="E7890" s="3">
        <f>(M7890-C7890)^2</f>
        <v>1.5190602191530277E-2</v>
      </c>
      <c r="K7890" s="2">
        <f t="shared" si="750"/>
        <v>7879.2952126016444</v>
      </c>
      <c r="L7890" s="3">
        <v>0.18948951867053901</v>
      </c>
      <c r="M7890" s="3">
        <v>0.25463463263873198</v>
      </c>
      <c r="O7890" s="3">
        <f t="shared" si="747"/>
        <v>3.7049668585071603E-2</v>
      </c>
      <c r="P7890" s="3">
        <f t="shared" si="748"/>
        <v>6.6028285217789279E-2</v>
      </c>
    </row>
    <row r="7891" spans="1:16" x14ac:dyDescent="0.55000000000000004">
      <c r="A7891" s="2">
        <f t="shared" si="749"/>
        <v>7880.2952126016444</v>
      </c>
      <c r="C7891">
        <f t="shared" si="745"/>
        <v>-1.4316783120133309E-2</v>
      </c>
      <c r="D7891">
        <f t="shared" si="746"/>
        <v>8.4812205660310669E-2</v>
      </c>
      <c r="E7891" s="3">
        <f>(M7891-C7891)^2</f>
        <v>2.6607246661363337E-2</v>
      </c>
      <c r="K7891" s="2">
        <f t="shared" si="750"/>
        <v>7880.2952126016444</v>
      </c>
      <c r="L7891" s="3">
        <v>0.18299766391514399</v>
      </c>
      <c r="M7891" s="3">
        <v>0.14880049573579701</v>
      </c>
      <c r="O7891" s="3">
        <f t="shared" si="747"/>
        <v>3.4592670643381354E-2</v>
      </c>
      <c r="P7891" s="3">
        <f t="shared" si="748"/>
        <v>2.2838934523814591E-2</v>
      </c>
    </row>
    <row r="7892" spans="1:16" x14ac:dyDescent="0.55000000000000004">
      <c r="A7892" s="2">
        <f t="shared" si="749"/>
        <v>7881.2952126016444</v>
      </c>
      <c r="C7892">
        <f t="shared" si="745"/>
        <v>-0.15642013336888058</v>
      </c>
      <c r="D7892">
        <f t="shared" si="746"/>
        <v>5.6468722278762273E-3</v>
      </c>
      <c r="E7892" s="3">
        <f>(M7892-C7892)^2</f>
        <v>2.6282403163603019E-2</v>
      </c>
      <c r="K7892" s="2">
        <f t="shared" si="750"/>
        <v>7881.2952126016444</v>
      </c>
      <c r="L7892" s="3">
        <v>0.13067290899711101</v>
      </c>
      <c r="M7892" s="3">
        <v>5.6983515845725804E-3</v>
      </c>
      <c r="O7892" s="3">
        <f t="shared" si="747"/>
        <v>1.7866678414549069E-2</v>
      </c>
      <c r="P7892" s="3">
        <f t="shared" si="748"/>
        <v>6.4375182690019735E-5</v>
      </c>
    </row>
    <row r="7893" spans="1:16" x14ac:dyDescent="0.55000000000000004">
      <c r="A7893" s="2">
        <f t="shared" si="749"/>
        <v>7882.2952126016444</v>
      </c>
      <c r="C7893">
        <f t="shared" si="745"/>
        <v>-0.25921404549579968</v>
      </c>
      <c r="D7893">
        <f t="shared" si="746"/>
        <v>-7.4937558411821759E-2</v>
      </c>
      <c r="E7893" s="3">
        <f>(M7893-C7893)^2</f>
        <v>1.4492082441067991E-2</v>
      </c>
      <c r="K7893" s="2">
        <f t="shared" si="750"/>
        <v>7882.2952126016444</v>
      </c>
      <c r="L7893" s="3">
        <v>4.5620313384877202E-2</v>
      </c>
      <c r="M7893" s="3">
        <v>-0.13883098007101499</v>
      </c>
      <c r="O7893" s="3">
        <f t="shared" si="747"/>
        <v>2.3632917665354909E-3</v>
      </c>
      <c r="P7893" s="3">
        <f t="shared" si="748"/>
        <v>1.8633865376784624E-2</v>
      </c>
    </row>
    <row r="7894" spans="1:16" x14ac:dyDescent="0.55000000000000004">
      <c r="A7894" s="2">
        <f t="shared" si="749"/>
        <v>7883.2952126016444</v>
      </c>
      <c r="C7894">
        <f t="shared" si="745"/>
        <v>-0.29686571370392489</v>
      </c>
      <c r="D7894">
        <f t="shared" si="746"/>
        <v>-0.13668967346690433</v>
      </c>
      <c r="E7894" s="3">
        <f>(M7894-C7894)^2</f>
        <v>2.3306187317707599E-3</v>
      </c>
      <c r="K7894" s="2">
        <f t="shared" si="750"/>
        <v>7883.2952126016444</v>
      </c>
      <c r="L7894" s="3">
        <v>-5.0858172722477502E-2</v>
      </c>
      <c r="M7894" s="3">
        <v>-0.24858923152294199</v>
      </c>
      <c r="O7894" s="3">
        <f t="shared" si="747"/>
        <v>2.2910378093152156E-3</v>
      </c>
      <c r="P7894" s="3">
        <f t="shared" si="748"/>
        <v>6.0646040664714934E-2</v>
      </c>
    </row>
    <row r="7895" spans="1:16" x14ac:dyDescent="0.55000000000000004">
      <c r="A7895" s="2">
        <f t="shared" si="749"/>
        <v>7884.2952126016444</v>
      </c>
      <c r="C7895">
        <f t="shared" si="745"/>
        <v>-0.2599130189568869</v>
      </c>
      <c r="D7895">
        <f t="shared" si="746"/>
        <v>-0.16409074850357858</v>
      </c>
      <c r="E7895" s="3">
        <f>(M7895-C7895)^2</f>
        <v>1.3085401056768765E-3</v>
      </c>
      <c r="K7895" s="2">
        <f t="shared" si="750"/>
        <v>7884.2952126016444</v>
      </c>
      <c r="L7895" s="3">
        <v>-0.134598913970289</v>
      </c>
      <c r="M7895" s="3">
        <v>-0.29608676780431598</v>
      </c>
      <c r="O7895" s="3">
        <f t="shared" si="747"/>
        <v>1.7320014995987024E-2</v>
      </c>
      <c r="P7895" s="3">
        <f t="shared" si="748"/>
        <v>8.6295939169480196E-2</v>
      </c>
    </row>
    <row r="7896" spans="1:16" x14ac:dyDescent="0.55000000000000004">
      <c r="A7896" s="2">
        <f t="shared" si="749"/>
        <v>7885.2952126016444</v>
      </c>
      <c r="C7896">
        <f t="shared" si="745"/>
        <v>-0.15764242352994765</v>
      </c>
      <c r="D7896">
        <f t="shared" si="746"/>
        <v>-0.15025470792255896</v>
      </c>
      <c r="E7896" s="3">
        <f>(M7896-C7896)^2</f>
        <v>1.2495911437044843E-2</v>
      </c>
      <c r="K7896" s="2">
        <f t="shared" si="750"/>
        <v>7885.2952126016444</v>
      </c>
      <c r="L7896" s="3">
        <v>-0.1846285222232</v>
      </c>
      <c r="M7896" s="3">
        <v>-0.26942753630014099</v>
      </c>
      <c r="O7896" s="3">
        <f t="shared" si="747"/>
        <v>3.2991322715855899E-2</v>
      </c>
      <c r="P7896" s="3">
        <f t="shared" si="748"/>
        <v>7.1343731206629943E-2</v>
      </c>
    </row>
    <row r="7897" spans="1:16" x14ac:dyDescent="0.55000000000000004">
      <c r="A7897" s="2">
        <f t="shared" si="749"/>
        <v>7886.2952126016444</v>
      </c>
      <c r="C7897">
        <f t="shared" si="745"/>
        <v>-1.5755220191532485E-2</v>
      </c>
      <c r="D7897">
        <f t="shared" si="746"/>
        <v>-9.8658642360194601E-2</v>
      </c>
      <c r="E7897" s="3">
        <f>(M7897-C7897)^2</f>
        <v>2.5450869575186687E-2</v>
      </c>
      <c r="K7897" s="2">
        <f t="shared" si="750"/>
        <v>7886.2952126016444</v>
      </c>
      <c r="L7897" s="3">
        <v>-0.188416771733111</v>
      </c>
      <c r="M7897" s="3">
        <v>-0.175288506922505</v>
      </c>
      <c r="O7897" s="3">
        <f t="shared" si="747"/>
        <v>3.4381831981870566E-2</v>
      </c>
      <c r="P7897" s="3">
        <f t="shared" si="748"/>
        <v>2.9916352909947919E-2</v>
      </c>
    </row>
    <row r="7898" spans="1:16" x14ac:dyDescent="0.55000000000000004">
      <c r="A7898" s="2">
        <f t="shared" si="749"/>
        <v>7887.2952126016444</v>
      </c>
      <c r="C7898">
        <f t="shared" si="745"/>
        <v>0.13009137660791023</v>
      </c>
      <c r="D7898">
        <f t="shared" si="746"/>
        <v>-2.2268992279478116E-2</v>
      </c>
      <c r="E7898" s="3">
        <f>(M7898-C7898)^2</f>
        <v>2.8002260659612477E-2</v>
      </c>
      <c r="K7898" s="2">
        <f t="shared" si="750"/>
        <v>7887.2952126016444</v>
      </c>
      <c r="L7898" s="3">
        <v>-0.14501487190967099</v>
      </c>
      <c r="M7898" s="3">
        <v>-3.7247383575176103E-2</v>
      </c>
      <c r="O7898" s="3">
        <f t="shared" si="747"/>
        <v>2.0170102463928141E-2</v>
      </c>
      <c r="P7898" s="3">
        <f t="shared" si="748"/>
        <v>1.2195684695932958E-3</v>
      </c>
    </row>
    <row r="7899" spans="1:16" x14ac:dyDescent="0.55000000000000004">
      <c r="A7899" s="2">
        <f t="shared" si="749"/>
        <v>7888.2952126016444</v>
      </c>
      <c r="C7899">
        <f t="shared" si="745"/>
        <v>0.24324513004475634</v>
      </c>
      <c r="D7899">
        <f t="shared" si="746"/>
        <v>5.971700627104138E-2</v>
      </c>
      <c r="E7899" s="3">
        <f>(M7899-C7899)^2</f>
        <v>1.7721613848385987E-2</v>
      </c>
      <c r="K7899" s="2">
        <f t="shared" si="750"/>
        <v>7888.2952126016444</v>
      </c>
      <c r="L7899" s="3">
        <v>-6.5293097809500003E-2</v>
      </c>
      <c r="M7899" s="3">
        <v>0.110122578054547</v>
      </c>
      <c r="O7899" s="3">
        <f t="shared" si="747"/>
        <v>3.881254093273891E-3</v>
      </c>
      <c r="P7899" s="3">
        <f t="shared" si="748"/>
        <v>1.2644471994065815E-2</v>
      </c>
    </row>
    <row r="7900" spans="1:16" x14ac:dyDescent="0.55000000000000004">
      <c r="A7900" s="2">
        <f t="shared" si="749"/>
        <v>7889.2952126016444</v>
      </c>
      <c r="C7900">
        <f t="shared" si="745"/>
        <v>0.29526973608879292</v>
      </c>
      <c r="D7900">
        <f t="shared" si="746"/>
        <v>0.12669571699834095</v>
      </c>
      <c r="E7900" s="3">
        <f>(M7900-C7900)^2</f>
        <v>4.2716785205252766E-3</v>
      </c>
      <c r="K7900" s="2">
        <f t="shared" si="750"/>
        <v>7889.2952126016444</v>
      </c>
      <c r="L7900" s="3">
        <v>3.0781737686032901E-2</v>
      </c>
      <c r="M7900" s="3">
        <v>0.229911656859632</v>
      </c>
      <c r="O7900" s="3">
        <f t="shared" si="747"/>
        <v>1.1407589790704718E-3</v>
      </c>
      <c r="P7900" s="3">
        <f t="shared" si="748"/>
        <v>5.393389408282942E-2</v>
      </c>
    </row>
    <row r="7901" spans="1:16" x14ac:dyDescent="0.55000000000000004">
      <c r="A7901" s="2">
        <f t="shared" si="749"/>
        <v>7890.2952126016444</v>
      </c>
      <c r="C7901">
        <f t="shared" si="745"/>
        <v>0.27309105915350468</v>
      </c>
      <c r="D7901">
        <f t="shared" si="746"/>
        <v>0.16183493660389947</v>
      </c>
      <c r="E7901" s="3">
        <f>(M7901-C7901)^2</f>
        <v>3.6202200203679801E-4</v>
      </c>
      <c r="K7901" s="2">
        <f t="shared" si="750"/>
        <v>7890.2952126016444</v>
      </c>
      <c r="L7901" s="3">
        <v>0.119147096022061</v>
      </c>
      <c r="M7901" s="3">
        <v>0.29211793493584998</v>
      </c>
      <c r="O7901" s="3">
        <f t="shared" si="747"/>
        <v>1.4918297345195303E-2</v>
      </c>
      <c r="P7901" s="3">
        <f t="shared" si="748"/>
        <v>8.6696679073601748E-2</v>
      </c>
    </row>
    <row r="7902" spans="1:16" x14ac:dyDescent="0.55000000000000004">
      <c r="A7902" s="2">
        <f t="shared" si="749"/>
        <v>7891.2952126016444</v>
      </c>
      <c r="C7902">
        <f t="shared" si="745"/>
        <v>0.18228275085163989</v>
      </c>
      <c r="D7902">
        <f t="shared" si="746"/>
        <v>0.15630394138889503</v>
      </c>
      <c r="E7902" s="3">
        <f>(M7902-C7902)^2</f>
        <v>9.776999921643395E-3</v>
      </c>
      <c r="K7902" s="2">
        <f t="shared" si="750"/>
        <v>7891.2952126016444</v>
      </c>
      <c r="L7902" s="3">
        <v>0.177671325024442</v>
      </c>
      <c r="M7902" s="3">
        <v>0.281161464039279</v>
      </c>
      <c r="O7902" s="3">
        <f t="shared" si="747"/>
        <v>3.2639737804536564E-2</v>
      </c>
      <c r="P7902" s="3">
        <f t="shared" si="748"/>
        <v>8.0364611051448612E-2</v>
      </c>
    </row>
    <row r="7903" spans="1:16" x14ac:dyDescent="0.55000000000000004">
      <c r="A7903" s="2">
        <f t="shared" si="749"/>
        <v>7892.2952126016444</v>
      </c>
      <c r="C7903">
        <f t="shared" si="745"/>
        <v>4.5665553623680029E-2</v>
      </c>
      <c r="D7903">
        <f t="shared" si="746"/>
        <v>0.11149270788293134</v>
      </c>
      <c r="E7903" s="3">
        <f>(M7903-C7903)^2</f>
        <v>2.3753223042845852E-2</v>
      </c>
      <c r="K7903" s="2">
        <f t="shared" si="750"/>
        <v>7892.2952126016444</v>
      </c>
      <c r="L7903" s="3">
        <v>0.19169666848156999</v>
      </c>
      <c r="M7903" s="3">
        <v>0.19978636027497501</v>
      </c>
      <c r="O7903" s="3">
        <f t="shared" si="747"/>
        <v>3.7904217308639299E-2</v>
      </c>
      <c r="P7903" s="3">
        <f t="shared" si="748"/>
        <v>4.0849027445796396E-2</v>
      </c>
    </row>
    <row r="7904" spans="1:16" x14ac:dyDescent="0.55000000000000004">
      <c r="A7904" s="2">
        <f t="shared" si="749"/>
        <v>7893.2952126016444</v>
      </c>
      <c r="C7904">
        <f t="shared" si="745"/>
        <v>-0.10242770628093857</v>
      </c>
      <c r="D7904">
        <f t="shared" si="746"/>
        <v>3.866260233567833E-2</v>
      </c>
      <c r="E7904" s="3">
        <f>(M7904-C7904)^2</f>
        <v>2.9173059990562255E-2</v>
      </c>
      <c r="K7904" s="2">
        <f t="shared" si="750"/>
        <v>7893.2952126016444</v>
      </c>
      <c r="L7904" s="3">
        <v>0.157710392117693</v>
      </c>
      <c r="M7904" s="3">
        <v>6.8373523195204997E-2</v>
      </c>
      <c r="O7904" s="3">
        <f t="shared" si="747"/>
        <v>2.5825704296845508E-2</v>
      </c>
      <c r="P7904" s="3">
        <f t="shared" si="748"/>
        <v>4.9982900996414217E-3</v>
      </c>
    </row>
    <row r="7905" spans="1:16" x14ac:dyDescent="0.55000000000000004">
      <c r="A7905" s="2">
        <f t="shared" si="749"/>
        <v>7894.2952126016444</v>
      </c>
      <c r="C7905">
        <f t="shared" si="745"/>
        <v>-0.22478019039628316</v>
      </c>
      <c r="D7905">
        <f t="shared" si="746"/>
        <v>-4.3883676835969949E-2</v>
      </c>
      <c r="E7905" s="3">
        <f>(M7905-C7905)^2</f>
        <v>2.0913875229018861E-2</v>
      </c>
      <c r="K7905" s="2">
        <f t="shared" si="750"/>
        <v>7894.2952126016444</v>
      </c>
      <c r="L7905" s="3">
        <v>8.4224569683696293E-2</v>
      </c>
      <c r="M7905" s="3">
        <v>-8.0163886927349007E-2</v>
      </c>
      <c r="O7905" s="3">
        <f t="shared" si="747"/>
        <v>7.6069717912252656E-3</v>
      </c>
      <c r="P7905" s="3">
        <f t="shared" si="748"/>
        <v>6.0588824997785925E-3</v>
      </c>
    </row>
    <row r="7906" spans="1:16" x14ac:dyDescent="0.55000000000000004">
      <c r="A7906" s="2">
        <f t="shared" si="749"/>
        <v>7895.2952126016444</v>
      </c>
      <c r="C7906">
        <f t="shared" si="745"/>
        <v>-0.29064389141758928</v>
      </c>
      <c r="D7906">
        <f t="shared" si="746"/>
        <v>-0.11540169102663181</v>
      </c>
      <c r="E7906" s="3">
        <f>(M7906-C7906)^2</f>
        <v>6.7273028979887182E-3</v>
      </c>
      <c r="K7906" s="2">
        <f t="shared" si="750"/>
        <v>7895.2952126016444</v>
      </c>
      <c r="L7906" s="3">
        <v>-1.0355818718879899E-2</v>
      </c>
      <c r="M7906" s="3">
        <v>-0.20862375426829699</v>
      </c>
      <c r="O7906" s="3">
        <f t="shared" si="747"/>
        <v>5.4205415744142163E-5</v>
      </c>
      <c r="P7906" s="3">
        <f t="shared" si="748"/>
        <v>4.2559149990880847E-2</v>
      </c>
    </row>
    <row r="7907" spans="1:16" x14ac:dyDescent="0.55000000000000004">
      <c r="A7907" s="2">
        <f t="shared" si="749"/>
        <v>7896.2952126016444</v>
      </c>
      <c r="C7907">
        <f t="shared" si="745"/>
        <v>-0.28346681553188768</v>
      </c>
      <c r="D7907">
        <f t="shared" si="746"/>
        <v>-0.15791847925700728</v>
      </c>
      <c r="E7907" s="3">
        <f>(M7907-C7907)^2</f>
        <v>1.8651163133429039E-6</v>
      </c>
      <c r="K7907" s="2">
        <f t="shared" si="750"/>
        <v>7896.2952126016444</v>
      </c>
      <c r="L7907" s="3">
        <v>-0.102342528080477</v>
      </c>
      <c r="M7907" s="3">
        <v>-0.28483250814493899</v>
      </c>
      <c r="O7907" s="3">
        <f t="shared" si="747"/>
        <v>9.8702520348810645E-3</v>
      </c>
      <c r="P7907" s="3">
        <f t="shared" si="748"/>
        <v>7.9810456523797479E-2</v>
      </c>
    </row>
    <row r="7908" spans="1:16" x14ac:dyDescent="0.55000000000000004">
      <c r="A7908" s="2">
        <f t="shared" si="749"/>
        <v>7897.2952126016444</v>
      </c>
      <c r="C7908">
        <f t="shared" si="745"/>
        <v>-0.20505261048151907</v>
      </c>
      <c r="D7908">
        <f t="shared" si="746"/>
        <v>-0.16074928490353382</v>
      </c>
      <c r="E7908" s="3">
        <f>(M7908-C7908)^2</f>
        <v>7.1657211857436816E-3</v>
      </c>
      <c r="K7908" s="2">
        <f t="shared" si="750"/>
        <v>7897.2952126016444</v>
      </c>
      <c r="L7908" s="3">
        <v>-0.168696916397367</v>
      </c>
      <c r="M7908" s="3">
        <v>-0.28970319338408201</v>
      </c>
      <c r="O7908" s="3">
        <f t="shared" si="747"/>
        <v>2.7457659990744933E-2</v>
      </c>
      <c r="P7908" s="3">
        <f t="shared" si="748"/>
        <v>8.2586189783863034E-2</v>
      </c>
    </row>
    <row r="7909" spans="1:16" x14ac:dyDescent="0.55000000000000004">
      <c r="A7909" s="2">
        <f t="shared" si="749"/>
        <v>7898.2952126016444</v>
      </c>
      <c r="C7909">
        <f t="shared" si="745"/>
        <v>-7.5107296680545527E-2</v>
      </c>
      <c r="D7909">
        <f t="shared" si="746"/>
        <v>-0.12318270734915659</v>
      </c>
      <c r="E7909" s="3">
        <f>(M7909-C7909)^2</f>
        <v>2.1582142621930457E-2</v>
      </c>
      <c r="K7909" s="2">
        <f t="shared" si="750"/>
        <v>7898.2952126016444</v>
      </c>
      <c r="L7909" s="3">
        <v>-0.19280011548284501</v>
      </c>
      <c r="M7909" s="3">
        <v>-0.22201591665204501</v>
      </c>
      <c r="O7909" s="3">
        <f t="shared" si="747"/>
        <v>3.602659456223592E-2</v>
      </c>
      <c r="P7909" s="3">
        <f t="shared" si="748"/>
        <v>4.8264071148406806E-2</v>
      </c>
    </row>
    <row r="7910" spans="1:16" x14ac:dyDescent="0.55000000000000004">
      <c r="A7910" s="2">
        <f t="shared" si="749"/>
        <v>7899.2952126016444</v>
      </c>
      <c r="C7910">
        <f t="shared" si="745"/>
        <v>7.3712989080941607E-2</v>
      </c>
      <c r="D7910">
        <f t="shared" si="746"/>
        <v>-5.4659481772908518E-2</v>
      </c>
      <c r="E7910" s="3">
        <f>(M7910-C7910)^2</f>
        <v>2.9734300108461568E-2</v>
      </c>
      <c r="K7910" s="2">
        <f t="shared" si="750"/>
        <v>7899.2952126016444</v>
      </c>
      <c r="L7910" s="3">
        <v>-0.16861532960056</v>
      </c>
      <c r="M7910" s="3">
        <v>-9.8723376307747704E-2</v>
      </c>
      <c r="O7910" s="3">
        <f t="shared" si="747"/>
        <v>2.7430628206618617E-2</v>
      </c>
      <c r="P7910" s="3">
        <f t="shared" si="748"/>
        <v>9.2926347954336332E-3</v>
      </c>
    </row>
    <row r="7911" spans="1:16" x14ac:dyDescent="0.55000000000000004">
      <c r="A7911" s="2">
        <f t="shared" si="749"/>
        <v>7900.2952126016444</v>
      </c>
      <c r="C7911">
        <f t="shared" si="745"/>
        <v>0.20400870181806402</v>
      </c>
      <c r="D7911">
        <f t="shared" si="746"/>
        <v>2.7600041492387786E-2</v>
      </c>
      <c r="E7911" s="3">
        <f>(M7911-C7911)^2</f>
        <v>2.3936315275490779E-2</v>
      </c>
      <c r="K7911" s="2">
        <f t="shared" si="750"/>
        <v>7900.2952126016444</v>
      </c>
      <c r="L7911" s="3">
        <v>-0.10219978840625001</v>
      </c>
      <c r="M7911" s="3">
        <v>4.9295046068189199E-2</v>
      </c>
      <c r="O7911" s="3">
        <f t="shared" si="747"/>
        <v>9.8419102811411075E-3</v>
      </c>
      <c r="P7911" s="3">
        <f t="shared" si="748"/>
        <v>2.6646356672507627E-3</v>
      </c>
    </row>
    <row r="7912" spans="1:16" x14ac:dyDescent="0.55000000000000004">
      <c r="A7912" s="2">
        <f t="shared" si="749"/>
        <v>7901.2952126016444</v>
      </c>
      <c r="C7912">
        <f t="shared" si="745"/>
        <v>0.28303564711644974</v>
      </c>
      <c r="D7912">
        <f t="shared" si="746"/>
        <v>0.10292348754160616</v>
      </c>
      <c r="E7912" s="3">
        <f>(M7912-C7912)^2</f>
        <v>9.617416720311675E-3</v>
      </c>
      <c r="K7912" s="2">
        <f t="shared" si="750"/>
        <v>7901.2952126016444</v>
      </c>
      <c r="L7912" s="3">
        <v>-1.01876762041364E-2</v>
      </c>
      <c r="M7912" s="3">
        <v>0.18496721835208299</v>
      </c>
      <c r="O7912" s="3">
        <f t="shared" si="747"/>
        <v>5.1757811740780448E-5</v>
      </c>
      <c r="P7912" s="3">
        <f t="shared" si="748"/>
        <v>3.5078398679607332E-2</v>
      </c>
    </row>
    <row r="7913" spans="1:16" x14ac:dyDescent="0.55000000000000004">
      <c r="A7913" s="2">
        <f t="shared" si="749"/>
        <v>7902.2952126016444</v>
      </c>
      <c r="C7913">
        <f t="shared" si="745"/>
        <v>0.29093381879099006</v>
      </c>
      <c r="D7913">
        <f t="shared" si="746"/>
        <v>0.15238156461511679</v>
      </c>
      <c r="E7913" s="3">
        <f>(M7913-C7913)^2</f>
        <v>2.7624485775757778E-4</v>
      </c>
      <c r="K7913" s="2">
        <f t="shared" si="750"/>
        <v>7902.2952126016444</v>
      </c>
      <c r="L7913" s="3">
        <v>8.4376002703058395E-2</v>
      </c>
      <c r="M7913" s="3">
        <v>0.27431320334638098</v>
      </c>
      <c r="O7913" s="3">
        <f t="shared" si="747"/>
        <v>7.6334100799239652E-3</v>
      </c>
      <c r="P7913" s="3">
        <f t="shared" si="748"/>
        <v>7.6528730444854129E-2</v>
      </c>
    </row>
    <row r="7914" spans="1:16" x14ac:dyDescent="0.55000000000000004">
      <c r="A7914" s="2">
        <f t="shared" si="749"/>
        <v>7903.2952126016444</v>
      </c>
      <c r="C7914">
        <f t="shared" si="745"/>
        <v>0.22571835284744302</v>
      </c>
      <c r="D7914">
        <f t="shared" si="746"/>
        <v>0.16354512322654399</v>
      </c>
      <c r="E7914" s="3">
        <f>(M7914-C7914)^2</f>
        <v>4.7938164509014232E-3</v>
      </c>
      <c r="K7914" s="2">
        <f t="shared" si="750"/>
        <v>7903.2952126016444</v>
      </c>
      <c r="L7914" s="3">
        <v>0.157807188302552</v>
      </c>
      <c r="M7914" s="3">
        <v>0.29495574484700798</v>
      </c>
      <c r="O7914" s="3">
        <f t="shared" si="747"/>
        <v>2.5856824691572668E-2</v>
      </c>
      <c r="P7914" s="3">
        <f t="shared" si="748"/>
        <v>8.837587875470744E-2</v>
      </c>
    </row>
    <row r="7915" spans="1:16" x14ac:dyDescent="0.55000000000000004">
      <c r="A7915" s="2">
        <f t="shared" si="749"/>
        <v>7904.2952126016444</v>
      </c>
      <c r="C7915">
        <f t="shared" si="745"/>
        <v>0.10377833723679558</v>
      </c>
      <c r="D7915">
        <f t="shared" si="746"/>
        <v>0.13360868554504127</v>
      </c>
      <c r="E7915" s="3">
        <f>(M7915-C7915)^2</f>
        <v>1.902922390667736E-2</v>
      </c>
      <c r="K7915" s="2">
        <f t="shared" si="750"/>
        <v>7904.2952126016444</v>
      </c>
      <c r="L7915" s="3">
        <v>0.19171458462694799</v>
      </c>
      <c r="M7915" s="3">
        <v>0.24172479027810201</v>
      </c>
      <c r="O7915" s="3">
        <f t="shared" si="747"/>
        <v>3.7911193820266545E-2</v>
      </c>
      <c r="P7915" s="3">
        <f t="shared" si="748"/>
        <v>5.9560330918342202E-2</v>
      </c>
    </row>
    <row r="7916" spans="1:16" x14ac:dyDescent="0.55000000000000004">
      <c r="A7916" s="2">
        <f t="shared" si="749"/>
        <v>7905.2952126016444</v>
      </c>
      <c r="C7916">
        <f t="shared" si="745"/>
        <v>-4.4241876863233998E-2</v>
      </c>
      <c r="D7916">
        <f t="shared" si="746"/>
        <v>7.0095480961123363E-2</v>
      </c>
      <c r="E7916" s="3">
        <f>(M7916-C7916)^2</f>
        <v>2.9650856046572104E-2</v>
      </c>
      <c r="K7916" s="2">
        <f t="shared" si="750"/>
        <v>7905.2952126016444</v>
      </c>
      <c r="L7916" s="3">
        <v>0.17760587392058599</v>
      </c>
      <c r="M7916" s="3">
        <v>0.127952362432313</v>
      </c>
      <c r="O7916" s="3">
        <f t="shared" si="747"/>
        <v>3.2616092678856623E-2</v>
      </c>
      <c r="P7916" s="3">
        <f t="shared" si="748"/>
        <v>1.6972207595036745E-2</v>
      </c>
    </row>
    <row r="7917" spans="1:16" x14ac:dyDescent="0.55000000000000004">
      <c r="A7917" s="2">
        <f t="shared" si="749"/>
        <v>7906.2952126016444</v>
      </c>
      <c r="C7917">
        <f t="shared" si="745"/>
        <v>-0.18114380789141127</v>
      </c>
      <c r="D7917">
        <f t="shared" si="746"/>
        <v>-1.1033192374344228E-2</v>
      </c>
      <c r="E7917" s="3">
        <f>(M7917-C7917)^2</f>
        <v>2.6659470016574177E-2</v>
      </c>
      <c r="K7917" s="2">
        <f t="shared" si="750"/>
        <v>7906.2952126016444</v>
      </c>
      <c r="L7917" s="3">
        <v>0.119014670303961</v>
      </c>
      <c r="M7917" s="3">
        <v>-1.7866528343477302E-2</v>
      </c>
      <c r="O7917" s="3">
        <f t="shared" si="747"/>
        <v>1.4885965799688086E-2</v>
      </c>
      <c r="P7917" s="3">
        <f t="shared" si="748"/>
        <v>2.4153714290324292E-4</v>
      </c>
    </row>
    <row r="7918" spans="1:16" x14ac:dyDescent="0.55000000000000004">
      <c r="A7918" s="2">
        <f t="shared" si="749"/>
        <v>7907.2952126016444</v>
      </c>
      <c r="C7918">
        <f t="shared" si="745"/>
        <v>-0.27252307406738191</v>
      </c>
      <c r="D7918">
        <f t="shared" si="746"/>
        <v>-8.9389149796553075E-2</v>
      </c>
      <c r="E7918" s="3">
        <f>(M7918-C7918)^2</f>
        <v>1.2839708561908679E-2</v>
      </c>
      <c r="K7918" s="2">
        <f t="shared" si="750"/>
        <v>7907.2952126016444</v>
      </c>
      <c r="L7918" s="3">
        <v>3.0615504196295499E-2</v>
      </c>
      <c r="M7918" s="3">
        <v>-0.15921063625974899</v>
      </c>
      <c r="O7918" s="3">
        <f t="shared" si="747"/>
        <v>1.1295574992949077E-3</v>
      </c>
      <c r="P7918" s="3">
        <f t="shared" si="748"/>
        <v>2.4613083075646861E-2</v>
      </c>
    </row>
    <row r="7919" spans="1:16" x14ac:dyDescent="0.55000000000000004">
      <c r="A7919" s="2">
        <f t="shared" si="749"/>
        <v>7908.2952126016444</v>
      </c>
      <c r="C7919">
        <f t="shared" si="745"/>
        <v>-0.29541544737297032</v>
      </c>
      <c r="D7919">
        <f t="shared" si="746"/>
        <v>-0.14528100891504694</v>
      </c>
      <c r="E7919" s="3">
        <f>(M7919-C7919)^2</f>
        <v>1.2065893291382888E-3</v>
      </c>
      <c r="K7919" s="2">
        <f t="shared" si="750"/>
        <v>7908.2952126016444</v>
      </c>
      <c r="L7919" s="3">
        <v>-6.5451504862131901E-2</v>
      </c>
      <c r="M7919" s="3">
        <v>-0.26067945265368397</v>
      </c>
      <c r="O7919" s="3">
        <f t="shared" si="747"/>
        <v>3.9010166135277249E-3</v>
      </c>
      <c r="P7919" s="3">
        <f t="shared" si="748"/>
        <v>6.6746990618097884E-2</v>
      </c>
    </row>
    <row r="7920" spans="1:16" x14ac:dyDescent="0.55000000000000004">
      <c r="A7920" s="2">
        <f t="shared" si="749"/>
        <v>7909.2952126016444</v>
      </c>
      <c r="C7920">
        <f t="shared" si="745"/>
        <v>-0.24406791946733603</v>
      </c>
      <c r="D7920">
        <f t="shared" si="746"/>
        <v>-0.16466276727333282</v>
      </c>
      <c r="E7920" s="3">
        <f>(M7920-C7920)^2</f>
        <v>2.7869491794402946E-3</v>
      </c>
      <c r="K7920" s="2">
        <f t="shared" si="750"/>
        <v>7909.2952126016444</v>
      </c>
      <c r="L7920" s="3">
        <v>-0.14512577849618</v>
      </c>
      <c r="M7920" s="3">
        <v>-0.29685948299258402</v>
      </c>
      <c r="O7920" s="3">
        <f t="shared" si="747"/>
        <v>2.0201617000628502E-2</v>
      </c>
      <c r="P7920" s="3">
        <f t="shared" si="748"/>
        <v>8.6750524520204625E-2</v>
      </c>
    </row>
    <row r="7921" spans="1:16" x14ac:dyDescent="0.55000000000000004">
      <c r="A7921" s="2">
        <f t="shared" si="749"/>
        <v>7910.2952126016444</v>
      </c>
      <c r="C7921">
        <f t="shared" si="745"/>
        <v>-0.13138447161859604</v>
      </c>
      <c r="D7921">
        <f t="shared" si="746"/>
        <v>-0.14266365782584123</v>
      </c>
      <c r="E7921" s="3">
        <f>(M7921-C7921)^2</f>
        <v>1.6206497492235992E-2</v>
      </c>
      <c r="K7921" s="2">
        <f t="shared" si="750"/>
        <v>7910.2952126016444</v>
      </c>
      <c r="L7921" s="3">
        <v>-0.188452400610891</v>
      </c>
      <c r="M7921" s="3">
        <v>-0.25868921423345698</v>
      </c>
      <c r="O7921" s="3">
        <f t="shared" si="747"/>
        <v>3.4395046105584165E-2</v>
      </c>
      <c r="P7921" s="3">
        <f t="shared" si="748"/>
        <v>6.5722578002692517E-2</v>
      </c>
    </row>
    <row r="7922" spans="1:16" x14ac:dyDescent="0.55000000000000004">
      <c r="A7922" s="2">
        <f t="shared" si="749"/>
        <v>7911.2952126016444</v>
      </c>
      <c r="C7922">
        <f t="shared" si="745"/>
        <v>1.4316783120218456E-2</v>
      </c>
      <c r="D7922">
        <f t="shared" si="746"/>
        <v>-8.4812205660270132E-2</v>
      </c>
      <c r="E7922" s="3">
        <f>(M7922-C7922)^2</f>
        <v>2.8915441495533524E-2</v>
      </c>
      <c r="K7922" s="2">
        <f t="shared" si="750"/>
        <v>7911.2952126016444</v>
      </c>
      <c r="L7922" s="3">
        <v>-0.18457994991878601</v>
      </c>
      <c r="M7922" s="3">
        <v>-0.15572862697818299</v>
      </c>
      <c r="O7922" s="3">
        <f t="shared" si="747"/>
        <v>3.2973680200865482E-2</v>
      </c>
      <c r="P7922" s="3">
        <f t="shared" si="748"/>
        <v>2.3532653420290088E-2</v>
      </c>
    </row>
    <row r="7923" spans="1:16" x14ac:dyDescent="0.55000000000000004">
      <c r="A7923" s="2">
        <f t="shared" si="749"/>
        <v>7912.2952126016444</v>
      </c>
      <c r="C7923">
        <f t="shared" si="745"/>
        <v>0.15642013336883831</v>
      </c>
      <c r="D7923">
        <f t="shared" si="746"/>
        <v>-5.6468722279038111E-3</v>
      </c>
      <c r="E7923" s="3">
        <f>(M7923-C7923)^2</f>
        <v>2.8962924829017654E-2</v>
      </c>
      <c r="K7923" s="2">
        <f t="shared" si="750"/>
        <v>7912.2952126016444</v>
      </c>
      <c r="L7923" s="3">
        <v>-0.134478305718642</v>
      </c>
      <c r="M7923" s="3">
        <v>-1.37648390259582E-2</v>
      </c>
      <c r="O7923" s="3">
        <f t="shared" si="747"/>
        <v>1.7288284117062892E-2</v>
      </c>
      <c r="P7923" s="3">
        <f t="shared" si="748"/>
        <v>1.3086847396413885E-4</v>
      </c>
    </row>
    <row r="7924" spans="1:16" x14ac:dyDescent="0.55000000000000004">
      <c r="A7924" s="2">
        <f t="shared" si="749"/>
        <v>7913.2952126016444</v>
      </c>
      <c r="C7924">
        <f t="shared" si="745"/>
        <v>0.25921404549577542</v>
      </c>
      <c r="D7924">
        <f t="shared" si="746"/>
        <v>7.4937558411797181E-2</v>
      </c>
      <c r="E7924" s="3">
        <f>(M7924-C7924)^2</f>
        <v>1.6273494418111354E-2</v>
      </c>
      <c r="K7924" s="2">
        <f t="shared" si="750"/>
        <v>7913.2952126016444</v>
      </c>
      <c r="L7924" s="3">
        <v>-5.0695735608421402E-2</v>
      </c>
      <c r="M7924" s="3">
        <v>0.13164643825118</v>
      </c>
      <c r="O7924" s="3">
        <f t="shared" si="747"/>
        <v>2.2755141594865153E-3</v>
      </c>
      <c r="P7924" s="3">
        <f t="shared" si="748"/>
        <v>1.7948363165763523E-2</v>
      </c>
    </row>
    <row r="7925" spans="1:16" x14ac:dyDescent="0.55000000000000004">
      <c r="A7925" s="2">
        <f t="shared" si="749"/>
        <v>7914.2952126016444</v>
      </c>
      <c r="C7925">
        <f t="shared" si="745"/>
        <v>0.29686571370392506</v>
      </c>
      <c r="D7925">
        <f t="shared" si="746"/>
        <v>0.1366896734669307</v>
      </c>
      <c r="E7925" s="3">
        <f>(M7925-C7925)^2</f>
        <v>2.7856930703229216E-3</v>
      </c>
      <c r="K7925" s="2">
        <f t="shared" si="750"/>
        <v>7914.2952126016444</v>
      </c>
      <c r="L7925" s="3">
        <v>4.5783895978439897E-2</v>
      </c>
      <c r="M7925" s="3">
        <v>0.244086048393098</v>
      </c>
      <c r="O7925" s="3">
        <f t="shared" si="747"/>
        <v>2.3792232358519835E-3</v>
      </c>
      <c r="P7925" s="3">
        <f t="shared" si="748"/>
        <v>6.0718435851582826E-2</v>
      </c>
    </row>
    <row r="7926" spans="1:16" x14ac:dyDescent="0.55000000000000004">
      <c r="A7926" s="2">
        <f t="shared" si="749"/>
        <v>7915.2952126016444</v>
      </c>
      <c r="C7926">
        <f t="shared" si="745"/>
        <v>0.25991301895697616</v>
      </c>
      <c r="D7926">
        <f t="shared" si="746"/>
        <v>0.16409074850356989</v>
      </c>
      <c r="E7926" s="3">
        <f>(M7926-C7926)^2</f>
        <v>1.2588144026918139E-3</v>
      </c>
      <c r="K7926" s="2">
        <f t="shared" si="750"/>
        <v>7915.2952126016444</v>
      </c>
      <c r="L7926" s="3">
        <v>0.13079666679483001</v>
      </c>
      <c r="M7926" s="3">
        <v>0.29539279351505099</v>
      </c>
      <c r="O7926" s="3">
        <f t="shared" si="747"/>
        <v>1.7899778223134339E-2</v>
      </c>
      <c r="P7926" s="3">
        <f t="shared" si="748"/>
        <v>8.8635922128513844E-2</v>
      </c>
    </row>
    <row r="7927" spans="1:16" x14ac:dyDescent="0.55000000000000004">
      <c r="A7927" s="2">
        <f t="shared" si="749"/>
        <v>7916.2952126016444</v>
      </c>
      <c r="C7927">
        <f t="shared" si="745"/>
        <v>0.1576424235298754</v>
      </c>
      <c r="D7927">
        <f t="shared" si="746"/>
        <v>0.15025470792253959</v>
      </c>
      <c r="E7927" s="3">
        <f>(M7927-C7927)^2</f>
        <v>1.3242061721441982E-2</v>
      </c>
      <c r="K7927" s="2">
        <f t="shared" si="750"/>
        <v>7916.2952126016444</v>
      </c>
      <c r="L7927" s="3">
        <v>0.18305060100884199</v>
      </c>
      <c r="M7927" s="3">
        <v>0.272716581017306</v>
      </c>
      <c r="O7927" s="3">
        <f t="shared" si="747"/>
        <v>3.4612365096988465E-2</v>
      </c>
      <c r="P7927" s="3">
        <f t="shared" si="748"/>
        <v>7.5647905981247668E-2</v>
      </c>
    </row>
    <row r="7928" spans="1:16" x14ac:dyDescent="0.55000000000000004">
      <c r="A7928" s="2">
        <f t="shared" si="749"/>
        <v>7917.2952126016444</v>
      </c>
      <c r="C7928">
        <f t="shared" si="745"/>
        <v>1.5755220191447358E-2</v>
      </c>
      <c r="D7928">
        <f t="shared" si="746"/>
        <v>9.8658642360156742E-2</v>
      </c>
      <c r="E7928" s="3">
        <f>(M7928-C7928)^2</f>
        <v>2.7549887821065804E-2</v>
      </c>
      <c r="K7928" s="2">
        <f t="shared" si="750"/>
        <v>7917.2952126016444</v>
      </c>
      <c r="L7928" s="3">
        <v>0.18945837663670301</v>
      </c>
      <c r="M7928" s="3">
        <v>0.18173680899293401</v>
      </c>
      <c r="O7928" s="3">
        <f t="shared" si="747"/>
        <v>3.7037680936638534E-2</v>
      </c>
      <c r="P7928" s="3">
        <f t="shared" si="748"/>
        <v>3.3878772746642243E-2</v>
      </c>
    </row>
    <row r="7929" spans="1:16" x14ac:dyDescent="0.55000000000000004">
      <c r="A7929" s="2">
        <f t="shared" si="749"/>
        <v>7918.2952126016444</v>
      </c>
      <c r="C7929">
        <f t="shared" si="745"/>
        <v>-0.13009137660774417</v>
      </c>
      <c r="D7929">
        <f t="shared" si="746"/>
        <v>2.2268992279579663E-2</v>
      </c>
      <c r="E7929" s="3">
        <f>(M7929-C7929)^2</f>
        <v>3.0741065583996984E-2</v>
      </c>
      <c r="K7929" s="2">
        <f t="shared" si="750"/>
        <v>7918.2952126016444</v>
      </c>
      <c r="L7929" s="3">
        <v>0.14841512652145999</v>
      </c>
      <c r="M7929" s="3">
        <v>4.5239925742968402E-2</v>
      </c>
      <c r="O7929" s="3">
        <f t="shared" si="747"/>
        <v>2.2924537659763607E-2</v>
      </c>
      <c r="P7929" s="3">
        <f t="shared" si="748"/>
        <v>2.2624281606047612E-3</v>
      </c>
    </row>
    <row r="7930" spans="1:16" x14ac:dyDescent="0.55000000000000004">
      <c r="A7930" s="2">
        <f t="shared" si="749"/>
        <v>7919.2952126016444</v>
      </c>
      <c r="C7930">
        <f t="shared" si="745"/>
        <v>-0.24324513004480522</v>
      </c>
      <c r="D7930">
        <f t="shared" si="746"/>
        <v>-5.9717006271085449E-2</v>
      </c>
      <c r="E7930" s="3">
        <f>(M7930-C7930)^2</f>
        <v>1.9784547071733653E-2</v>
      </c>
      <c r="K7930" s="2">
        <f t="shared" si="750"/>
        <v>7919.2952126016444</v>
      </c>
      <c r="L7930" s="3">
        <v>7.0200387268315803E-2</v>
      </c>
      <c r="M7930" s="3">
        <v>-0.102587577557448</v>
      </c>
      <c r="O7930" s="3">
        <f t="shared" si="747"/>
        <v>5.357328443224469E-3</v>
      </c>
      <c r="P7930" s="3">
        <f t="shared" si="748"/>
        <v>1.0052571811710488E-2</v>
      </c>
    </row>
    <row r="7931" spans="1:16" x14ac:dyDescent="0.55000000000000004">
      <c r="A7931" s="2">
        <f t="shared" si="749"/>
        <v>7920.2952126016444</v>
      </c>
      <c r="C7931">
        <f t="shared" si="745"/>
        <v>-0.29526973608877377</v>
      </c>
      <c r="D7931">
        <f t="shared" si="746"/>
        <v>-0.12669571699827548</v>
      </c>
      <c r="E7931" s="3">
        <f>(M7931-C7931)^2</f>
        <v>4.9770697494241943E-3</v>
      </c>
      <c r="K7931" s="2">
        <f t="shared" si="750"/>
        <v>7920.2952126016444</v>
      </c>
      <c r="L7931" s="3">
        <v>-2.5596474467764498E-2</v>
      </c>
      <c r="M7931" s="3">
        <v>-0.22472138565147301</v>
      </c>
      <c r="O7931" s="3">
        <f t="shared" si="747"/>
        <v>5.1089960890821442E-4</v>
      </c>
      <c r="P7931" s="3">
        <f t="shared" si="748"/>
        <v>4.9460124298571717E-2</v>
      </c>
    </row>
    <row r="7932" spans="1:16" x14ac:dyDescent="0.55000000000000004">
      <c r="A7932" s="2">
        <f t="shared" si="749"/>
        <v>7921.2952126016444</v>
      </c>
      <c r="C7932">
        <f t="shared" si="745"/>
        <v>-0.27309105915347126</v>
      </c>
      <c r="D7932">
        <f t="shared" si="746"/>
        <v>-0.16183493660390827</v>
      </c>
      <c r="E7932" s="3">
        <f>(M7932-C7932)^2</f>
        <v>3.0559478281938453E-4</v>
      </c>
      <c r="K7932" s="2">
        <f t="shared" si="750"/>
        <v>7921.2952126016444</v>
      </c>
      <c r="L7932" s="3">
        <v>-0.114982540384393</v>
      </c>
      <c r="M7932" s="3">
        <v>-0.29057232863881999</v>
      </c>
      <c r="O7932" s="3">
        <f t="shared" si="747"/>
        <v>1.2541570702836086E-2</v>
      </c>
      <c r="P7932" s="3">
        <f t="shared" si="748"/>
        <v>8.308648610895053E-2</v>
      </c>
    </row>
    <row r="7933" spans="1:16" x14ac:dyDescent="0.55000000000000004">
      <c r="A7933" s="2">
        <f t="shared" si="749"/>
        <v>7922.2952126016444</v>
      </c>
      <c r="C7933">
        <f t="shared" si="745"/>
        <v>-0.18228275085157261</v>
      </c>
      <c r="D7933">
        <f t="shared" si="746"/>
        <v>-0.15630394138888012</v>
      </c>
      <c r="E7933" s="3">
        <f>(M7933-C7933)^2</f>
        <v>1.0274838590712942E-2</v>
      </c>
      <c r="K7933" s="2">
        <f t="shared" si="750"/>
        <v>7922.2952126016444</v>
      </c>
      <c r="L7933" s="3">
        <v>-0.17557051576185601</v>
      </c>
      <c r="M7933" s="3">
        <v>-0.28364762933871401</v>
      </c>
      <c r="O7933" s="3">
        <f t="shared" si="747"/>
        <v>2.9782865721624845E-2</v>
      </c>
      <c r="P7933" s="3">
        <f t="shared" si="748"/>
        <v>7.9142386293038477E-2</v>
      </c>
    </row>
    <row r="7934" spans="1:16" x14ac:dyDescent="0.55000000000000004">
      <c r="A7934" s="2">
        <f t="shared" si="749"/>
        <v>7923.2952126016444</v>
      </c>
      <c r="C7934">
        <f t="shared" si="745"/>
        <v>-4.5665553623595798E-2</v>
      </c>
      <c r="D7934">
        <f t="shared" si="746"/>
        <v>-0.11149270788289654</v>
      </c>
      <c r="E7934" s="3">
        <f>(M7934-C7934)^2</f>
        <v>2.5605142026177329E-2</v>
      </c>
      <c r="K7934" s="2">
        <f t="shared" si="750"/>
        <v>7923.2952126016444</v>
      </c>
      <c r="L7934" s="3">
        <v>-0.192185766306355</v>
      </c>
      <c r="M7934" s="3">
        <v>-0.205681621648583</v>
      </c>
      <c r="O7934" s="3">
        <f t="shared" si="747"/>
        <v>3.5793756771229451E-2</v>
      </c>
      <c r="P7934" s="3">
        <f t="shared" si="748"/>
        <v>4.1353889917664505E-2</v>
      </c>
    </row>
    <row r="7935" spans="1:16" x14ac:dyDescent="0.55000000000000004">
      <c r="A7935" s="2">
        <f t="shared" si="749"/>
        <v>7924.2952126016444</v>
      </c>
      <c r="C7935">
        <f t="shared" si="745"/>
        <v>0.10242770628101858</v>
      </c>
      <c r="D7935">
        <f t="shared" si="746"/>
        <v>-3.8662602335632359E-2</v>
      </c>
      <c r="E7935" s="3">
        <f>(M7935-C7935)^2</f>
        <v>3.1908348986692196E-2</v>
      </c>
      <c r="K7935" s="2">
        <f t="shared" si="750"/>
        <v>7924.2952126016444</v>
      </c>
      <c r="L7935" s="3">
        <v>-0.16066689944548901</v>
      </c>
      <c r="M7935" s="3">
        <v>-7.6201375860418294E-2</v>
      </c>
      <c r="O7935" s="3">
        <f t="shared" si="747"/>
        <v>2.4860936846615989E-2</v>
      </c>
      <c r="P7935" s="3">
        <f t="shared" si="748"/>
        <v>5.4577095917764931E-3</v>
      </c>
    </row>
    <row r="7936" spans="1:16" x14ac:dyDescent="0.55000000000000004">
      <c r="A7936" s="2">
        <f t="shared" si="749"/>
        <v>7925.2952126016444</v>
      </c>
      <c r="C7936">
        <f t="shared" si="745"/>
        <v>0.22478019039625066</v>
      </c>
      <c r="D7936">
        <f t="shared" si="746"/>
        <v>4.3883676835943346E-2</v>
      </c>
      <c r="E7936" s="3">
        <f>(M7936-C7936)^2</f>
        <v>2.323070203563361E-2</v>
      </c>
      <c r="K7936" s="2">
        <f t="shared" si="750"/>
        <v>7925.2952126016444</v>
      </c>
      <c r="L7936" s="3">
        <v>-8.8908010913416893E-2</v>
      </c>
      <c r="M7936" s="3">
        <v>7.2363977231005003E-2</v>
      </c>
      <c r="O7936" s="3">
        <f t="shared" si="747"/>
        <v>7.3813227763949276E-3</v>
      </c>
      <c r="P7936" s="3">
        <f t="shared" si="748"/>
        <v>5.5784527408134213E-3</v>
      </c>
    </row>
    <row r="7937" spans="1:16" x14ac:dyDescent="0.55000000000000004">
      <c r="A7937" s="2">
        <f t="shared" si="749"/>
        <v>7926.2952126016444</v>
      </c>
      <c r="C7937">
        <f t="shared" si="745"/>
        <v>0.29064389141757918</v>
      </c>
      <c r="D7937">
        <f t="shared" si="746"/>
        <v>0.11540169102661213</v>
      </c>
      <c r="E7937" s="3">
        <f>(M7937-C7937)^2</f>
        <v>7.7156140469440545E-3</v>
      </c>
      <c r="K7937" s="2">
        <f t="shared" si="750"/>
        <v>7926.2952126016444</v>
      </c>
      <c r="L7937" s="3">
        <v>5.1184404971782596E-3</v>
      </c>
      <c r="M7937" s="3">
        <v>0.202805323311399</v>
      </c>
      <c r="O7937" s="3">
        <f t="shared" si="747"/>
        <v>6.5801728895438936E-5</v>
      </c>
      <c r="P7937" s="3">
        <f t="shared" si="748"/>
        <v>4.2078475416235744E-2</v>
      </c>
    </row>
    <row r="7938" spans="1:16" x14ac:dyDescent="0.55000000000000004">
      <c r="A7938" s="2">
        <f t="shared" si="749"/>
        <v>7927.2952126016444</v>
      </c>
      <c r="C7938">
        <f t="shared" si="745"/>
        <v>0.28346681553186237</v>
      </c>
      <c r="D7938">
        <f t="shared" si="746"/>
        <v>0.15791847925702071</v>
      </c>
      <c r="E7938" s="3">
        <f>(M7938-C7938)^2</f>
        <v>1.0281908819354276E-6</v>
      </c>
      <c r="K7938" s="2">
        <f t="shared" si="750"/>
        <v>7927.2952126016444</v>
      </c>
      <c r="L7938" s="3">
        <v>9.7862946732755599E-2</v>
      </c>
      <c r="M7938" s="3">
        <v>0.28245281805556599</v>
      </c>
      <c r="O7938" s="3">
        <f t="shared" si="747"/>
        <v>1.0171999849504267E-2</v>
      </c>
      <c r="P7938" s="3">
        <f t="shared" si="748"/>
        <v>8.1098441577330926E-2</v>
      </c>
    </row>
    <row r="7939" spans="1:16" x14ac:dyDescent="0.55000000000000004">
      <c r="A7939" s="2">
        <f t="shared" si="749"/>
        <v>7928.2952126016444</v>
      </c>
      <c r="C7939">
        <f t="shared" si="745"/>
        <v>0.2050526104814574</v>
      </c>
      <c r="D7939">
        <f t="shared" si="746"/>
        <v>0.16074928490352353</v>
      </c>
      <c r="E7939" s="3">
        <f>(M7939-C7939)^2</f>
        <v>7.4486638110300108E-3</v>
      </c>
      <c r="K7939" s="2">
        <f t="shared" si="750"/>
        <v>7928.2952126016444</v>
      </c>
      <c r="L7939" s="3">
        <v>0.16609707086146699</v>
      </c>
      <c r="M7939" s="3">
        <v>0.29135825230764401</v>
      </c>
      <c r="O7939" s="3">
        <f t="shared" si="747"/>
        <v>2.8591582596931932E-2</v>
      </c>
      <c r="P7939" s="3">
        <f t="shared" si="748"/>
        <v>8.6249889730136239E-2</v>
      </c>
    </row>
    <row r="7940" spans="1:16" x14ac:dyDescent="0.55000000000000004">
      <c r="A7940" s="2">
        <f t="shared" si="749"/>
        <v>7929.2952126016444</v>
      </c>
      <c r="C7940">
        <f t="shared" si="745"/>
        <v>7.5107296680463051E-2</v>
      </c>
      <c r="D7940">
        <f t="shared" si="746"/>
        <v>0.1231827073491252</v>
      </c>
      <c r="E7940" s="3">
        <f>(M7940-C7940)^2</f>
        <v>2.3159941894765165E-2</v>
      </c>
      <c r="K7940" s="2">
        <f t="shared" si="750"/>
        <v>7929.2952126016444</v>
      </c>
      <c r="L7940" s="3">
        <v>0.192731153201504</v>
      </c>
      <c r="M7940" s="3">
        <v>0.227291204813896</v>
      </c>
      <c r="O7940" s="3">
        <f t="shared" si="747"/>
        <v>3.8308095240215001E-2</v>
      </c>
      <c r="P7940" s="3">
        <f t="shared" si="748"/>
        <v>5.2723630476093714E-2</v>
      </c>
    </row>
    <row r="7941" spans="1:16" x14ac:dyDescent="0.55000000000000004">
      <c r="A7941" s="2">
        <f t="shared" si="749"/>
        <v>7930.2952126016444</v>
      </c>
      <c r="C7941">
        <f t="shared" si="745"/>
        <v>-7.371298908089341E-2</v>
      </c>
      <c r="D7941">
        <f t="shared" si="746"/>
        <v>5.4659481772934553E-2</v>
      </c>
      <c r="E7941" s="3">
        <f>(M7941-C7941)^2</f>
        <v>3.2403835605038435E-2</v>
      </c>
      <c r="K7941" s="2">
        <f t="shared" si="750"/>
        <v>7930.2952126016444</v>
      </c>
      <c r="L7941" s="3">
        <v>0.171094522604951</v>
      </c>
      <c r="M7941" s="3">
        <v>0.10629766506223901</v>
      </c>
      <c r="O7941" s="3">
        <f t="shared" si="747"/>
        <v>3.0306599917619532E-2</v>
      </c>
      <c r="P7941" s="3">
        <f t="shared" si="748"/>
        <v>1.1798897066495123E-2</v>
      </c>
    </row>
    <row r="7942" spans="1:16" x14ac:dyDescent="0.55000000000000004">
      <c r="A7942" s="2">
        <f t="shared" si="749"/>
        <v>7931.2952126016444</v>
      </c>
      <c r="C7942">
        <f t="shared" si="745"/>
        <v>-0.20400870181812594</v>
      </c>
      <c r="D7942">
        <f t="shared" si="746"/>
        <v>-2.7600041492434408E-2</v>
      </c>
      <c r="E7942" s="3">
        <f>(M7942-C7942)^2</f>
        <v>2.6468009253238525E-2</v>
      </c>
      <c r="K7942" s="2">
        <f t="shared" si="750"/>
        <v>7931.2952126016444</v>
      </c>
      <c r="L7942" s="3">
        <v>0.106606207428626</v>
      </c>
      <c r="M7942" s="3">
        <v>-4.13187843270948E-2</v>
      </c>
      <c r="O7942" s="3">
        <f t="shared" si="747"/>
        <v>1.2012070876681689E-2</v>
      </c>
      <c r="P7942" s="3">
        <f t="shared" si="748"/>
        <v>1.5205102976178716E-3</v>
      </c>
    </row>
    <row r="7943" spans="1:16" x14ac:dyDescent="0.55000000000000004">
      <c r="A7943" s="2">
        <f t="shared" si="749"/>
        <v>7932.2952126016444</v>
      </c>
      <c r="C7943">
        <f t="shared" ref="C7943:C8006" si="751">$B$2*EXP(-C$4*((PI()/($B$1*$B$3)))^0.5)*SIN(2*PI()*$A7943/$B$3-C$4*SQRT(PI()/($B$1*$B$3)))</f>
        <v>-0.28303564711639401</v>
      </c>
      <c r="D7943">
        <f t="shared" ref="D7943:D8006" si="752">$B$2*EXP(-D$4*((PI()/($B$1*$B$3)))^0.5)*SIN(2*PI()*$A7943/$B$3-D$4*SQRT(PI()/($B$1*$B$3)))</f>
        <v>-0.10292348754152615</v>
      </c>
      <c r="E7943" s="3">
        <f>(M7943-C7943)^2</f>
        <v>1.0909585090040698E-2</v>
      </c>
      <c r="K7943" s="2">
        <f t="shared" si="750"/>
        <v>7932.2952126016444</v>
      </c>
      <c r="L7943" s="3">
        <v>1.5417706264904499E-2</v>
      </c>
      <c r="M7943" s="3">
        <v>-0.17858668785857901</v>
      </c>
      <c r="O7943" s="3">
        <f t="shared" ref="O7943:O8006" si="753">(L7943-$J$1)^2</f>
        <v>3.3896831787641506E-4</v>
      </c>
      <c r="P7943" s="3">
        <f t="shared" ref="P7943:P8006" si="754">(M7943-$J$2)^2</f>
        <v>3.1068160373751076E-2</v>
      </c>
    </row>
    <row r="7944" spans="1:16" x14ac:dyDescent="0.55000000000000004">
      <c r="A7944" s="2">
        <f t="shared" si="749"/>
        <v>7933.2952126016444</v>
      </c>
      <c r="C7944">
        <f t="shared" si="751"/>
        <v>-0.29093381879097308</v>
      </c>
      <c r="D7944">
        <f t="shared" si="752"/>
        <v>-0.15238156461513472</v>
      </c>
      <c r="E7944" s="3">
        <f>(M7944-C7944)^2</f>
        <v>3.9233195569552944E-4</v>
      </c>
      <c r="K7944" s="2">
        <f t="shared" si="750"/>
        <v>7933.2952126016444</v>
      </c>
      <c r="L7944" s="3">
        <v>-7.9632255077368597E-2</v>
      </c>
      <c r="M7944" s="3">
        <v>-0.27112644754450199</v>
      </c>
      <c r="O7944" s="3">
        <f t="shared" si="753"/>
        <v>5.8735162555827048E-3</v>
      </c>
      <c r="P7944" s="3">
        <f t="shared" si="754"/>
        <v>7.2254184296386983E-2</v>
      </c>
    </row>
    <row r="7945" spans="1:16" x14ac:dyDescent="0.55000000000000004">
      <c r="A7945" s="2">
        <f t="shared" si="749"/>
        <v>7934.2952126016444</v>
      </c>
      <c r="C7945">
        <f t="shared" si="751"/>
        <v>-0.22571835284747535</v>
      </c>
      <c r="D7945">
        <f t="shared" si="752"/>
        <v>-0.16354512322654721</v>
      </c>
      <c r="E7945" s="3">
        <f>(M7945-C7945)^2</f>
        <v>4.9059593216811224E-3</v>
      </c>
      <c r="K7945" s="2">
        <f t="shared" si="750"/>
        <v>7934.2952126016444</v>
      </c>
      <c r="L7945" s="3">
        <v>-0.15473782413286799</v>
      </c>
      <c r="M7945" s="3">
        <v>-0.29576090649653303</v>
      </c>
      <c r="O7945" s="3">
        <f t="shared" si="753"/>
        <v>2.3026374508466615E-2</v>
      </c>
      <c r="P7945" s="3">
        <f t="shared" si="754"/>
        <v>8.610459420850837E-2</v>
      </c>
    </row>
    <row r="7946" spans="1:16" x14ac:dyDescent="0.55000000000000004">
      <c r="A7946" s="2">
        <f t="shared" si="749"/>
        <v>7935.2952126016444</v>
      </c>
      <c r="C7946">
        <f t="shared" si="751"/>
        <v>-0.10377833723684221</v>
      </c>
      <c r="D7946">
        <f t="shared" si="752"/>
        <v>-0.13360868554505739</v>
      </c>
      <c r="E7946" s="3">
        <f>(M7946-C7946)^2</f>
        <v>2.031818596094476E-2</v>
      </c>
      <c r="K7946" s="2">
        <f t="shared" si="750"/>
        <v>7935.2952126016444</v>
      </c>
      <c r="L7946" s="3">
        <v>-0.19108834521052101</v>
      </c>
      <c r="M7946" s="3">
        <v>-0.24632021164904699</v>
      </c>
      <c r="O7946" s="3">
        <f t="shared" si="753"/>
        <v>3.5379713685622122E-2</v>
      </c>
      <c r="P7946" s="3">
        <f t="shared" si="754"/>
        <v>5.9533632530998908E-2</v>
      </c>
    </row>
    <row r="7947" spans="1:16" x14ac:dyDescent="0.55000000000000004">
      <c r="A7947" s="2">
        <f t="shared" si="749"/>
        <v>7936.2952126016444</v>
      </c>
      <c r="C7947">
        <f t="shared" si="751"/>
        <v>4.4241876863318298E-2</v>
      </c>
      <c r="D7947">
        <f t="shared" si="752"/>
        <v>-7.0095480961080578E-2</v>
      </c>
      <c r="E7947" s="3">
        <f>(M7947-C7947)^2</f>
        <v>3.2194754772041333E-2</v>
      </c>
      <c r="K7947" s="2">
        <f t="shared" si="750"/>
        <v>7936.2952126016444</v>
      </c>
      <c r="L7947" s="3">
        <v>-0.17957960480416699</v>
      </c>
      <c r="M7947" s="3">
        <v>-0.13518709173440099</v>
      </c>
      <c r="O7947" s="3">
        <f t="shared" si="753"/>
        <v>3.1182692676448642E-2</v>
      </c>
      <c r="P7947" s="3">
        <f t="shared" si="754"/>
        <v>1.7652318661303484E-2</v>
      </c>
    </row>
    <row r="7948" spans="1:16" x14ac:dyDescent="0.55000000000000004">
      <c r="A7948" s="2">
        <f t="shared" ref="A7948:A8011" si="755">K7948</f>
        <v>7937.2952126016444</v>
      </c>
      <c r="C7948">
        <f t="shared" si="751"/>
        <v>0.18114380789126489</v>
      </c>
      <c r="D7948">
        <f t="shared" si="752"/>
        <v>1.103319237424197E-2</v>
      </c>
      <c r="E7948" s="3">
        <f>(M7948-C7948)^2</f>
        <v>2.9357167357164256E-2</v>
      </c>
      <c r="K7948" s="2">
        <f t="shared" si="750"/>
        <v>7937.2952126016444</v>
      </c>
      <c r="L7948" s="3">
        <v>-0.123094038343619</v>
      </c>
      <c r="M7948" s="3">
        <v>9.8044739449574606E-3</v>
      </c>
      <c r="O7948" s="3">
        <f t="shared" si="753"/>
        <v>1.4424166696692388E-2</v>
      </c>
      <c r="P7948" s="3">
        <f t="shared" si="754"/>
        <v>1.471256681530942E-4</v>
      </c>
    </row>
    <row r="7949" spans="1:16" x14ac:dyDescent="0.55000000000000004">
      <c r="A7949" s="2">
        <f t="shared" si="755"/>
        <v>7938.2952126016444</v>
      </c>
      <c r="C7949">
        <f t="shared" si="751"/>
        <v>0.27252307406741572</v>
      </c>
      <c r="D7949">
        <f t="shared" si="752"/>
        <v>8.9389149796592807E-2</v>
      </c>
      <c r="E7949" s="3">
        <f>(M7949-C7949)^2</f>
        <v>1.4443863535807228E-2</v>
      </c>
      <c r="K7949" s="2">
        <f t="shared" ref="K7949:K8012" si="756">K7948+1</f>
        <v>7938.2952126016444</v>
      </c>
      <c r="L7949" s="3">
        <v>-3.5778806359936702E-2</v>
      </c>
      <c r="M7949" s="3">
        <v>0.15234044830226101</v>
      </c>
      <c r="O7949" s="3">
        <f t="shared" si="753"/>
        <v>1.0748837890866632E-3</v>
      </c>
      <c r="P7949" s="3">
        <f t="shared" si="754"/>
        <v>2.3921420407480302E-2</v>
      </c>
    </row>
    <row r="7950" spans="1:16" x14ac:dyDescent="0.55000000000000004">
      <c r="A7950" s="2">
        <f t="shared" si="755"/>
        <v>7939.2952126016444</v>
      </c>
      <c r="C7950">
        <f t="shared" si="751"/>
        <v>0.29541544737296188</v>
      </c>
      <c r="D7950">
        <f t="shared" si="752"/>
        <v>0.1452810089150692</v>
      </c>
      <c r="E7950" s="3">
        <f>(M7950-C7950)^2</f>
        <v>1.4971973927812036E-3</v>
      </c>
      <c r="K7950" s="2">
        <f t="shared" si="756"/>
        <v>7939.2952126016444</v>
      </c>
      <c r="L7950" s="3">
        <v>6.0497449632192501E-2</v>
      </c>
      <c r="M7950" s="3">
        <v>0.25672181233073299</v>
      </c>
      <c r="O7950" s="3">
        <f t="shared" si="753"/>
        <v>4.0310862075139276E-3</v>
      </c>
      <c r="P7950" s="3">
        <f t="shared" si="754"/>
        <v>6.7105283653940431E-2</v>
      </c>
    </row>
    <row r="7951" spans="1:16" x14ac:dyDescent="0.55000000000000004">
      <c r="A7951" s="2">
        <f t="shared" si="755"/>
        <v>7940.2952126016444</v>
      </c>
      <c r="C7951">
        <f t="shared" si="751"/>
        <v>0.24406791946744119</v>
      </c>
      <c r="D7951">
        <f t="shared" si="752"/>
        <v>0.16466276727333451</v>
      </c>
      <c r="E7951" s="3">
        <f>(M7951-C7951)^2</f>
        <v>2.7812635675661139E-3</v>
      </c>
      <c r="K7951" s="2">
        <f t="shared" si="756"/>
        <v>7940.2952126016444</v>
      </c>
      <c r="L7951" s="3">
        <v>0.14162174406500799</v>
      </c>
      <c r="M7951" s="3">
        <v>0.29680560587447002</v>
      </c>
      <c r="O7951" s="3">
        <f t="shared" si="753"/>
        <v>2.091353583971001E-2</v>
      </c>
      <c r="P7951" s="3">
        <f t="shared" si="754"/>
        <v>8.9479157102077836E-2</v>
      </c>
    </row>
    <row r="7952" spans="1:16" x14ac:dyDescent="0.55000000000000004">
      <c r="A7952" s="2">
        <f t="shared" si="755"/>
        <v>7941.2952126016444</v>
      </c>
      <c r="C7952">
        <f t="shared" si="751"/>
        <v>0.1313844716185196</v>
      </c>
      <c r="D7952">
        <f t="shared" si="752"/>
        <v>0.14266365782581758</v>
      </c>
      <c r="E7952" s="3">
        <f>(M7952-C7952)^2</f>
        <v>1.7205076375947297E-2</v>
      </c>
      <c r="K7952" s="2">
        <f t="shared" si="756"/>
        <v>7941.2952126016444</v>
      </c>
      <c r="L7952" s="3">
        <v>0.18727599413922499</v>
      </c>
      <c r="M7952" s="3">
        <v>0.26255259417864202</v>
      </c>
      <c r="O7952" s="3">
        <f t="shared" si="753"/>
        <v>3.6202437013290067E-2</v>
      </c>
      <c r="P7952" s="3">
        <f t="shared" si="754"/>
        <v>7.0160173308565416E-2</v>
      </c>
    </row>
    <row r="7953" spans="1:16" x14ac:dyDescent="0.55000000000000004">
      <c r="A7953" s="2">
        <f t="shared" si="755"/>
        <v>7942.2952126016444</v>
      </c>
      <c r="C7953">
        <f t="shared" si="751"/>
        <v>-1.431678312003392E-2</v>
      </c>
      <c r="D7953">
        <f t="shared" si="752"/>
        <v>8.4812205660357978E-2</v>
      </c>
      <c r="E7953" s="3">
        <f>(M7953-C7953)^2</f>
        <v>3.1278907669334589E-2</v>
      </c>
      <c r="K7953" s="2">
        <f t="shared" si="756"/>
        <v>7942.2952126016444</v>
      </c>
      <c r="L7953" s="3">
        <v>0.18602580970535099</v>
      </c>
      <c r="M7953" s="3">
        <v>0.16254165651272601</v>
      </c>
      <c r="O7953" s="3">
        <f t="shared" si="753"/>
        <v>3.5728256339857593E-2</v>
      </c>
      <c r="P7953" s="3">
        <f t="shared" si="754"/>
        <v>2.7181035225369399E-2</v>
      </c>
    </row>
    <row r="7954" spans="1:16" x14ac:dyDescent="0.55000000000000004">
      <c r="A7954" s="2">
        <f t="shared" si="755"/>
        <v>7943.2952126016444</v>
      </c>
      <c r="C7954">
        <f t="shared" si="751"/>
        <v>-0.15642013336891075</v>
      </c>
      <c r="D7954">
        <f t="shared" si="752"/>
        <v>5.6468722278565477E-3</v>
      </c>
      <c r="E7954" s="3">
        <f>(M7954-C7954)^2</f>
        <v>3.1769956037385416E-2</v>
      </c>
      <c r="K7954" s="2">
        <f t="shared" si="756"/>
        <v>7943.2952126016444</v>
      </c>
      <c r="L7954" s="3">
        <v>0.13818430721042901</v>
      </c>
      <c r="M7954" s="3">
        <v>2.1821152637966499E-2</v>
      </c>
      <c r="O7954" s="3">
        <f t="shared" si="753"/>
        <v>1.9931141056304141E-2</v>
      </c>
      <c r="P7954" s="3">
        <f t="shared" si="754"/>
        <v>5.8303973292780085E-4</v>
      </c>
    </row>
    <row r="7955" spans="1:16" x14ac:dyDescent="0.55000000000000004">
      <c r="A7955" s="2">
        <f t="shared" si="755"/>
        <v>7944.2952126016444</v>
      </c>
      <c r="C7955">
        <f t="shared" si="751"/>
        <v>-0.25921404549581695</v>
      </c>
      <c r="D7955">
        <f t="shared" si="752"/>
        <v>-7.49375584118393E-2</v>
      </c>
      <c r="E7955" s="3">
        <f>(M7955-C7955)^2</f>
        <v>1.8184374492242823E-2</v>
      </c>
      <c r="K7955" s="2">
        <f t="shared" si="756"/>
        <v>7944.2952126016444</v>
      </c>
      <c r="L7955" s="3">
        <v>5.5733687741449198E-2</v>
      </c>
      <c r="M7955" s="3">
        <v>-0.12436459428357501</v>
      </c>
      <c r="O7955" s="3">
        <f t="shared" si="753"/>
        <v>3.4488691886055195E-3</v>
      </c>
      <c r="P7955" s="3">
        <f t="shared" si="754"/>
        <v>1.4893647179273144E-2</v>
      </c>
    </row>
    <row r="7956" spans="1:16" x14ac:dyDescent="0.55000000000000004">
      <c r="A7956" s="2">
        <f t="shared" si="755"/>
        <v>7945.2952126016444</v>
      </c>
      <c r="C7956">
        <f t="shared" si="751"/>
        <v>-0.29686571370392528</v>
      </c>
      <c r="D7956">
        <f t="shared" si="752"/>
        <v>-0.13668967346695707</v>
      </c>
      <c r="E7956" s="3">
        <f>(M7956-C7956)^2</f>
        <v>3.302025863566622E-3</v>
      </c>
      <c r="K7956" s="2">
        <f t="shared" si="756"/>
        <v>7945.2952126016444</v>
      </c>
      <c r="L7956" s="3">
        <v>-4.0675779569074803E-2</v>
      </c>
      <c r="M7956" s="3">
        <v>-0.23940245706486399</v>
      </c>
      <c r="O7956" s="3">
        <f t="shared" si="753"/>
        <v>1.4199627861393202E-3</v>
      </c>
      <c r="P7956" s="3">
        <f t="shared" si="754"/>
        <v>5.6205690744258498E-2</v>
      </c>
    </row>
    <row r="7957" spans="1:16" x14ac:dyDescent="0.55000000000000004">
      <c r="A7957" s="2">
        <f t="shared" si="755"/>
        <v>7946.2952126016444</v>
      </c>
      <c r="C7957">
        <f t="shared" si="751"/>
        <v>-0.25991301895693497</v>
      </c>
      <c r="D7957">
        <f t="shared" si="752"/>
        <v>-0.16409074850357391</v>
      </c>
      <c r="E7957" s="3">
        <f>(M7957-C7957)^2</f>
        <v>1.1949100079398393E-3</v>
      </c>
      <c r="K7957" s="2">
        <f t="shared" si="756"/>
        <v>7946.2952126016444</v>
      </c>
      <c r="L7957" s="3">
        <v>-0.12689774555230701</v>
      </c>
      <c r="M7957" s="3">
        <v>-0.29448048932923498</v>
      </c>
      <c r="O7957" s="3">
        <f t="shared" si="753"/>
        <v>1.5352290319502377E-2</v>
      </c>
      <c r="P7957" s="3">
        <f t="shared" si="754"/>
        <v>8.5354793093778192E-2</v>
      </c>
    </row>
    <row r="7958" spans="1:16" x14ac:dyDescent="0.55000000000000004">
      <c r="A7958" s="2">
        <f t="shared" si="755"/>
        <v>7947.2952126016444</v>
      </c>
      <c r="C7958">
        <f t="shared" si="751"/>
        <v>-0.15764242352991756</v>
      </c>
      <c r="D7958">
        <f t="shared" si="752"/>
        <v>-0.15025470792255088</v>
      </c>
      <c r="E7958" s="3">
        <f>(M7958-C7958)^2</f>
        <v>1.3962171439222638E-2</v>
      </c>
      <c r="K7958" s="2">
        <f t="shared" si="756"/>
        <v>7947.2952126016444</v>
      </c>
      <c r="L7958" s="3">
        <v>-0.181337383945502</v>
      </c>
      <c r="M7958" s="3">
        <v>-0.27580405621677001</v>
      </c>
      <c r="O7958" s="3">
        <f t="shared" si="753"/>
        <v>3.1806581608129457E-2</v>
      </c>
      <c r="P7958" s="3">
        <f t="shared" si="754"/>
        <v>7.4790759693566036E-2</v>
      </c>
    </row>
    <row r="7959" spans="1:16" x14ac:dyDescent="0.55000000000000004">
      <c r="A7959" s="2">
        <f t="shared" si="755"/>
        <v>7948.2952126016444</v>
      </c>
      <c r="C7959">
        <f t="shared" si="751"/>
        <v>-1.5755220191497041E-2</v>
      </c>
      <c r="D7959">
        <f t="shared" si="752"/>
        <v>-9.8658642360178822E-2</v>
      </c>
      <c r="E7959" s="3">
        <f>(M7959-C7959)^2</f>
        <v>2.9685762087095367E-2</v>
      </c>
      <c r="K7959" s="2">
        <f t="shared" si="756"/>
        <v>7948.2952126016444</v>
      </c>
      <c r="L7959" s="3">
        <v>-0.190359949594086</v>
      </c>
      <c r="M7959" s="3">
        <v>-0.18805078626066599</v>
      </c>
      <c r="O7959" s="3">
        <f t="shared" si="753"/>
        <v>3.510622915825104E-2</v>
      </c>
      <c r="P7959" s="3">
        <f t="shared" si="754"/>
        <v>3.4494044255371586E-2</v>
      </c>
    </row>
    <row r="7960" spans="1:16" x14ac:dyDescent="0.55000000000000004">
      <c r="A7960" s="2">
        <f t="shared" si="755"/>
        <v>7949.2952126016444</v>
      </c>
      <c r="C7960">
        <f t="shared" si="751"/>
        <v>0.1300913766078208</v>
      </c>
      <c r="D7960">
        <f t="shared" si="752"/>
        <v>-2.2268992279532808E-2</v>
      </c>
      <c r="E7960" s="3">
        <f>(M7960-C7960)^2</f>
        <v>3.3595373265605598E-2</v>
      </c>
      <c r="K7960" s="2">
        <f t="shared" si="756"/>
        <v>7949.2952126016444</v>
      </c>
      <c r="L7960" s="3">
        <v>-0.15170568495943801</v>
      </c>
      <c r="M7960" s="3">
        <v>-5.3199030303194603E-2</v>
      </c>
      <c r="O7960" s="3">
        <f t="shared" si="753"/>
        <v>2.211534786592402E-2</v>
      </c>
      <c r="P7960" s="3">
        <f t="shared" si="754"/>
        <v>2.588160542229245E-3</v>
      </c>
    </row>
    <row r="7961" spans="1:16" x14ac:dyDescent="0.55000000000000004">
      <c r="A7961" s="2">
        <f t="shared" si="755"/>
        <v>7950.2952126016444</v>
      </c>
      <c r="C7961">
        <f t="shared" si="751"/>
        <v>0.24324513004485407</v>
      </c>
      <c r="D7961">
        <f t="shared" si="752"/>
        <v>5.9717006271129518E-2</v>
      </c>
      <c r="E7961" s="3">
        <f>(M7961-C7961)^2</f>
        <v>2.1983511685918531E-2</v>
      </c>
      <c r="K7961" s="2">
        <f t="shared" si="756"/>
        <v>7950.2952126016444</v>
      </c>
      <c r="L7961" s="3">
        <v>-7.5055790412954099E-2</v>
      </c>
      <c r="M7961" s="3">
        <v>9.4976752816537002E-2</v>
      </c>
      <c r="O7961" s="3">
        <f t="shared" si="753"/>
        <v>5.1929901317739335E-3</v>
      </c>
      <c r="P7961" s="3">
        <f t="shared" si="754"/>
        <v>9.4676433744635483E-3</v>
      </c>
    </row>
    <row r="7962" spans="1:16" x14ac:dyDescent="0.55000000000000004">
      <c r="A7962" s="2">
        <f t="shared" si="755"/>
        <v>7951.2952126016444</v>
      </c>
      <c r="C7962">
        <f t="shared" si="751"/>
        <v>0.2952697360887826</v>
      </c>
      <c r="D7962">
        <f t="shared" si="752"/>
        <v>0.1266957169983057</v>
      </c>
      <c r="E7962" s="3">
        <f>(M7962-C7962)^2</f>
        <v>5.7615260762724097E-3</v>
      </c>
      <c r="K7962" s="2">
        <f t="shared" si="756"/>
        <v>7951.2952126016444</v>
      </c>
      <c r="L7962" s="3">
        <v>2.0392292454774998E-2</v>
      </c>
      <c r="M7962" s="3">
        <v>0.21936501900036701</v>
      </c>
      <c r="O7962" s="3">
        <f t="shared" si="753"/>
        <v>5.4688995614180587E-4</v>
      </c>
      <c r="P7962" s="3">
        <f t="shared" si="754"/>
        <v>4.9146492487559514E-2</v>
      </c>
    </row>
    <row r="7963" spans="1:16" x14ac:dyDescent="0.55000000000000004">
      <c r="A7963" s="2">
        <f t="shared" si="755"/>
        <v>7952.2952126016444</v>
      </c>
      <c r="C7963">
        <f t="shared" si="751"/>
        <v>0.2730910591534908</v>
      </c>
      <c r="D7963">
        <f t="shared" si="752"/>
        <v>0.16183493660390313</v>
      </c>
      <c r="E7963" s="3">
        <f>(M7963-C7963)^2</f>
        <v>2.4714657671127488E-4</v>
      </c>
      <c r="K7963" s="2">
        <f t="shared" si="756"/>
        <v>7952.2952126016444</v>
      </c>
      <c r="L7963" s="3">
        <v>0.110732999172607</v>
      </c>
      <c r="M7963" s="3">
        <v>0.28881195533377502</v>
      </c>
      <c r="O7963" s="3">
        <f t="shared" si="753"/>
        <v>1.2933690681275326E-2</v>
      </c>
      <c r="P7963" s="3">
        <f t="shared" si="754"/>
        <v>8.476076348398083E-2</v>
      </c>
    </row>
    <row r="7964" spans="1:16" x14ac:dyDescent="0.55000000000000004">
      <c r="A7964" s="2">
        <f t="shared" si="755"/>
        <v>7953.2952126016444</v>
      </c>
      <c r="C7964">
        <f t="shared" si="751"/>
        <v>0.18228275085150533</v>
      </c>
      <c r="D7964">
        <f t="shared" si="752"/>
        <v>0.15630394138886522</v>
      </c>
      <c r="E7964" s="3">
        <f>(M7964-C7964)^2</f>
        <v>1.0741538745738508E-2</v>
      </c>
      <c r="K7964" s="2">
        <f t="shared" si="756"/>
        <v>7953.2952126016444</v>
      </c>
      <c r="L7964" s="3">
        <v>0.17333993931000499</v>
      </c>
      <c r="M7964" s="3">
        <v>0.28592414579454201</v>
      </c>
      <c r="O7964" s="3">
        <f t="shared" si="753"/>
        <v>3.1093441609995557E-2</v>
      </c>
      <c r="P7964" s="3">
        <f t="shared" si="754"/>
        <v>8.3087606409985665E-2</v>
      </c>
    </row>
    <row r="7965" spans="1:16" x14ac:dyDescent="0.55000000000000004">
      <c r="A7965" s="2">
        <f t="shared" si="755"/>
        <v>7954.2952126016444</v>
      </c>
      <c r="C7965">
        <f t="shared" si="751"/>
        <v>4.5665553623778346E-2</v>
      </c>
      <c r="D7965">
        <f t="shared" si="752"/>
        <v>0.11149270788297197</v>
      </c>
      <c r="E7965" s="3">
        <f>(M7965-C7965)^2</f>
        <v>2.7476147715449296E-2</v>
      </c>
      <c r="K7965" s="2">
        <f t="shared" si="756"/>
        <v>7954.2952126016444</v>
      </c>
      <c r="L7965" s="3">
        <v>0.192532816324296</v>
      </c>
      <c r="M7965" s="3">
        <v>0.211424860196439</v>
      </c>
      <c r="O7965" s="3">
        <f t="shared" si="753"/>
        <v>3.8230495789940956E-2</v>
      </c>
      <c r="P7965" s="3">
        <f t="shared" si="754"/>
        <v>4.5689029695630906E-2</v>
      </c>
    </row>
    <row r="7966" spans="1:16" x14ac:dyDescent="0.55000000000000004">
      <c r="A7966" s="2">
        <f t="shared" si="755"/>
        <v>7955.2952126016444</v>
      </c>
      <c r="C7966">
        <f t="shared" si="751"/>
        <v>-0.10242770628109858</v>
      </c>
      <c r="D7966">
        <f t="shared" si="752"/>
        <v>3.8662602335586396E-2</v>
      </c>
      <c r="E7966" s="3">
        <f>(M7966-C7966)^2</f>
        <v>3.4745188548631123E-2</v>
      </c>
      <c r="K7966" s="2">
        <f t="shared" si="756"/>
        <v>7955.2952126016444</v>
      </c>
      <c r="L7966" s="3">
        <v>0.16350465510328799</v>
      </c>
      <c r="M7966" s="3">
        <v>8.3972906777526099E-2</v>
      </c>
      <c r="O7966" s="3">
        <f t="shared" si="753"/>
        <v>2.7721597686616348E-2</v>
      </c>
      <c r="P7966" s="3">
        <f t="shared" si="754"/>
        <v>7.4473395994905604E-3</v>
      </c>
    </row>
    <row r="7967" spans="1:16" x14ac:dyDescent="0.55000000000000004">
      <c r="A7967" s="2">
        <f t="shared" si="755"/>
        <v>7956.2952126016444</v>
      </c>
      <c r="C7967">
        <f t="shared" si="751"/>
        <v>-0.22478019039621816</v>
      </c>
      <c r="D7967">
        <f t="shared" si="752"/>
        <v>-4.3883676835916756E-2</v>
      </c>
      <c r="E7967" s="3">
        <f>(M7967-C7967)^2</f>
        <v>2.5686347351785134E-2</v>
      </c>
      <c r="K7967" s="2">
        <f t="shared" si="756"/>
        <v>7956.2952126016444</v>
      </c>
      <c r="L7967" s="3">
        <v>9.3525738702419398E-2</v>
      </c>
      <c r="M7967" s="3">
        <v>-6.45105820739129E-2</v>
      </c>
      <c r="O7967" s="3">
        <f t="shared" si="753"/>
        <v>9.3159414306453851E-3</v>
      </c>
      <c r="P7967" s="3">
        <f t="shared" si="754"/>
        <v>3.8670387740122525E-3</v>
      </c>
    </row>
    <row r="7968" spans="1:16" x14ac:dyDescent="0.55000000000000004">
      <c r="A7968" s="2">
        <f t="shared" si="755"/>
        <v>7957.2952126016444</v>
      </c>
      <c r="C7968">
        <f t="shared" si="751"/>
        <v>-0.29064389141756902</v>
      </c>
      <c r="D7968">
        <f t="shared" si="752"/>
        <v>-0.11540169102659244</v>
      </c>
      <c r="E7968" s="3">
        <f>(M7968-C7968)^2</f>
        <v>8.7997337310059664E-3</v>
      </c>
      <c r="K7968" s="2">
        <f t="shared" si="756"/>
        <v>7957.2952126016444</v>
      </c>
      <c r="L7968" s="3">
        <v>1.2272085196856299E-4</v>
      </c>
      <c r="M7968" s="3">
        <v>-0.196836995450343</v>
      </c>
      <c r="O7968" s="3">
        <f t="shared" si="753"/>
        <v>9.7101218264975224E-6</v>
      </c>
      <c r="P7968" s="3">
        <f t="shared" si="754"/>
        <v>3.7834891839042789E-2</v>
      </c>
    </row>
    <row r="7969" spans="1:16" x14ac:dyDescent="0.55000000000000004">
      <c r="A7969" s="2">
        <f t="shared" si="755"/>
        <v>7958.2952126016444</v>
      </c>
      <c r="C7969">
        <f t="shared" si="751"/>
        <v>-0.28346681553183706</v>
      </c>
      <c r="D7969">
        <f t="shared" si="752"/>
        <v>-0.15791847925703412</v>
      </c>
      <c r="E7969" s="3">
        <f>(M7969-C7969)^2</f>
        <v>1.2977669805137576E-5</v>
      </c>
      <c r="K7969" s="2">
        <f t="shared" si="756"/>
        <v>7958.2952126016444</v>
      </c>
      <c r="L7969" s="3">
        <v>-9.3311033197162593E-2</v>
      </c>
      <c r="M7969" s="3">
        <v>-0.27986436222816502</v>
      </c>
      <c r="O7969" s="3">
        <f t="shared" si="753"/>
        <v>8.1572773977350091E-3</v>
      </c>
      <c r="P7969" s="3">
        <f t="shared" si="754"/>
        <v>7.7028062578215151E-2</v>
      </c>
    </row>
    <row r="7970" spans="1:16" x14ac:dyDescent="0.55000000000000004">
      <c r="A7970" s="2">
        <f t="shared" si="755"/>
        <v>7959.2952126016444</v>
      </c>
      <c r="C7970">
        <f t="shared" si="751"/>
        <v>-0.20505261048159101</v>
      </c>
      <c r="D7970">
        <f t="shared" si="752"/>
        <v>-0.16074928490354581</v>
      </c>
      <c r="E7970" s="3">
        <f>(M7970-C7970)^2</f>
        <v>7.6992469471033826E-3</v>
      </c>
      <c r="K7970" s="2">
        <f t="shared" si="756"/>
        <v>7959.2952126016444</v>
      </c>
      <c r="L7970" s="3">
        <v>-0.163374460122439</v>
      </c>
      <c r="M7970" s="3">
        <v>-0.29279796333348501</v>
      </c>
      <c r="O7970" s="3">
        <f t="shared" si="753"/>
        <v>2.5722088941113521E-2</v>
      </c>
      <c r="P7970" s="3">
        <f t="shared" si="754"/>
        <v>8.4374505788537293E-2</v>
      </c>
    </row>
    <row r="7971" spans="1:16" x14ac:dyDescent="0.55000000000000004">
      <c r="A7971" s="2">
        <f t="shared" si="755"/>
        <v>7960.2952126016444</v>
      </c>
      <c r="C7971">
        <f t="shared" si="751"/>
        <v>-7.5107296680380589E-2</v>
      </c>
      <c r="D7971">
        <f t="shared" si="752"/>
        <v>-0.12318270734909383</v>
      </c>
      <c r="E7971" s="3">
        <f>(M7971-C7971)^2</f>
        <v>2.474052205511254E-2</v>
      </c>
      <c r="K7971" s="2">
        <f t="shared" si="756"/>
        <v>7960.2952126016444</v>
      </c>
      <c r="L7971" s="3">
        <v>-0.19251974000848099</v>
      </c>
      <c r="M7971" s="3">
        <v>-0.232398498135238</v>
      </c>
      <c r="O7971" s="3">
        <f t="shared" si="753"/>
        <v>3.5920238869002301E-2</v>
      </c>
      <c r="P7971" s="3">
        <f t="shared" si="754"/>
        <v>5.2933785523555328E-2</v>
      </c>
    </row>
    <row r="7972" spans="1:16" x14ac:dyDescent="0.55000000000000004">
      <c r="A7972" s="2">
        <f t="shared" si="755"/>
        <v>7961.2952126016444</v>
      </c>
      <c r="C7972">
        <f t="shared" si="751"/>
        <v>7.3712989080975982E-2</v>
      </c>
      <c r="D7972">
        <f t="shared" si="752"/>
        <v>-5.4659481772889935E-2</v>
      </c>
      <c r="E7972" s="3">
        <f>(M7972-C7972)^2</f>
        <v>3.5158641214802167E-2</v>
      </c>
      <c r="K7972" s="2">
        <f t="shared" si="756"/>
        <v>7961.2952126016444</v>
      </c>
      <c r="L7972" s="3">
        <v>-0.173447256703638</v>
      </c>
      <c r="M7972" s="3">
        <v>-0.113793387383405</v>
      </c>
      <c r="O7972" s="3">
        <f t="shared" si="753"/>
        <v>2.9054522042578038E-2</v>
      </c>
      <c r="P7972" s="3">
        <f t="shared" si="754"/>
        <v>1.2425187325643973E-2</v>
      </c>
    </row>
    <row r="7973" spans="1:16" x14ac:dyDescent="0.55000000000000004">
      <c r="A7973" s="2">
        <f t="shared" si="755"/>
        <v>7962.2952126016444</v>
      </c>
      <c r="C7973">
        <f t="shared" si="751"/>
        <v>0.20400870181799174</v>
      </c>
      <c r="D7973">
        <f t="shared" si="752"/>
        <v>2.7600041492333367E-2</v>
      </c>
      <c r="E7973" s="3">
        <f>(M7973-C7973)^2</f>
        <v>2.9137369760084516E-2</v>
      </c>
      <c r="K7973" s="2">
        <f t="shared" si="756"/>
        <v>7962.2952126016444</v>
      </c>
      <c r="L7973" s="3">
        <v>-0.110933831968704</v>
      </c>
      <c r="M7973" s="3">
        <v>3.3311983161526303E-2</v>
      </c>
      <c r="O7973" s="3">
        <f t="shared" si="753"/>
        <v>1.1651139878915143E-2</v>
      </c>
      <c r="P7973" s="3">
        <f t="shared" si="754"/>
        <v>1.2699990639782903E-3</v>
      </c>
    </row>
    <row r="7974" spans="1:16" x14ac:dyDescent="0.55000000000000004">
      <c r="A7974" s="2">
        <f t="shared" si="755"/>
        <v>7963.2952126016444</v>
      </c>
      <c r="C7974">
        <f t="shared" si="751"/>
        <v>0.28303564711641971</v>
      </c>
      <c r="D7974">
        <f t="shared" si="752"/>
        <v>0.10292348754156307</v>
      </c>
      <c r="E7974" s="3">
        <f>(M7974-C7974)^2</f>
        <v>1.231245142976717E-2</v>
      </c>
      <c r="K7974" s="2">
        <f t="shared" si="756"/>
        <v>7963.2952126016444</v>
      </c>
      <c r="L7974" s="3">
        <v>-2.0636340833677599E-2</v>
      </c>
      <c r="M7974" s="3">
        <v>0.17207416087111399</v>
      </c>
      <c r="O7974" s="3">
        <f t="shared" si="753"/>
        <v>3.112738557523038E-4</v>
      </c>
      <c r="P7974" s="3">
        <f t="shared" si="754"/>
        <v>3.0415089310628335E-2</v>
      </c>
    </row>
    <row r="7975" spans="1:16" x14ac:dyDescent="0.55000000000000004">
      <c r="A7975" s="2">
        <f t="shared" si="755"/>
        <v>7964.2952126016444</v>
      </c>
      <c r="C7975">
        <f t="shared" si="751"/>
        <v>0.29093381879100982</v>
      </c>
      <c r="D7975">
        <f t="shared" si="752"/>
        <v>0.15238156461509583</v>
      </c>
      <c r="E7975" s="3">
        <f>(M7975-C7975)^2</f>
        <v>5.3798581699434126E-4</v>
      </c>
      <c r="K7975" s="2">
        <f t="shared" si="756"/>
        <v>7964.2952126016444</v>
      </c>
      <c r="L7975" s="3">
        <v>7.4829649881708205E-2</v>
      </c>
      <c r="M7975" s="3">
        <v>0.26773929751993503</v>
      </c>
      <c r="O7975" s="3">
        <f t="shared" si="753"/>
        <v>6.0564249116881533E-3</v>
      </c>
      <c r="P7975" s="3">
        <f t="shared" si="754"/>
        <v>7.2934758859867915E-2</v>
      </c>
    </row>
    <row r="7976" spans="1:16" x14ac:dyDescent="0.55000000000000004">
      <c r="A7976" s="2">
        <f t="shared" si="755"/>
        <v>7965.2952126016444</v>
      </c>
      <c r="C7976">
        <f t="shared" si="751"/>
        <v>0.22571835284741998</v>
      </c>
      <c r="D7976">
        <f t="shared" si="752"/>
        <v>0.16354512322654166</v>
      </c>
      <c r="E7976" s="3">
        <f>(M7976-C7976)^2</f>
        <v>4.9884716488567439E-3</v>
      </c>
      <c r="K7976" s="2">
        <f t="shared" si="756"/>
        <v>7965.2952126016444</v>
      </c>
      <c r="L7976" s="3">
        <v>0.15155409057477401</v>
      </c>
      <c r="M7976" s="3">
        <v>0.29634746617086999</v>
      </c>
      <c r="O7976" s="3">
        <f t="shared" si="753"/>
        <v>2.3884922511345798E-2</v>
      </c>
      <c r="P7976" s="3">
        <f t="shared" si="754"/>
        <v>8.9205279722051722E-2</v>
      </c>
    </row>
    <row r="7977" spans="1:16" x14ac:dyDescent="0.55000000000000004">
      <c r="A7977" s="2">
        <f t="shared" si="755"/>
        <v>7966.2952126016444</v>
      </c>
      <c r="C7977">
        <f t="shared" si="751"/>
        <v>0.10377833723676233</v>
      </c>
      <c r="D7977">
        <f t="shared" si="752"/>
        <v>0.13360868554502975</v>
      </c>
      <c r="E7977" s="3">
        <f>(M7977-C7977)^2</f>
        <v>2.1595841469033934E-2</v>
      </c>
      <c r="K7977" s="2">
        <f t="shared" si="756"/>
        <v>7966.2952126016444</v>
      </c>
      <c r="L7977" s="3">
        <v>0.19032086911006599</v>
      </c>
      <c r="M7977" s="3">
        <v>0.250733573513099</v>
      </c>
      <c r="O7977" s="3">
        <f t="shared" si="753"/>
        <v>3.7370401223400421E-2</v>
      </c>
      <c r="P7977" s="3">
        <f t="shared" si="754"/>
        <v>6.4038673548376307E-2</v>
      </c>
    </row>
    <row r="7978" spans="1:16" x14ac:dyDescent="0.55000000000000004">
      <c r="A7978" s="2">
        <f t="shared" si="755"/>
        <v>7967.2952126016444</v>
      </c>
      <c r="C7978">
        <f t="shared" si="751"/>
        <v>-4.4241876863269101E-2</v>
      </c>
      <c r="D7978">
        <f t="shared" si="752"/>
        <v>7.0095480961105544E-2</v>
      </c>
      <c r="E7978" s="3">
        <f>(M7978-C7978)^2</f>
        <v>3.4806043557924583E-2</v>
      </c>
      <c r="K7978" s="2">
        <f t="shared" si="756"/>
        <v>7967.2952126016444</v>
      </c>
      <c r="L7978" s="3">
        <v>0.181420605311786</v>
      </c>
      <c r="M7978" s="3">
        <v>0.14232190193080599</v>
      </c>
      <c r="O7978" s="3">
        <f t="shared" si="753"/>
        <v>3.4008520186430968E-2</v>
      </c>
      <c r="P7978" s="3">
        <f t="shared" si="754"/>
        <v>2.0922744483418146E-2</v>
      </c>
    </row>
    <row r="7979" spans="1:16" x14ac:dyDescent="0.55000000000000004">
      <c r="A7979" s="2">
        <f t="shared" si="755"/>
        <v>7968.2952126016444</v>
      </c>
      <c r="C7979">
        <f t="shared" si="751"/>
        <v>-0.18114380789133241</v>
      </c>
      <c r="D7979">
        <f t="shared" si="752"/>
        <v>-1.1033192374289152E-2</v>
      </c>
      <c r="E7979" s="3">
        <f>(M7979-C7979)^2</f>
        <v>3.2187458312668955E-2</v>
      </c>
      <c r="K7979" s="2">
        <f t="shared" si="756"/>
        <v>7968.2952126016444</v>
      </c>
      <c r="L7979" s="3">
        <v>0.127082425461441</v>
      </c>
      <c r="M7979" s="3">
        <v>-1.73517289103775E-3</v>
      </c>
      <c r="O7979" s="3">
        <f t="shared" si="753"/>
        <v>1.6919716723746252E-2</v>
      </c>
      <c r="P7979" s="3">
        <f t="shared" si="754"/>
        <v>3.4797042109001245E-7</v>
      </c>
    </row>
    <row r="7980" spans="1:16" x14ac:dyDescent="0.55000000000000004">
      <c r="A7980" s="2">
        <f t="shared" si="755"/>
        <v>7969.2952126016444</v>
      </c>
      <c r="C7980">
        <f t="shared" si="751"/>
        <v>-0.27252307406739595</v>
      </c>
      <c r="D7980">
        <f t="shared" si="752"/>
        <v>-8.9389149796569617E-2</v>
      </c>
      <c r="E7980" s="3">
        <f>(M7980-C7980)^2</f>
        <v>1.6171041797858644E-2</v>
      </c>
      <c r="K7980" s="2">
        <f t="shared" si="756"/>
        <v>7969.2952126016444</v>
      </c>
      <c r="L7980" s="3">
        <v>4.0915663792146603E-2</v>
      </c>
      <c r="M7980" s="3">
        <v>-0.14535766289808999</v>
      </c>
      <c r="O7980" s="3">
        <f t="shared" si="753"/>
        <v>1.9280046524319176E-3</v>
      </c>
      <c r="P7980" s="3">
        <f t="shared" si="754"/>
        <v>2.0458324614102904E-2</v>
      </c>
    </row>
    <row r="7981" spans="1:16" x14ac:dyDescent="0.55000000000000004">
      <c r="A7981" s="2">
        <f t="shared" si="755"/>
        <v>7970.2952126016444</v>
      </c>
      <c r="C7981">
        <f t="shared" si="751"/>
        <v>-0.29541544737296682</v>
      </c>
      <c r="D7981">
        <f t="shared" si="752"/>
        <v>-0.14528100891505621</v>
      </c>
      <c r="E7981" s="3">
        <f>(M7981-C7981)^2</f>
        <v>1.8353532409013729E-3</v>
      </c>
      <c r="K7981" s="2">
        <f t="shared" si="756"/>
        <v>7970.2952126016444</v>
      </c>
      <c r="L7981" s="3">
        <v>-5.5498679696242302E-2</v>
      </c>
      <c r="M7981" s="3">
        <v>-0.25257442449884099</v>
      </c>
      <c r="O7981" s="3">
        <f t="shared" si="753"/>
        <v>2.7568058675842676E-3</v>
      </c>
      <c r="P7981" s="3">
        <f t="shared" si="754"/>
        <v>6.2624742896453131E-2</v>
      </c>
    </row>
    <row r="7982" spans="1:16" x14ac:dyDescent="0.55000000000000004">
      <c r="A7982" s="2">
        <f t="shared" si="755"/>
        <v>7971.2952126016444</v>
      </c>
      <c r="C7982">
        <f t="shared" si="751"/>
        <v>-0.24406791946739265</v>
      </c>
      <c r="D7982">
        <f t="shared" si="752"/>
        <v>-0.16466276727333373</v>
      </c>
      <c r="E7982" s="3">
        <f>(M7982-C7982)^2</f>
        <v>2.7525169564992301E-3</v>
      </c>
      <c r="K7982" s="2">
        <f t="shared" si="756"/>
        <v>7971.2952126016444</v>
      </c>
      <c r="L7982" s="3">
        <v>-0.13801303456589301</v>
      </c>
      <c r="M7982" s="3">
        <v>-0.29653235462588101</v>
      </c>
      <c r="O7982" s="3">
        <f t="shared" si="753"/>
        <v>1.8230305502600404E-2</v>
      </c>
      <c r="P7982" s="3">
        <f t="shared" si="754"/>
        <v>8.6557930405717548E-2</v>
      </c>
    </row>
    <row r="7983" spans="1:16" x14ac:dyDescent="0.55000000000000004">
      <c r="A7983" s="2">
        <f t="shared" si="755"/>
        <v>7972.2952126016444</v>
      </c>
      <c r="C7983">
        <f t="shared" si="751"/>
        <v>-0.13138447161844316</v>
      </c>
      <c r="D7983">
        <f t="shared" si="752"/>
        <v>-0.14266365782579396</v>
      </c>
      <c r="E7983" s="3">
        <f>(M7983-C7983)^2</f>
        <v>1.8181136672626472E-2</v>
      </c>
      <c r="K7983" s="2">
        <f t="shared" si="756"/>
        <v>7972.2952126016444</v>
      </c>
      <c r="L7983" s="3">
        <v>-0.18596116875780799</v>
      </c>
      <c r="M7983" s="3">
        <v>-0.26622191698369202</v>
      </c>
      <c r="O7983" s="3">
        <f t="shared" si="753"/>
        <v>3.3477209532380842E-2</v>
      </c>
      <c r="P7983" s="3">
        <f t="shared" si="754"/>
        <v>6.9641549506504599E-2</v>
      </c>
    </row>
    <row r="7984" spans="1:16" x14ac:dyDescent="0.55000000000000004">
      <c r="A7984" s="2">
        <f t="shared" si="755"/>
        <v>7973.2952126016444</v>
      </c>
      <c r="C7984">
        <f t="shared" si="751"/>
        <v>1.4316783120119071E-2</v>
      </c>
      <c r="D7984">
        <f t="shared" si="752"/>
        <v>-8.4812205660317427E-2</v>
      </c>
      <c r="E7984" s="3">
        <f>(M7984-C7984)^2</f>
        <v>3.3691091417368556E-2</v>
      </c>
      <c r="K7984" s="2">
        <f t="shared" si="756"/>
        <v>7973.2952126016444</v>
      </c>
      <c r="L7984" s="3">
        <v>-0.18733417461499199</v>
      </c>
      <c r="M7984" s="3">
        <v>-0.169234548712065</v>
      </c>
      <c r="O7984" s="3">
        <f t="shared" si="753"/>
        <v>3.3981526352307646E-2</v>
      </c>
      <c r="P7984" s="3">
        <f t="shared" si="754"/>
        <v>2.7858776397905946E-2</v>
      </c>
    </row>
    <row r="7985" spans="1:16" x14ac:dyDescent="0.55000000000000004">
      <c r="A7985" s="2">
        <f t="shared" si="755"/>
        <v>7974.2952126016444</v>
      </c>
      <c r="C7985">
        <f t="shared" si="751"/>
        <v>0.15642013336886845</v>
      </c>
      <c r="D7985">
        <f t="shared" si="752"/>
        <v>-5.6468722278841315E-3</v>
      </c>
      <c r="E7985" s="3">
        <f>(M7985-C7985)^2</f>
        <v>3.4700786523407981E-2</v>
      </c>
      <c r="K7985" s="2">
        <f t="shared" si="756"/>
        <v>7974.2952126016444</v>
      </c>
      <c r="L7985" s="3">
        <v>-0.141788174303002</v>
      </c>
      <c r="M7985" s="3">
        <v>-2.98613378605804E-2</v>
      </c>
      <c r="O7985" s="3">
        <f t="shared" si="753"/>
        <v>1.9263993263922953E-2</v>
      </c>
      <c r="P7985" s="3">
        <f t="shared" si="754"/>
        <v>7.5824642944253456E-4</v>
      </c>
    </row>
    <row r="7986" spans="1:16" x14ac:dyDescent="0.55000000000000004">
      <c r="A7986" s="2">
        <f t="shared" si="755"/>
        <v>7975.2952126016444</v>
      </c>
      <c r="C7986">
        <f t="shared" si="751"/>
        <v>0.25921404549579269</v>
      </c>
      <c r="D7986">
        <f t="shared" si="752"/>
        <v>7.4937558411814709E-2</v>
      </c>
      <c r="E7986" s="3">
        <f>(M7986-C7986)^2</f>
        <v>2.0227442939383448E-2</v>
      </c>
      <c r="K7986" s="2">
        <f t="shared" si="756"/>
        <v>7975.2952126016444</v>
      </c>
      <c r="L7986" s="3">
        <v>-6.0730446146850199E-2</v>
      </c>
      <c r="M7986" s="3">
        <v>0.116990830304378</v>
      </c>
      <c r="O7986" s="3">
        <f t="shared" si="753"/>
        <v>3.3335681160016439E-3</v>
      </c>
      <c r="P7986" s="3">
        <f t="shared" si="754"/>
        <v>1.4236282411291852E-2</v>
      </c>
    </row>
    <row r="7987" spans="1:16" x14ac:dyDescent="0.55000000000000004">
      <c r="A7987" s="2">
        <f t="shared" si="755"/>
        <v>7976.2952126016444</v>
      </c>
      <c r="C7987">
        <f t="shared" si="751"/>
        <v>0.29686571370392484</v>
      </c>
      <c r="D7987">
        <f t="shared" si="752"/>
        <v>0.13668967346689992</v>
      </c>
      <c r="E7987" s="3">
        <f>(M7987-C7987)^2</f>
        <v>3.8842553537410131E-3</v>
      </c>
      <c r="K7987" s="2">
        <f t="shared" si="756"/>
        <v>7976.2952126016444</v>
      </c>
      <c r="L7987" s="3">
        <v>3.5537598991116699E-2</v>
      </c>
      <c r="M7987" s="3">
        <v>0.23454191926118401</v>
      </c>
      <c r="O7987" s="3">
        <f t="shared" si="753"/>
        <v>1.4846368033174647E-3</v>
      </c>
      <c r="P7987" s="3">
        <f t="shared" si="754"/>
        <v>5.610596731781968E-2</v>
      </c>
    </row>
    <row r="7988" spans="1:16" x14ac:dyDescent="0.55000000000000004">
      <c r="A7988" s="2">
        <f t="shared" si="755"/>
        <v>7977.2952126016444</v>
      </c>
      <c r="C7988">
        <f t="shared" si="751"/>
        <v>0.25991301895689378</v>
      </c>
      <c r="D7988">
        <f t="shared" si="752"/>
        <v>0.16409074850357794</v>
      </c>
      <c r="E7988" s="3">
        <f>(M7988-C7988)^2</f>
        <v>1.118067114436115E-3</v>
      </c>
      <c r="K7988" s="2">
        <f t="shared" si="756"/>
        <v>7977.2952126016444</v>
      </c>
      <c r="L7988" s="3">
        <v>0.122905032002499</v>
      </c>
      <c r="M7988" s="3">
        <v>0.29335052954659102</v>
      </c>
      <c r="O7988" s="3">
        <f t="shared" si="753"/>
        <v>1.5850411652041679E-2</v>
      </c>
      <c r="P7988" s="3">
        <f t="shared" si="754"/>
        <v>8.7424056068096584E-2</v>
      </c>
    </row>
    <row r="7989" spans="1:16" x14ac:dyDescent="0.55000000000000004">
      <c r="A7989" s="2">
        <f t="shared" si="755"/>
        <v>7978.2952126016444</v>
      </c>
      <c r="C7989">
        <f t="shared" si="751"/>
        <v>0.15764242352995972</v>
      </c>
      <c r="D7989">
        <f t="shared" si="752"/>
        <v>0.15025470792256218</v>
      </c>
      <c r="E7989" s="3">
        <f>(M7989-C7989)^2</f>
        <v>1.4651954087870192E-2</v>
      </c>
      <c r="K7989" s="2">
        <f t="shared" si="756"/>
        <v>7978.2952126016444</v>
      </c>
      <c r="L7989" s="3">
        <v>0.17949013730139099</v>
      </c>
      <c r="M7989" s="3">
        <v>0.27868767989248799</v>
      </c>
      <c r="O7989" s="3">
        <f t="shared" si="753"/>
        <v>3.3300236271430313E-2</v>
      </c>
      <c r="P7989" s="3">
        <f t="shared" si="754"/>
        <v>7.8968161706278975E-2</v>
      </c>
    </row>
    <row r="7990" spans="1:16" x14ac:dyDescent="0.55000000000000004">
      <c r="A7990" s="2">
        <f t="shared" si="755"/>
        <v>7979.2952126016444</v>
      </c>
      <c r="C7990">
        <f t="shared" si="751"/>
        <v>1.575522019154672E-2</v>
      </c>
      <c r="D7990">
        <f t="shared" si="752"/>
        <v>9.8658642360200929E-2</v>
      </c>
      <c r="E7990" s="3">
        <f>(M7990-C7990)^2</f>
        <v>3.185173784727223E-2</v>
      </c>
      <c r="K7990" s="2">
        <f t="shared" si="756"/>
        <v>7979.2952126016444</v>
      </c>
      <c r="L7990" s="3">
        <v>0.191120824237176</v>
      </c>
      <c r="M7990" s="3">
        <v>0.19422577195645899</v>
      </c>
      <c r="O7990" s="3">
        <f t="shared" si="753"/>
        <v>3.768032661062113E-2</v>
      </c>
      <c r="P7990" s="3">
        <f t="shared" si="754"/>
        <v>3.8632230748883216E-2</v>
      </c>
    </row>
    <row r="7991" spans="1:16" x14ac:dyDescent="0.55000000000000004">
      <c r="A7991" s="2">
        <f t="shared" si="755"/>
        <v>7980.2952126016444</v>
      </c>
      <c r="C7991">
        <f t="shared" si="751"/>
        <v>-0.13009137660789744</v>
      </c>
      <c r="D7991">
        <f t="shared" si="752"/>
        <v>2.226899227948595E-2</v>
      </c>
      <c r="E7991" s="3">
        <f>(M7991-C7991)^2</f>
        <v>3.6561337200620804E-2</v>
      </c>
      <c r="K7991" s="2">
        <f t="shared" si="756"/>
        <v>7980.2952126016444</v>
      </c>
      <c r="L7991" s="3">
        <v>0.154884115115243</v>
      </c>
      <c r="M7991" s="3">
        <v>6.1118814544720797E-2</v>
      </c>
      <c r="O7991" s="3">
        <f t="shared" si="753"/>
        <v>2.4925305354016714E-2</v>
      </c>
      <c r="P7991" s="3">
        <f t="shared" si="754"/>
        <v>4.0251256065608528E-3</v>
      </c>
    </row>
    <row r="7992" spans="1:16" x14ac:dyDescent="0.55000000000000004">
      <c r="A7992" s="2">
        <f t="shared" si="755"/>
        <v>7981.2952126016444</v>
      </c>
      <c r="C7992">
        <f t="shared" si="751"/>
        <v>-0.24324513004474818</v>
      </c>
      <c r="D7992">
        <f t="shared" si="752"/>
        <v>-5.9717006271034004E-2</v>
      </c>
      <c r="E7992" s="3">
        <f>(M7992-C7992)^2</f>
        <v>2.4320215647745547E-2</v>
      </c>
      <c r="K7992" s="2">
        <f t="shared" si="756"/>
        <v>7981.2952126016444</v>
      </c>
      <c r="L7992" s="3">
        <v>7.9855718531403205E-2</v>
      </c>
      <c r="M7992" s="3">
        <v>-8.7295729123341798E-2</v>
      </c>
      <c r="O7992" s="3">
        <f t="shared" si="753"/>
        <v>6.8639741193585483E-3</v>
      </c>
      <c r="P7992" s="3">
        <f t="shared" si="754"/>
        <v>7.2200140898576667E-3</v>
      </c>
    </row>
    <row r="7993" spans="1:16" x14ac:dyDescent="0.55000000000000004">
      <c r="A7993" s="2">
        <f t="shared" si="755"/>
        <v>7982.2952126016444</v>
      </c>
      <c r="C7993">
        <f t="shared" si="751"/>
        <v>-0.29526973608879142</v>
      </c>
      <c r="D7993">
        <f t="shared" si="752"/>
        <v>-0.1266957169983359</v>
      </c>
      <c r="E7993" s="3">
        <f>(M7993-C7993)^2</f>
        <v>6.6297407876915095E-3</v>
      </c>
      <c r="K7993" s="2">
        <f t="shared" si="756"/>
        <v>7982.2952126016444</v>
      </c>
      <c r="L7993" s="3">
        <v>-1.5173038147539101E-2</v>
      </c>
      <c r="M7993" s="3">
        <v>-0.213846515889075</v>
      </c>
      <c r="O7993" s="3">
        <f t="shared" si="753"/>
        <v>1.483439267727106E-4</v>
      </c>
      <c r="P7993" s="3">
        <f t="shared" si="754"/>
        <v>4.4741325003461715E-2</v>
      </c>
    </row>
    <row r="7994" spans="1:16" x14ac:dyDescent="0.55000000000000004">
      <c r="A7994" s="2">
        <f t="shared" si="755"/>
        <v>7983.2952126016444</v>
      </c>
      <c r="C7994">
        <f t="shared" si="751"/>
        <v>-0.27309105915351028</v>
      </c>
      <c r="D7994">
        <f t="shared" si="752"/>
        <v>-0.16183493660389803</v>
      </c>
      <c r="E7994" s="3">
        <f>(M7994-C7994)^2</f>
        <v>1.8898157587002315E-4</v>
      </c>
      <c r="K7994" s="2">
        <f t="shared" si="756"/>
        <v>7983.2952126016444</v>
      </c>
      <c r="L7994" s="3">
        <v>-0.106401613295735</v>
      </c>
      <c r="M7994" s="3">
        <v>-0.28683811614291799</v>
      </c>
      <c r="O7994" s="3">
        <f t="shared" si="753"/>
        <v>1.069326147531318E-2</v>
      </c>
      <c r="P7994" s="3">
        <f t="shared" si="754"/>
        <v>8.0947677369908155E-2</v>
      </c>
    </row>
    <row r="7995" spans="1:16" x14ac:dyDescent="0.55000000000000004">
      <c r="A7995" s="2">
        <f t="shared" si="755"/>
        <v>7984.2952126016444</v>
      </c>
      <c r="C7995">
        <f t="shared" si="751"/>
        <v>-0.18228275085154461</v>
      </c>
      <c r="D7995">
        <f t="shared" si="752"/>
        <v>-0.15630394138887393</v>
      </c>
      <c r="E7995" s="3">
        <f>(M7995-C7995)^2</f>
        <v>1.1173881043189702E-2</v>
      </c>
      <c r="K7995" s="2">
        <f t="shared" si="756"/>
        <v>7984.2952126016444</v>
      </c>
      <c r="L7995" s="3">
        <v>-0.170981244326326</v>
      </c>
      <c r="M7995" s="3">
        <v>-0.28798933079427902</v>
      </c>
      <c r="O7995" s="3">
        <f t="shared" si="753"/>
        <v>2.8219920549722905E-2</v>
      </c>
      <c r="P7995" s="3">
        <f t="shared" si="754"/>
        <v>8.1604073855487846E-2</v>
      </c>
    </row>
    <row r="7996" spans="1:16" x14ac:dyDescent="0.55000000000000004">
      <c r="A7996" s="2">
        <f t="shared" si="755"/>
        <v>7985.2952126016444</v>
      </c>
      <c r="C7996">
        <f t="shared" si="751"/>
        <v>-4.5665553623694115E-2</v>
      </c>
      <c r="D7996">
        <f t="shared" si="752"/>
        <v>-0.11149270788293718</v>
      </c>
      <c r="E7996" s="3">
        <f>(M7996-C7996)^2</f>
        <v>2.935954676801342E-2</v>
      </c>
      <c r="K7996" s="2">
        <f t="shared" si="756"/>
        <v>7985.2952126016444</v>
      </c>
      <c r="L7996" s="3">
        <v>-0.192737562024755</v>
      </c>
      <c r="M7996" s="3">
        <v>-0.217011830992108</v>
      </c>
      <c r="O7996" s="3">
        <f t="shared" si="753"/>
        <v>3.6002852340573495E-2</v>
      </c>
      <c r="P7996" s="3">
        <f t="shared" si="754"/>
        <v>4.6090408321622124E-2</v>
      </c>
    </row>
    <row r="7997" spans="1:16" x14ac:dyDescent="0.55000000000000004">
      <c r="A7997" s="2">
        <f t="shared" si="755"/>
        <v>7986.2952126016444</v>
      </c>
      <c r="C7997">
        <f t="shared" si="751"/>
        <v>0.10242770628092518</v>
      </c>
      <c r="D7997">
        <f t="shared" si="752"/>
        <v>-3.8662602335686018E-2</v>
      </c>
      <c r="E7997" s="3">
        <f>(M7997-C7997)^2</f>
        <v>3.767872244142817E-2</v>
      </c>
      <c r="K7997" s="2">
        <f t="shared" si="756"/>
        <v>7986.2952126016444</v>
      </c>
      <c r="L7997" s="3">
        <v>-0.16622156165705301</v>
      </c>
      <c r="M7997" s="3">
        <v>-9.1682371874301394E-2</v>
      </c>
      <c r="O7997" s="3">
        <f t="shared" si="753"/>
        <v>2.664343733285493E-2</v>
      </c>
      <c r="P7997" s="3">
        <f t="shared" si="754"/>
        <v>7.9847286370723723E-3</v>
      </c>
    </row>
    <row r="7998" spans="1:16" x14ac:dyDescent="0.55000000000000004">
      <c r="A7998" s="2">
        <f t="shared" si="755"/>
        <v>7987.2952126016444</v>
      </c>
      <c r="C7998">
        <f t="shared" si="751"/>
        <v>0.22478019039627387</v>
      </c>
      <c r="D7998">
        <f t="shared" si="752"/>
        <v>4.3883676835962337E-2</v>
      </c>
      <c r="E7998" s="3">
        <f>(M7998-C7998)^2</f>
        <v>2.8281379078348264E-2</v>
      </c>
      <c r="K7998" s="2">
        <f t="shared" si="756"/>
        <v>7987.2952126016444</v>
      </c>
      <c r="L7998" s="3">
        <v>-9.8074340008637101E-2</v>
      </c>
      <c r="M7998" s="3">
        <v>5.6609506035567699E-2</v>
      </c>
      <c r="O7998" s="3">
        <f t="shared" si="753"/>
        <v>9.0403878178284946E-3</v>
      </c>
      <c r="P7998" s="3">
        <f t="shared" si="754"/>
        <v>3.4732834354445222E-3</v>
      </c>
    </row>
    <row r="7999" spans="1:16" x14ac:dyDescent="0.55000000000000004">
      <c r="A7999" s="2">
        <f t="shared" si="755"/>
        <v>7988.2952126016444</v>
      </c>
      <c r="C7999">
        <f t="shared" si="751"/>
        <v>0.2906438914175864</v>
      </c>
      <c r="D7999">
        <f t="shared" si="752"/>
        <v>0.11540169102662616</v>
      </c>
      <c r="E7999" s="3">
        <f>(M7999-C7999)^2</f>
        <v>9.9841481747208003E-3</v>
      </c>
      <c r="K7999" s="2">
        <f t="shared" si="756"/>
        <v>7988.2952126016444</v>
      </c>
      <c r="L7999" s="3">
        <v>-5.3637914960220903E-3</v>
      </c>
      <c r="M7999" s="3">
        <v>0.190723181978948</v>
      </c>
      <c r="O7999" s="3">
        <f t="shared" si="753"/>
        <v>5.6188222812865421E-6</v>
      </c>
      <c r="P7999" s="3">
        <f t="shared" si="754"/>
        <v>3.7267624915776336E-2</v>
      </c>
    </row>
    <row r="8000" spans="1:16" x14ac:dyDescent="0.55000000000000004">
      <c r="A8000" s="2">
        <f t="shared" si="755"/>
        <v>7989.2952126016444</v>
      </c>
      <c r="C8000">
        <f t="shared" si="751"/>
        <v>0.28346681553185182</v>
      </c>
      <c r="D8000">
        <f t="shared" si="752"/>
        <v>0.15791847925702626</v>
      </c>
      <c r="E8000" s="3">
        <f>(M8000-C8000)^2</f>
        <v>4.0931354729986011E-5</v>
      </c>
      <c r="K8000" s="2">
        <f t="shared" si="756"/>
        <v>7989.2952126016444</v>
      </c>
      <c r="L8000" s="3">
        <v>8.8690151871318207E-2</v>
      </c>
      <c r="M8000" s="3">
        <v>0.27706905383497799</v>
      </c>
      <c r="O8000" s="3">
        <f t="shared" si="753"/>
        <v>8.4058711140596962E-3</v>
      </c>
      <c r="P8000" s="3">
        <f t="shared" si="754"/>
        <v>7.806107256009602E-2</v>
      </c>
    </row>
    <row r="8001" spans="1:16" x14ac:dyDescent="0.55000000000000004">
      <c r="A8001" s="2">
        <f t="shared" si="755"/>
        <v>7990.2952126016444</v>
      </c>
      <c r="C8001">
        <f t="shared" si="751"/>
        <v>0.20505261048152934</v>
      </c>
      <c r="D8001">
        <f t="shared" si="752"/>
        <v>0.16074928490353552</v>
      </c>
      <c r="E8001" s="3">
        <f>(M8001-C8001)^2</f>
        <v>7.9154210146548699E-3</v>
      </c>
      <c r="K8001" s="2">
        <f t="shared" si="756"/>
        <v>7990.2952126016444</v>
      </c>
      <c r="L8001" s="3">
        <v>0.16053109650872799</v>
      </c>
      <c r="M8001" s="3">
        <v>0.29402126234641301</v>
      </c>
      <c r="O8001" s="3">
        <f t="shared" si="753"/>
        <v>2.6740256375213895E-2</v>
      </c>
      <c r="P8001" s="3">
        <f t="shared" si="754"/>
        <v>8.7821144586732403E-2</v>
      </c>
    </row>
    <row r="8002" spans="1:16" x14ac:dyDescent="0.55000000000000004">
      <c r="A8002" s="2">
        <f t="shared" si="755"/>
        <v>7991.2952126016444</v>
      </c>
      <c r="C8002">
        <f t="shared" si="751"/>
        <v>7.5107296680559321E-2</v>
      </c>
      <c r="D8002">
        <f t="shared" si="752"/>
        <v>0.12318270734916184</v>
      </c>
      <c r="E8002" s="3">
        <f>(M8002-C8002)^2</f>
        <v>2.6317510319519604E-2</v>
      </c>
      <c r="K8002" s="2">
        <f t="shared" si="756"/>
        <v>7991.2952126016444</v>
      </c>
      <c r="L8002" s="3">
        <v>0.19216603216290501</v>
      </c>
      <c r="M8002" s="3">
        <v>0.23733402172769699</v>
      </c>
      <c r="O8002" s="3">
        <f t="shared" si="753"/>
        <v>3.8087198492273211E-2</v>
      </c>
      <c r="P8002" s="3">
        <f t="shared" si="754"/>
        <v>5.7436476925197801E-2</v>
      </c>
    </row>
    <row r="8003" spans="1:16" x14ac:dyDescent="0.55000000000000004">
      <c r="A8003" s="2">
        <f t="shared" si="755"/>
        <v>7992.2952126016444</v>
      </c>
      <c r="C8003">
        <f t="shared" si="751"/>
        <v>-7.3712989080927799E-2</v>
      </c>
      <c r="D8003">
        <f t="shared" si="752"/>
        <v>5.4659481772915977E-2</v>
      </c>
      <c r="E8003" s="3">
        <f>(M8003-C8003)^2</f>
        <v>3.7993023657872403E-2</v>
      </c>
      <c r="K8003" s="2">
        <f t="shared" si="756"/>
        <v>7992.2952126016444</v>
      </c>
      <c r="L8003" s="3">
        <v>0.175671792950365</v>
      </c>
      <c r="M8003" s="3">
        <v>0.121205003053899</v>
      </c>
      <c r="O8003" s="3">
        <f t="shared" si="753"/>
        <v>3.192124616441281E-2</v>
      </c>
      <c r="P8003" s="3">
        <f t="shared" si="754"/>
        <v>1.5259677236125441E-2</v>
      </c>
    </row>
    <row r="8004" spans="1:16" x14ac:dyDescent="0.55000000000000004">
      <c r="A8004" s="2">
        <f t="shared" si="755"/>
        <v>7993.2952126016444</v>
      </c>
      <c r="C8004">
        <f t="shared" si="751"/>
        <v>-0.20400870181805367</v>
      </c>
      <c r="D8004">
        <f t="shared" si="752"/>
        <v>-2.7600041492379986E-2</v>
      </c>
      <c r="E8004" s="3">
        <f>(M8004-C8004)^2</f>
        <v>3.1943748486137916E-2</v>
      </c>
      <c r="K8004" s="2">
        <f t="shared" si="756"/>
        <v>7993.2952126016444</v>
      </c>
      <c r="L8004" s="3">
        <v>0.115179463404721</v>
      </c>
      <c r="M8004" s="3">
        <v>-2.5280560535999499E-2</v>
      </c>
      <c r="O8004" s="3">
        <f t="shared" si="753"/>
        <v>1.3964822333154761E-2</v>
      </c>
      <c r="P8004" s="3">
        <f t="shared" si="754"/>
        <v>5.2695486399502466E-4</v>
      </c>
    </row>
    <row r="8005" spans="1:16" x14ac:dyDescent="0.55000000000000004">
      <c r="A8005" s="2">
        <f t="shared" si="755"/>
        <v>7994.2952126016444</v>
      </c>
      <c r="C8005">
        <f t="shared" si="751"/>
        <v>-0.28303564711644541</v>
      </c>
      <c r="D8005">
        <f t="shared" si="752"/>
        <v>-0.10292348754159998</v>
      </c>
      <c r="E8005" s="3">
        <f>(M8005-C8005)^2</f>
        <v>1.3830041349082204E-2</v>
      </c>
      <c r="K8005" s="2">
        <f t="shared" si="756"/>
        <v>7994.2952126016444</v>
      </c>
      <c r="L8005" s="3">
        <v>2.5839722727848301E-2</v>
      </c>
      <c r="M8005" s="3">
        <v>-0.16543445091044501</v>
      </c>
      <c r="O8005" s="3">
        <f t="shared" si="753"/>
        <v>8.3134815811258095E-4</v>
      </c>
      <c r="P8005" s="3">
        <f t="shared" si="754"/>
        <v>2.6604672402278127E-2</v>
      </c>
    </row>
    <row r="8006" spans="1:16" x14ac:dyDescent="0.55000000000000004">
      <c r="A8006" s="2">
        <f t="shared" si="755"/>
        <v>7995.2952126016444</v>
      </c>
      <c r="C8006">
        <f t="shared" si="751"/>
        <v>-0.29093381879099289</v>
      </c>
      <c r="D8006">
        <f t="shared" si="752"/>
        <v>-0.15238156461511379</v>
      </c>
      <c r="E8006" s="3">
        <f>(M8006-C8006)^2</f>
        <v>7.171449418463924E-4</v>
      </c>
      <c r="K8006" s="2">
        <f t="shared" si="756"/>
        <v>7995.2952126016444</v>
      </c>
      <c r="L8006" s="3">
        <v>-6.9971736804216506E-2</v>
      </c>
      <c r="M8006" s="3">
        <v>-0.26415425677354398</v>
      </c>
      <c r="O8006" s="3">
        <f t="shared" si="753"/>
        <v>4.4860994783095321E-3</v>
      </c>
      <c r="P8006" s="3">
        <f t="shared" si="754"/>
        <v>6.8554526676400537E-2</v>
      </c>
    </row>
    <row r="8007" spans="1:16" x14ac:dyDescent="0.55000000000000004">
      <c r="A8007" s="2">
        <f t="shared" si="755"/>
        <v>7996.2952126016444</v>
      </c>
      <c r="C8007">
        <f t="shared" ref="C8007:C8070" si="757">$B$2*EXP(-C$4*((PI()/($B$1*$B$3)))^0.5)*SIN(2*PI()*$A8007/$B$3-C$4*SQRT(PI()/($B$1*$B$3)))</f>
        <v>-0.22571835284745229</v>
      </c>
      <c r="D8007">
        <f t="shared" ref="D8007:D8070" si="758">$B$2*EXP(-D$4*((PI()/($B$1*$B$3)))^0.5)*SIN(2*PI()*$A8007/$B$3-D$4*SQRT(PI()/($B$1*$B$3)))</f>
        <v>-0.16354512322654491</v>
      </c>
      <c r="E8007" s="3">
        <f>(M8007-C8007)^2</f>
        <v>5.040522534349271E-3</v>
      </c>
      <c r="K8007" s="2">
        <f t="shared" si="756"/>
        <v>7996.2952126016444</v>
      </c>
      <c r="L8007" s="3">
        <v>-0.148258340780523</v>
      </c>
      <c r="M8007" s="3">
        <v>-0.29671499033366899</v>
      </c>
      <c r="O8007" s="3">
        <f t="shared" ref="O8007:O8070" si="759">(L8007-$J$1)^2</f>
        <v>2.1101907091414573E-2</v>
      </c>
      <c r="P8007" s="3">
        <f t="shared" ref="P8007:P8070" si="760">(M8007-$J$2)^2</f>
        <v>8.666542927537936E-2</v>
      </c>
    </row>
    <row r="8008" spans="1:16" x14ac:dyDescent="0.55000000000000004">
      <c r="A8008" s="2">
        <f t="shared" si="755"/>
        <v>7997.2952126016444</v>
      </c>
      <c r="C8008">
        <f t="shared" si="757"/>
        <v>-0.10377833723680895</v>
      </c>
      <c r="D8008">
        <f t="shared" si="758"/>
        <v>-0.13360868554504587</v>
      </c>
      <c r="E8008" s="3">
        <f>(M8008-C8008)^2</f>
        <v>2.2856383136136218E-2</v>
      </c>
      <c r="K8008" s="2">
        <f t="shared" si="756"/>
        <v>7997.2952126016444</v>
      </c>
      <c r="L8008" s="3">
        <v>-0.189412723580374</v>
      </c>
      <c r="M8008" s="3">
        <v>-0.25496161387855998</v>
      </c>
      <c r="O8008" s="3">
        <f t="shared" si="759"/>
        <v>3.4752169429073547E-2</v>
      </c>
      <c r="P8008" s="3">
        <f t="shared" si="760"/>
        <v>6.3825226805365246E-2</v>
      </c>
    </row>
    <row r="8009" spans="1:16" x14ac:dyDescent="0.55000000000000004">
      <c r="A8009" s="2">
        <f t="shared" si="755"/>
        <v>7998.2952126016444</v>
      </c>
      <c r="C8009">
        <f t="shared" si="757"/>
        <v>4.4241876863219898E-2</v>
      </c>
      <c r="D8009">
        <f t="shared" si="758"/>
        <v>-7.009548096113051E-2</v>
      </c>
      <c r="E8009" s="3">
        <f>(M8009-C8009)^2</f>
        <v>3.7478403138887437E-2</v>
      </c>
      <c r="K8009" s="2">
        <f t="shared" si="756"/>
        <v>7998.2952126016444</v>
      </c>
      <c r="L8009" s="3">
        <v>-0.183127514728291</v>
      </c>
      <c r="M8009" s="3">
        <v>-0.14935151956054099</v>
      </c>
      <c r="O8009" s="3">
        <f t="shared" si="759"/>
        <v>3.2448304337694377E-2</v>
      </c>
      <c r="P8009" s="3">
        <f t="shared" si="760"/>
        <v>2.1616778908699848E-2</v>
      </c>
    </row>
    <row r="8010" spans="1:16" x14ac:dyDescent="0.55000000000000004">
      <c r="A8010" s="2">
        <f t="shared" si="755"/>
        <v>7999.2952126016444</v>
      </c>
      <c r="C8010">
        <f t="shared" si="757"/>
        <v>0.18114380789139997</v>
      </c>
      <c r="D8010">
        <f t="shared" si="758"/>
        <v>1.1033192374336339E-2</v>
      </c>
      <c r="E8010" s="3">
        <f>(M8010-C8010)^2</f>
        <v>3.5148457388277238E-2</v>
      </c>
      <c r="K8010" s="2">
        <f t="shared" si="756"/>
        <v>7999.2952126016444</v>
      </c>
      <c r="L8010" s="3">
        <v>-0.13097688377188099</v>
      </c>
      <c r="M8010" s="3">
        <v>-6.33541065902294E-3</v>
      </c>
      <c r="O8010" s="3">
        <f t="shared" si="759"/>
        <v>1.6379775705473155E-2</v>
      </c>
      <c r="P8010" s="3">
        <f t="shared" si="760"/>
        <v>1.6082887799372313E-5</v>
      </c>
    </row>
    <row r="8011" spans="1:16" x14ac:dyDescent="0.55000000000000004">
      <c r="A8011" s="2">
        <f t="shared" si="755"/>
        <v>8000.2952126016444</v>
      </c>
      <c r="C8011">
        <f t="shared" si="757"/>
        <v>0.27252307406737619</v>
      </c>
      <c r="D8011">
        <f t="shared" si="758"/>
        <v>8.9389149796546441E-2</v>
      </c>
      <c r="E8011" s="3">
        <f>(M8011-C8011)^2</f>
        <v>1.802457497163432E-2</v>
      </c>
      <c r="K8011" s="2">
        <f t="shared" si="756"/>
        <v>8000.2952126016444</v>
      </c>
      <c r="L8011" s="3">
        <v>-4.6022279753206503E-2</v>
      </c>
      <c r="M8011" s="3">
        <v>0.13826744114408199</v>
      </c>
      <c r="O8011" s="3">
        <f t="shared" si="759"/>
        <v>1.851485698817625E-3</v>
      </c>
      <c r="P8011" s="3">
        <f t="shared" si="760"/>
        <v>1.9766252240675165E-2</v>
      </c>
    </row>
    <row r="8012" spans="1:16" x14ac:dyDescent="0.55000000000000004">
      <c r="A8012" s="2">
        <f t="shared" ref="A8012:A8075" si="761">K8012</f>
        <v>8001.2952126016444</v>
      </c>
      <c r="C8012">
        <f t="shared" si="757"/>
        <v>0.29541544737297171</v>
      </c>
      <c r="D8012">
        <f t="shared" si="758"/>
        <v>0.1452810089150432</v>
      </c>
      <c r="E8012" s="3">
        <f>(M8012-C8012)^2</f>
        <v>2.2254893815615109E-3</v>
      </c>
      <c r="K8012" s="2">
        <f t="shared" si="756"/>
        <v>8001.2952126016444</v>
      </c>
      <c r="L8012" s="3">
        <v>5.0458889731155303E-2</v>
      </c>
      <c r="M8012" s="3">
        <v>0.24824035456372001</v>
      </c>
      <c r="O8012" s="3">
        <f t="shared" si="759"/>
        <v>2.8571457793575951E-3</v>
      </c>
      <c r="P8012" s="3">
        <f t="shared" si="760"/>
        <v>6.2783028513048927E-2</v>
      </c>
    </row>
    <row r="8013" spans="1:16" x14ac:dyDescent="0.55000000000000004">
      <c r="A8013" s="2">
        <f t="shared" si="761"/>
        <v>8002.2952126016444</v>
      </c>
      <c r="C8013">
        <f t="shared" si="757"/>
        <v>0.24406791946734413</v>
      </c>
      <c r="D8013">
        <f t="shared" si="758"/>
        <v>0.16466276727333296</v>
      </c>
      <c r="E8013" s="3">
        <f>(M8013-C8013)^2</f>
        <v>2.7010900047363395E-3</v>
      </c>
      <c r="K8013" s="2">
        <f t="shared" ref="K8013:K8076" si="762">K8012+1</f>
        <v>8002.2952126016444</v>
      </c>
      <c r="L8013" s="3">
        <v>0.134302317258122</v>
      </c>
      <c r="M8013" s="3">
        <v>0.29603993121151601</v>
      </c>
      <c r="O8013" s="3">
        <f t="shared" si="759"/>
        <v>1.8850110129336042E-2</v>
      </c>
      <c r="P8013" s="3">
        <f t="shared" si="760"/>
        <v>8.9021669811523582E-2</v>
      </c>
    </row>
    <row r="8014" spans="1:16" x14ac:dyDescent="0.55000000000000004">
      <c r="A8014" s="2">
        <f t="shared" si="761"/>
        <v>8003.2952126016444</v>
      </c>
      <c r="C8014">
        <f t="shared" si="757"/>
        <v>0.13138447161860883</v>
      </c>
      <c r="D8014">
        <f t="shared" si="758"/>
        <v>0.14266365782584517</v>
      </c>
      <c r="E8014" s="3">
        <f>(M8014-C8014)^2</f>
        <v>1.9129655815185179E-2</v>
      </c>
      <c r="K8014" s="2">
        <f t="shared" si="762"/>
        <v>8003.2952126016444</v>
      </c>
      <c r="L8014" s="3">
        <v>0.184508896276704</v>
      </c>
      <c r="M8014" s="3">
        <v>0.26969447058898399</v>
      </c>
      <c r="O8014" s="3">
        <f t="shared" si="759"/>
        <v>3.5157105853774656E-2</v>
      </c>
      <c r="P8014" s="3">
        <f t="shared" si="760"/>
        <v>7.399462669106148E-2</v>
      </c>
    </row>
    <row r="8015" spans="1:16" x14ac:dyDescent="0.55000000000000004">
      <c r="A8015" s="2">
        <f t="shared" si="761"/>
        <v>8004.2952126016444</v>
      </c>
      <c r="C8015">
        <f t="shared" si="757"/>
        <v>-1.4316783120204216E-2</v>
      </c>
      <c r="D8015">
        <f t="shared" si="758"/>
        <v>8.481220566027689E-2</v>
      </c>
      <c r="E8015" s="3">
        <f>(M8015-C8015)^2</f>
        <v>3.6145287342860356E-2</v>
      </c>
      <c r="K8015" s="2">
        <f t="shared" si="762"/>
        <v>8004.2952126016444</v>
      </c>
      <c r="L8015" s="3">
        <v>0.18850407761269</v>
      </c>
      <c r="M8015" s="3">
        <v>0.175802356744409</v>
      </c>
      <c r="O8015" s="3">
        <f t="shared" si="759"/>
        <v>3.6671278564784644E-2</v>
      </c>
      <c r="P8015" s="3">
        <f t="shared" si="760"/>
        <v>3.1729377689090656E-2</v>
      </c>
    </row>
    <row r="8016" spans="1:16" x14ac:dyDescent="0.55000000000000004">
      <c r="A8016" s="2">
        <f t="shared" si="761"/>
        <v>8005.2952126016444</v>
      </c>
      <c r="C8016">
        <f t="shared" si="757"/>
        <v>-0.15642013336882618</v>
      </c>
      <c r="D8016">
        <f t="shared" si="758"/>
        <v>5.6468722279117145E-3</v>
      </c>
      <c r="E8016" s="3">
        <f>(M8016-C8016)^2</f>
        <v>3.7752328895697219E-2</v>
      </c>
      <c r="K8016" s="2">
        <f t="shared" si="762"/>
        <v>8005.2952126016444</v>
      </c>
      <c r="L8016" s="3">
        <v>0.14528724331617901</v>
      </c>
      <c r="M8016" s="3">
        <v>3.7879452054553502E-2</v>
      </c>
      <c r="O8016" s="3">
        <f t="shared" si="759"/>
        <v>2.1987145026291299E-2</v>
      </c>
      <c r="P8016" s="3">
        <f t="shared" si="760"/>
        <v>1.6164030362541815E-3</v>
      </c>
    </row>
    <row r="8017" spans="1:16" x14ac:dyDescent="0.55000000000000004">
      <c r="A8017" s="2">
        <f t="shared" si="761"/>
        <v>8006.2952126016444</v>
      </c>
      <c r="C8017">
        <f t="shared" si="757"/>
        <v>-0.25921404549583427</v>
      </c>
      <c r="D8017">
        <f t="shared" si="758"/>
        <v>-7.4937558411856828E-2</v>
      </c>
      <c r="E8017" s="3">
        <f>(M8017-C8017)^2</f>
        <v>2.2405134936391014E-2</v>
      </c>
      <c r="K8017" s="2">
        <f t="shared" si="762"/>
        <v>8006.2952126016444</v>
      </c>
      <c r="L8017" s="3">
        <v>6.5682317634507104E-2</v>
      </c>
      <c r="M8017" s="3">
        <v>-0.109530596389425</v>
      </c>
      <c r="O8017" s="3">
        <f t="shared" si="759"/>
        <v>4.7163522677907549E-3</v>
      </c>
      <c r="P8017" s="3">
        <f t="shared" si="760"/>
        <v>1.1493026374692371E-2</v>
      </c>
    </row>
    <row r="8018" spans="1:16" x14ac:dyDescent="0.55000000000000004">
      <c r="A8018" s="2">
        <f t="shared" si="761"/>
        <v>8007.2952126016444</v>
      </c>
      <c r="C8018">
        <f t="shared" si="757"/>
        <v>-0.29686571370392506</v>
      </c>
      <c r="D8018">
        <f t="shared" si="758"/>
        <v>-0.13668967346692629</v>
      </c>
      <c r="E8018" s="3">
        <f>(M8018-C8018)^2</f>
        <v>4.5370578922036518E-3</v>
      </c>
      <c r="K8018" s="2">
        <f t="shared" si="762"/>
        <v>8007.2952126016444</v>
      </c>
      <c r="L8018" s="3">
        <v>-3.0373151962244001E-2</v>
      </c>
      <c r="M8018" s="3">
        <v>-0.229508027489183</v>
      </c>
      <c r="O8018" s="3">
        <f t="shared" si="759"/>
        <v>7.4965158490630508E-4</v>
      </c>
      <c r="P8018" s="3">
        <f t="shared" si="760"/>
        <v>5.1612099323114301E-2</v>
      </c>
    </row>
    <row r="8019" spans="1:16" x14ac:dyDescent="0.55000000000000004">
      <c r="A8019" s="2">
        <f t="shared" si="761"/>
        <v>8008.2952126016444</v>
      </c>
      <c r="C8019">
        <f t="shared" si="757"/>
        <v>-0.25991301895698304</v>
      </c>
      <c r="D8019">
        <f t="shared" si="758"/>
        <v>-0.16409074850356922</v>
      </c>
      <c r="E8019" s="3">
        <f>(M8019-C8019)^2</f>
        <v>1.0298149765050277E-3</v>
      </c>
      <c r="K8019" s="2">
        <f t="shared" si="762"/>
        <v>8008.2952126016444</v>
      </c>
      <c r="L8019" s="3">
        <v>-0.118821477228695</v>
      </c>
      <c r="M8019" s="3">
        <v>-0.29200374933983703</v>
      </c>
      <c r="O8019" s="3">
        <f t="shared" si="759"/>
        <v>1.3416146720893996E-2</v>
      </c>
      <c r="P8019" s="3">
        <f t="shared" si="760"/>
        <v>8.3913741280072562E-2</v>
      </c>
    </row>
    <row r="8020" spans="1:16" x14ac:dyDescent="0.55000000000000004">
      <c r="A8020" s="2">
        <f t="shared" si="761"/>
        <v>8009.2952126016444</v>
      </c>
      <c r="C8020">
        <f t="shared" si="757"/>
        <v>-0.1576424235298875</v>
      </c>
      <c r="D8020">
        <f t="shared" si="758"/>
        <v>-0.15025470792254284</v>
      </c>
      <c r="E8020" s="3">
        <f>(M8020-C8020)^2</f>
        <v>1.5307355286289317E-2</v>
      </c>
      <c r="K8020" s="2">
        <f t="shared" si="762"/>
        <v>8009.2952126016444</v>
      </c>
      <c r="L8020" s="3">
        <v>-0.17751022640829001</v>
      </c>
      <c r="M8020" s="3">
        <v>-0.28136532070858</v>
      </c>
      <c r="O8020" s="3">
        <f t="shared" si="759"/>
        <v>3.0456127590930696E-2</v>
      </c>
      <c r="P8020" s="3">
        <f t="shared" si="760"/>
        <v>7.7863465384020294E-2</v>
      </c>
    </row>
    <row r="8021" spans="1:16" x14ac:dyDescent="0.55000000000000004">
      <c r="A8021" s="2">
        <f t="shared" si="761"/>
        <v>8010.2952126016444</v>
      </c>
      <c r="C8021">
        <f t="shared" si="757"/>
        <v>-1.5755220191461593E-2</v>
      </c>
      <c r="D8021">
        <f t="shared" si="758"/>
        <v>-9.8658642360163071E-2</v>
      </c>
      <c r="E8021" s="3">
        <f>(M8021-C8021)^2</f>
        <v>3.4040981306824376E-2</v>
      </c>
      <c r="K8021" s="2">
        <f t="shared" si="762"/>
        <v>8010.2952126016444</v>
      </c>
      <c r="L8021" s="3">
        <v>-0.19174043819042999</v>
      </c>
      <c r="M8021" s="3">
        <v>-0.20025720204212999</v>
      </c>
      <c r="O8021" s="3">
        <f t="shared" si="759"/>
        <v>3.562544971580954E-2</v>
      </c>
      <c r="P8021" s="3">
        <f t="shared" si="760"/>
        <v>3.9177131638802688E-2</v>
      </c>
    </row>
    <row r="8022" spans="1:16" x14ac:dyDescent="0.55000000000000004">
      <c r="A8022" s="2">
        <f t="shared" si="761"/>
        <v>8011.2952126016444</v>
      </c>
      <c r="C8022">
        <f t="shared" si="757"/>
        <v>0.13009137660785269</v>
      </c>
      <c r="D8022">
        <f t="shared" si="758"/>
        <v>-2.2268992279513299E-2</v>
      </c>
      <c r="E8022" s="3">
        <f>(M8022-C8022)^2</f>
        <v>3.9634758159064844E-2</v>
      </c>
      <c r="K8022" s="2">
        <f t="shared" si="762"/>
        <v>8011.2952126016444</v>
      </c>
      <c r="L8022" s="3">
        <v>-0.15794806775645401</v>
      </c>
      <c r="M8022" s="3">
        <v>-6.8993424818737506E-2</v>
      </c>
      <c r="O8022" s="3">
        <f t="shared" si="759"/>
        <v>2.4010953402539753E-2</v>
      </c>
      <c r="P8022" s="3">
        <f t="shared" si="760"/>
        <v>4.4446704585030744E-3</v>
      </c>
    </row>
    <row r="8023" spans="1:16" x14ac:dyDescent="0.55000000000000004">
      <c r="A8023" s="2">
        <f t="shared" si="761"/>
        <v>8012.2952126016444</v>
      </c>
      <c r="C8023">
        <f t="shared" si="757"/>
        <v>0.24324513004479706</v>
      </c>
      <c r="D8023">
        <f t="shared" si="758"/>
        <v>5.9717006271078073E-2</v>
      </c>
      <c r="E8023" s="3">
        <f>(M8023-C8023)^2</f>
        <v>2.6796035473675709E-2</v>
      </c>
      <c r="K8023" s="2">
        <f t="shared" si="762"/>
        <v>8012.2952126016444</v>
      </c>
      <c r="L8023" s="3">
        <v>-8.4596623914197602E-2</v>
      </c>
      <c r="M8023" s="3">
        <v>7.9550183654642101E-2</v>
      </c>
      <c r="O8023" s="3">
        <f t="shared" si="759"/>
        <v>6.6590884403434254E-3</v>
      </c>
      <c r="P8023" s="3">
        <f t="shared" si="760"/>
        <v>6.7035560259231441E-3</v>
      </c>
    </row>
    <row r="8024" spans="1:16" x14ac:dyDescent="0.55000000000000004">
      <c r="A8024" s="2">
        <f t="shared" si="761"/>
        <v>8013.2952126016444</v>
      </c>
      <c r="C8024">
        <f t="shared" si="757"/>
        <v>0.29526973608877227</v>
      </c>
      <c r="D8024">
        <f t="shared" si="758"/>
        <v>0.12669571699827042</v>
      </c>
      <c r="E8024" s="3">
        <f>(M8024-C8024)^2</f>
        <v>7.5863718416369769E-3</v>
      </c>
      <c r="K8024" s="2">
        <f t="shared" si="762"/>
        <v>8013.2952126016444</v>
      </c>
      <c r="L8024" s="3">
        <v>9.9425691867240304E-3</v>
      </c>
      <c r="M8024" s="3">
        <v>0.20816995513820399</v>
      </c>
      <c r="O8024" s="3">
        <f t="shared" si="759"/>
        <v>1.6733893623430856E-4</v>
      </c>
      <c r="P8024" s="3">
        <f t="shared" si="760"/>
        <v>4.4308152689706316E-2</v>
      </c>
    </row>
    <row r="8025" spans="1:16" x14ac:dyDescent="0.55000000000000004">
      <c r="A8025" s="2">
        <f t="shared" si="761"/>
        <v>8014.2952126016444</v>
      </c>
      <c r="C8025">
        <f t="shared" si="757"/>
        <v>0.27309105915347687</v>
      </c>
      <c r="D8025">
        <f t="shared" si="758"/>
        <v>0.16183493660390677</v>
      </c>
      <c r="E8025" s="3">
        <f>(M8025-C8025)^2</f>
        <v>1.3366159542286084E-4</v>
      </c>
      <c r="K8025" s="2">
        <f t="shared" si="762"/>
        <v>8014.2952126016444</v>
      </c>
      <c r="L8025" s="3">
        <v>0.10199158415560899</v>
      </c>
      <c r="M8025" s="3">
        <v>0.28465226996475701</v>
      </c>
      <c r="O8025" s="3">
        <f t="shared" si="759"/>
        <v>1.1021843955663611E-2</v>
      </c>
      <c r="P8025" s="3">
        <f t="shared" si="760"/>
        <v>8.2355989674697774E-2</v>
      </c>
    </row>
    <row r="8026" spans="1:16" x14ac:dyDescent="0.55000000000000004">
      <c r="A8026" s="2">
        <f t="shared" si="761"/>
        <v>8015.2952126016444</v>
      </c>
      <c r="C8026">
        <f t="shared" si="757"/>
        <v>0.18228275085158385</v>
      </c>
      <c r="D8026">
        <f t="shared" si="758"/>
        <v>0.15630394138888262</v>
      </c>
      <c r="E8026" s="3">
        <f>(M8026-C8026)^2</f>
        <v>1.1568918490645782E-2</v>
      </c>
      <c r="K8026" s="2">
        <f t="shared" si="762"/>
        <v>8015.2952126016444</v>
      </c>
      <c r="L8026" s="3">
        <v>0.168496174162868</v>
      </c>
      <c r="M8026" s="3">
        <v>0.28984165792415401</v>
      </c>
      <c r="O8026" s="3">
        <f t="shared" si="759"/>
        <v>2.9408669240099713E-2</v>
      </c>
      <c r="P8026" s="3">
        <f t="shared" si="760"/>
        <v>8.5361392855412888E-2</v>
      </c>
    </row>
    <row r="8027" spans="1:16" x14ac:dyDescent="0.55000000000000004">
      <c r="A8027" s="2">
        <f t="shared" si="761"/>
        <v>8016.2952126016444</v>
      </c>
      <c r="C8027">
        <f t="shared" si="757"/>
        <v>4.5665553623609877E-2</v>
      </c>
      <c r="D8027">
        <f t="shared" si="758"/>
        <v>0.11149270788290236</v>
      </c>
      <c r="E8027" s="3">
        <f>(M8027-C8027)^2</f>
        <v>3.1248640845622792E-2</v>
      </c>
      <c r="K8027" s="2">
        <f t="shared" si="762"/>
        <v>8016.2952126016444</v>
      </c>
      <c r="L8027" s="3">
        <v>0.19279985207666001</v>
      </c>
      <c r="M8027" s="3">
        <v>0.222438404609339</v>
      </c>
      <c r="O8027" s="3">
        <f t="shared" si="759"/>
        <v>3.8334992071115688E-2</v>
      </c>
      <c r="P8027" s="3">
        <f t="shared" si="760"/>
        <v>5.0518616402423541E-2</v>
      </c>
    </row>
    <row r="8028" spans="1:16" x14ac:dyDescent="0.55000000000000004">
      <c r="A8028" s="2">
        <f t="shared" si="761"/>
        <v>8017.2952126016444</v>
      </c>
      <c r="C8028">
        <f t="shared" si="757"/>
        <v>-0.1024277062810052</v>
      </c>
      <c r="D8028">
        <f t="shared" si="758"/>
        <v>3.8662602335640048E-2</v>
      </c>
      <c r="E8028" s="3">
        <f>(M8028-C8028)^2</f>
        <v>4.0703780423858187E-2</v>
      </c>
      <c r="K8028" s="2">
        <f t="shared" si="762"/>
        <v>8017.2952126016444</v>
      </c>
      <c r="L8028" s="3">
        <v>0.16881561099440201</v>
      </c>
      <c r="M8028" s="3">
        <v>9.9324072952433506E-2</v>
      </c>
      <c r="O8028" s="3">
        <f t="shared" si="759"/>
        <v>2.9518331443459375E-2</v>
      </c>
      <c r="P8028" s="3">
        <f t="shared" si="760"/>
        <v>1.0332546853737376E-2</v>
      </c>
    </row>
    <row r="8029" spans="1:16" x14ac:dyDescent="0.55000000000000004">
      <c r="A8029" s="2">
        <f t="shared" si="761"/>
        <v>8018.2952126016444</v>
      </c>
      <c r="C8029">
        <f t="shared" si="757"/>
        <v>-0.22478019039624136</v>
      </c>
      <c r="D8029">
        <f t="shared" si="758"/>
        <v>-4.3883676835935734E-2</v>
      </c>
      <c r="E8029" s="3">
        <f>(M8029-C8029)^2</f>
        <v>3.1016000618865572E-2</v>
      </c>
      <c r="K8029" s="2">
        <f t="shared" si="762"/>
        <v>8018.2952126016444</v>
      </c>
      <c r="L8029" s="3">
        <v>0.102550452882576</v>
      </c>
      <c r="M8029" s="3">
        <v>-4.8666588937224101E-2</v>
      </c>
      <c r="O8029" s="3">
        <f t="shared" si="759"/>
        <v>1.1139501923145168E-2</v>
      </c>
      <c r="P8029" s="3">
        <f t="shared" si="760"/>
        <v>2.1475370198711977E-3</v>
      </c>
    </row>
    <row r="8030" spans="1:16" x14ac:dyDescent="0.55000000000000004">
      <c r="A8030" s="2">
        <f t="shared" si="761"/>
        <v>8019.2952126016444</v>
      </c>
      <c r="C8030">
        <f t="shared" si="757"/>
        <v>-0.29064389141757629</v>
      </c>
      <c r="D8030">
        <f t="shared" si="758"/>
        <v>-0.1154016910266065</v>
      </c>
      <c r="E8030" s="3">
        <f>(M8030-C8030)^2</f>
        <v>1.1273234612105196E-2</v>
      </c>
      <c r="K8030" s="2">
        <f t="shared" si="762"/>
        <v>8019.2952126016444</v>
      </c>
      <c r="L8030" s="3">
        <v>1.06008976694855E-2</v>
      </c>
      <c r="M8030" s="3">
        <v>-0.184468401721954</v>
      </c>
      <c r="O8030" s="3">
        <f t="shared" si="759"/>
        <v>1.8480454810956549E-4</v>
      </c>
      <c r="P8030" s="3">
        <f t="shared" si="760"/>
        <v>3.3176195815943069E-2</v>
      </c>
    </row>
    <row r="8031" spans="1:16" x14ac:dyDescent="0.55000000000000004">
      <c r="A8031" s="2">
        <f t="shared" si="761"/>
        <v>8020.2952126016444</v>
      </c>
      <c r="C8031">
        <f t="shared" si="757"/>
        <v>-0.28346681553186659</v>
      </c>
      <c r="D8031">
        <f t="shared" si="758"/>
        <v>-0.15791847925701843</v>
      </c>
      <c r="E8031" s="3">
        <f>(M8031-C8031)^2</f>
        <v>8.8319708586380089E-5</v>
      </c>
      <c r="K8031" s="2">
        <f t="shared" si="762"/>
        <v>8020.2952126016444</v>
      </c>
      <c r="L8031" s="3">
        <v>-8.4003718128122296E-2</v>
      </c>
      <c r="M8031" s="3">
        <v>-0.27406895893653699</v>
      </c>
      <c r="O8031" s="3">
        <f t="shared" si="759"/>
        <v>6.5626739137545345E-3</v>
      </c>
      <c r="P8031" s="3">
        <f t="shared" si="760"/>
        <v>7.3844744941711948E-2</v>
      </c>
    </row>
    <row r="8032" spans="1:16" x14ac:dyDescent="0.55000000000000004">
      <c r="A8032" s="2">
        <f t="shared" si="761"/>
        <v>8021.2952126016444</v>
      </c>
      <c r="C8032">
        <f t="shared" si="757"/>
        <v>-0.20505261048146772</v>
      </c>
      <c r="D8032">
        <f t="shared" si="758"/>
        <v>-0.16074928490352525</v>
      </c>
      <c r="E8032" s="3">
        <f>(M8032-C8032)^2</f>
        <v>8.0954348900479315E-3</v>
      </c>
      <c r="K8032" s="2">
        <f t="shared" si="762"/>
        <v>8021.2952126016444</v>
      </c>
      <c r="L8032" s="3">
        <v>-0.15756908159930799</v>
      </c>
      <c r="M8032" s="3">
        <v>-0.295027245185077</v>
      </c>
      <c r="O8032" s="3">
        <f t="shared" si="759"/>
        <v>2.3893645674295229E-2</v>
      </c>
      <c r="P8032" s="3">
        <f t="shared" si="760"/>
        <v>8.5674567415992595E-2</v>
      </c>
    </row>
    <row r="8033" spans="1:16" x14ac:dyDescent="0.55000000000000004">
      <c r="A8033" s="2">
        <f t="shared" si="761"/>
        <v>8022.2952126016444</v>
      </c>
      <c r="C8033">
        <f t="shared" si="757"/>
        <v>-7.5107296680476845E-2</v>
      </c>
      <c r="D8033">
        <f t="shared" si="758"/>
        <v>-0.12318270734913045</v>
      </c>
      <c r="E8033" s="3">
        <f>(M8033-C8033)^2</f>
        <v>2.7884601720870712E-2</v>
      </c>
      <c r="K8033" s="2">
        <f t="shared" si="762"/>
        <v>8022.2952126016444</v>
      </c>
      <c r="L8033" s="3">
        <v>-0.19167029109632999</v>
      </c>
      <c r="M8033" s="3">
        <v>-0.242094127660859</v>
      </c>
      <c r="O8033" s="3">
        <f t="shared" si="759"/>
        <v>3.559897452196021E-2</v>
      </c>
      <c r="P8033" s="3">
        <f t="shared" si="760"/>
        <v>5.7489204335647831E-2</v>
      </c>
    </row>
    <row r="8034" spans="1:16" x14ac:dyDescent="0.55000000000000004">
      <c r="A8034" s="2">
        <f t="shared" si="761"/>
        <v>8023.2952126016444</v>
      </c>
      <c r="C8034">
        <f t="shared" si="757"/>
        <v>7.3712989080879601E-2</v>
      </c>
      <c r="D8034">
        <f t="shared" si="758"/>
        <v>-5.4659481772942012E-2</v>
      </c>
      <c r="E8034" s="3">
        <f>(M8034-C8034)^2</f>
        <v>4.0901026944266602E-2</v>
      </c>
      <c r="K8034" s="2">
        <f t="shared" si="762"/>
        <v>8023.2952126016444</v>
      </c>
      <c r="L8034" s="3">
        <v>-0.17776648715211399</v>
      </c>
      <c r="M8034" s="3">
        <v>-0.12852703402104401</v>
      </c>
      <c r="O8034" s="3">
        <f t="shared" si="759"/>
        <v>3.0545636891172307E-2</v>
      </c>
      <c r="P8034" s="3">
        <f t="shared" si="760"/>
        <v>1.5926937472387298E-2</v>
      </c>
    </row>
    <row r="8035" spans="1:16" x14ac:dyDescent="0.55000000000000004">
      <c r="A8035" s="2">
        <f t="shared" si="761"/>
        <v>8024.2952126016444</v>
      </c>
      <c r="C8035">
        <f t="shared" si="757"/>
        <v>0.20400870181811559</v>
      </c>
      <c r="D8035">
        <f t="shared" si="758"/>
        <v>2.7600041492426609E-2</v>
      </c>
      <c r="E8035" s="3">
        <f>(M8035-C8035)^2</f>
        <v>3.488611437606301E-2</v>
      </c>
      <c r="K8035" s="2">
        <f t="shared" si="762"/>
        <v>8024.2952126016444</v>
      </c>
      <c r="L8035" s="3">
        <v>-0.119339963717427</v>
      </c>
      <c r="M8035" s="3">
        <v>1.7230452613174699E-2</v>
      </c>
      <c r="O8035" s="3">
        <f t="shared" si="759"/>
        <v>1.3536526149782759E-2</v>
      </c>
      <c r="P8035" s="3">
        <f t="shared" si="760"/>
        <v>3.8241819356374585E-4</v>
      </c>
    </row>
    <row r="8036" spans="1:16" x14ac:dyDescent="0.55000000000000004">
      <c r="A8036" s="2">
        <f t="shared" si="761"/>
        <v>8025.2952126016444</v>
      </c>
      <c r="C8036">
        <f t="shared" si="757"/>
        <v>0.28303564711638968</v>
      </c>
      <c r="D8036">
        <f t="shared" si="758"/>
        <v>0.10292348754151998</v>
      </c>
      <c r="E8036" s="3">
        <f>(M8036-C8036)^2</f>
        <v>1.5466200941637705E-2</v>
      </c>
      <c r="K8036" s="2">
        <f t="shared" si="762"/>
        <v>8025.2952126016444</v>
      </c>
      <c r="L8036" s="3">
        <v>-3.1024006038323199E-2</v>
      </c>
      <c r="M8036" s="3">
        <v>0.15867246550045599</v>
      </c>
      <c r="O8036" s="3">
        <f t="shared" si="759"/>
        <v>7.8571566050993958E-4</v>
      </c>
      <c r="P8036" s="3">
        <f t="shared" si="760"/>
        <v>2.592020420520906E-2</v>
      </c>
    </row>
    <row r="8037" spans="1:16" x14ac:dyDescent="0.55000000000000004">
      <c r="A8037" s="2">
        <f t="shared" si="761"/>
        <v>8026.2952126016444</v>
      </c>
      <c r="C8037">
        <f t="shared" si="757"/>
        <v>0.29093381879097591</v>
      </c>
      <c r="D8037">
        <f t="shared" si="758"/>
        <v>0.15238156461513172</v>
      </c>
      <c r="E8037" s="3">
        <f>(M8037-C8037)^2</f>
        <v>9.3390404821166095E-4</v>
      </c>
      <c r="K8037" s="2">
        <f t="shared" si="762"/>
        <v>8026.2952126016444</v>
      </c>
      <c r="L8037" s="3">
        <v>6.5062106412039702E-2</v>
      </c>
      <c r="M8037" s="3">
        <v>0.26037397507063498</v>
      </c>
      <c r="O8037" s="3">
        <f t="shared" si="759"/>
        <v>4.63155004555849E-3</v>
      </c>
      <c r="P8037" s="3">
        <f t="shared" si="760"/>
        <v>6.9010784639059047E-2</v>
      </c>
    </row>
    <row r="8038" spans="1:16" x14ac:dyDescent="0.55000000000000004">
      <c r="A8038" s="2">
        <f t="shared" si="761"/>
        <v>8027.2952126016444</v>
      </c>
      <c r="C8038">
        <f t="shared" si="757"/>
        <v>0.22571835284748462</v>
      </c>
      <c r="D8038">
        <f t="shared" si="758"/>
        <v>0.16354512322654816</v>
      </c>
      <c r="E8038" s="3">
        <f>(M8038-C8038)^2</f>
        <v>5.0615903209743377E-3</v>
      </c>
      <c r="K8038" s="2">
        <f t="shared" si="762"/>
        <v>8027.2952126016444</v>
      </c>
      <c r="L8038" s="3">
        <v>0.14485301069550099</v>
      </c>
      <c r="M8038" s="3">
        <v>0.29686320734149801</v>
      </c>
      <c r="O8038" s="3">
        <f t="shared" si="759"/>
        <v>2.18585570117447E-2</v>
      </c>
      <c r="P8038" s="3">
        <f t="shared" si="760"/>
        <v>8.9513621150735162E-2</v>
      </c>
    </row>
    <row r="8039" spans="1:16" x14ac:dyDescent="0.55000000000000004">
      <c r="A8039" s="2">
        <f t="shared" si="761"/>
        <v>8028.2952126016444</v>
      </c>
      <c r="C8039">
        <f t="shared" si="757"/>
        <v>0.10377833723672908</v>
      </c>
      <c r="D8039">
        <f t="shared" si="758"/>
        <v>0.13360868554501823</v>
      </c>
      <c r="E8039" s="3">
        <f>(M8039-C8039)^2</f>
        <v>2.4094139523563842E-2</v>
      </c>
      <c r="K8039" s="2">
        <f t="shared" si="762"/>
        <v>8028.2952126016444</v>
      </c>
      <c r="L8039" s="3">
        <v>0.18836457984743499</v>
      </c>
      <c r="M8039" s="3">
        <v>0.25900120772804502</v>
      </c>
      <c r="O8039" s="3">
        <f t="shared" si="759"/>
        <v>3.6617871087963078E-2</v>
      </c>
      <c r="P8039" s="3">
        <f t="shared" si="760"/>
        <v>6.8291419808262407E-2</v>
      </c>
    </row>
    <row r="8040" spans="1:16" x14ac:dyDescent="0.55000000000000004">
      <c r="A8040" s="2">
        <f t="shared" si="761"/>
        <v>8029.2952126016444</v>
      </c>
      <c r="C8040">
        <f t="shared" si="757"/>
        <v>-4.4241876863304198E-2</v>
      </c>
      <c r="D8040">
        <f t="shared" si="758"/>
        <v>7.0095480961087725E-2</v>
      </c>
      <c r="E8040" s="3">
        <f>(M8040-C8040)^2</f>
        <v>4.0205313095410651E-2</v>
      </c>
      <c r="K8040" s="2">
        <f t="shared" si="762"/>
        <v>8029.2952126016444</v>
      </c>
      <c r="L8040" s="3">
        <v>0.18469907144756001</v>
      </c>
      <c r="M8040" s="3">
        <v>0.15627074891225801</v>
      </c>
      <c r="O8040" s="3">
        <f t="shared" si="759"/>
        <v>3.5228458577500725E-2</v>
      </c>
      <c r="P8040" s="3">
        <f t="shared" si="760"/>
        <v>2.5152631577734737E-2</v>
      </c>
    </row>
    <row r="8041" spans="1:16" x14ac:dyDescent="0.55000000000000004">
      <c r="A8041" s="2">
        <f t="shared" si="761"/>
        <v>8030.2952126016444</v>
      </c>
      <c r="C8041">
        <f t="shared" si="757"/>
        <v>-0.18114380789125362</v>
      </c>
      <c r="D8041">
        <f t="shared" si="758"/>
        <v>-1.1033192374234077E-2</v>
      </c>
      <c r="E8041" s="3">
        <f>(M8041-C8041)^2</f>
        <v>3.8237893756086536E-2</v>
      </c>
      <c r="K8041" s="2">
        <f t="shared" si="762"/>
        <v>8030.2952126016444</v>
      </c>
      <c r="L8041" s="3">
        <v>0.13477453481378801</v>
      </c>
      <c r="M8041" s="3">
        <v>1.4401311598051299E-2</v>
      </c>
      <c r="O8041" s="3">
        <f t="shared" si="759"/>
        <v>1.8980000001534821E-2</v>
      </c>
      <c r="P8041" s="3">
        <f t="shared" si="760"/>
        <v>2.7977160947517541E-4</v>
      </c>
    </row>
    <row r="8042" spans="1:16" x14ac:dyDescent="0.55000000000000004">
      <c r="A8042" s="2">
        <f t="shared" si="761"/>
        <v>8031.2952126016444</v>
      </c>
      <c r="C8042">
        <f t="shared" si="757"/>
        <v>-0.27252307406741005</v>
      </c>
      <c r="D8042">
        <f t="shared" si="758"/>
        <v>-8.9389149796586145E-2</v>
      </c>
      <c r="E8042" s="3">
        <f>(M8042-C8042)^2</f>
        <v>2.0007550996550945E-2</v>
      </c>
      <c r="K8042" s="2">
        <f t="shared" si="762"/>
        <v>8031.2952126016444</v>
      </c>
      <c r="L8042" s="3">
        <v>5.1094879855389297E-2</v>
      </c>
      <c r="M8042" s="3">
        <v>-0.131075023545139</v>
      </c>
      <c r="O8042" s="3">
        <f t="shared" si="759"/>
        <v>2.925540501743781E-3</v>
      </c>
      <c r="P8042" s="3">
        <f t="shared" si="760"/>
        <v>1.6576552322818267E-2</v>
      </c>
    </row>
    <row r="8043" spans="1:16" x14ac:dyDescent="0.55000000000000004">
      <c r="A8043" s="2">
        <f t="shared" si="761"/>
        <v>8032.2952126016444</v>
      </c>
      <c r="C8043">
        <f t="shared" si="757"/>
        <v>-0.29541544737296332</v>
      </c>
      <c r="D8043">
        <f t="shared" si="758"/>
        <v>-0.14528100891506548</v>
      </c>
      <c r="E8043" s="3">
        <f>(M8043-C8043)^2</f>
        <v>2.6721291813113666E-3</v>
      </c>
      <c r="K8043" s="2">
        <f t="shared" si="762"/>
        <v>8032.2952126016444</v>
      </c>
      <c r="L8043" s="3">
        <v>-4.5381804732415203E-2</v>
      </c>
      <c r="M8043" s="3">
        <v>-0.24372280591103601</v>
      </c>
      <c r="O8043" s="3">
        <f t="shared" si="759"/>
        <v>1.7967780438097034E-3</v>
      </c>
      <c r="P8043" s="3">
        <f t="shared" si="760"/>
        <v>5.8272870249625193E-2</v>
      </c>
    </row>
    <row r="8044" spans="1:16" x14ac:dyDescent="0.55000000000000004">
      <c r="A8044" s="2">
        <f t="shared" si="761"/>
        <v>8033.2952126016444</v>
      </c>
      <c r="C8044">
        <f t="shared" si="757"/>
        <v>-0.24406791946737244</v>
      </c>
      <c r="D8044">
        <f t="shared" si="758"/>
        <v>-0.1646627672733334</v>
      </c>
      <c r="E8044" s="3">
        <f>(M8044-C8044)^2</f>
        <v>2.6276675787797561E-3</v>
      </c>
      <c r="K8044" s="2">
        <f t="shared" si="762"/>
        <v>8033.2952126016444</v>
      </c>
      <c r="L8044" s="3">
        <v>-0.13049233479670799</v>
      </c>
      <c r="M8044" s="3">
        <v>-0.29532869958999403</v>
      </c>
      <c r="O8044" s="3">
        <f t="shared" si="759"/>
        <v>1.6255981947800223E-2</v>
      </c>
      <c r="P8044" s="3">
        <f t="shared" si="760"/>
        <v>8.5851131015006771E-2</v>
      </c>
    </row>
    <row r="8045" spans="1:16" x14ac:dyDescent="0.55000000000000004">
      <c r="A8045" s="2">
        <f t="shared" si="761"/>
        <v>8034.2952126016444</v>
      </c>
      <c r="C8045">
        <f t="shared" si="757"/>
        <v>-0.13138447161853237</v>
      </c>
      <c r="D8045">
        <f t="shared" si="758"/>
        <v>-0.14266365782582155</v>
      </c>
      <c r="E8045" s="3">
        <f>(M8045-C8045)^2</f>
        <v>2.0045807265804627E-2</v>
      </c>
      <c r="K8045" s="2">
        <f t="shared" si="762"/>
        <v>8034.2952126016444</v>
      </c>
      <c r="L8045" s="3">
        <v>-0.18292025009549201</v>
      </c>
      <c r="M8045" s="3">
        <v>-0.27296768837039398</v>
      </c>
      <c r="O8045" s="3">
        <f t="shared" si="759"/>
        <v>3.2373676428225764E-2</v>
      </c>
      <c r="P8045" s="3">
        <f t="shared" si="760"/>
        <v>7.3247430630474092E-2</v>
      </c>
    </row>
    <row r="8046" spans="1:16" x14ac:dyDescent="0.55000000000000004">
      <c r="A8046" s="2">
        <f t="shared" si="761"/>
        <v>8035.2952126016444</v>
      </c>
      <c r="C8046">
        <f t="shared" si="757"/>
        <v>1.431678312001968E-2</v>
      </c>
      <c r="D8046">
        <f t="shared" si="758"/>
        <v>-8.4812205660364751E-2</v>
      </c>
      <c r="E8046" s="3">
        <f>(M8046-C8046)^2</f>
        <v>3.8634657924556504E-2</v>
      </c>
      <c r="K8046" s="2">
        <f t="shared" si="762"/>
        <v>8035.2952126016444</v>
      </c>
      <c r="L8046" s="3">
        <v>-0.18953465400301001</v>
      </c>
      <c r="M8046" s="3">
        <v>-0.18224022622982899</v>
      </c>
      <c r="O8046" s="3">
        <f t="shared" si="759"/>
        <v>3.4797644673342294E-2</v>
      </c>
      <c r="P8046" s="3">
        <f t="shared" si="760"/>
        <v>3.2369465935482448E-2</v>
      </c>
    </row>
    <row r="8047" spans="1:16" x14ac:dyDescent="0.55000000000000004">
      <c r="A8047" s="2">
        <f t="shared" si="761"/>
        <v>8036.2952126016444</v>
      </c>
      <c r="C8047">
        <f t="shared" si="757"/>
        <v>0.15642013336889862</v>
      </c>
      <c r="D8047">
        <f t="shared" si="758"/>
        <v>-5.646872227864452E-3</v>
      </c>
      <c r="E8047" s="3">
        <f>(M8047-C8047)^2</f>
        <v>4.092112364149747E-2</v>
      </c>
      <c r="K8047" s="2">
        <f t="shared" si="762"/>
        <v>8036.2952126016444</v>
      </c>
      <c r="L8047" s="3">
        <v>-0.14867892802784399</v>
      </c>
      <c r="M8047" s="3">
        <v>-4.5869568893716503E-2</v>
      </c>
      <c r="O8047" s="3">
        <f t="shared" si="759"/>
        <v>2.1224277159985542E-2</v>
      </c>
      <c r="P8047" s="3">
        <f t="shared" si="760"/>
        <v>1.8961239875901017E-3</v>
      </c>
    </row>
    <row r="8048" spans="1:16" x14ac:dyDescent="0.55000000000000004">
      <c r="A8048" s="2">
        <f t="shared" si="761"/>
        <v>8037.2952126016444</v>
      </c>
      <c r="C8048">
        <f t="shared" si="757"/>
        <v>0.25921404549581001</v>
      </c>
      <c r="D8048">
        <f t="shared" si="758"/>
        <v>7.493755841183225E-2</v>
      </c>
      <c r="E8048" s="3">
        <f>(M8048-C8048)^2</f>
        <v>2.4719587099195278E-2</v>
      </c>
      <c r="K8048" s="2">
        <f t="shared" si="762"/>
        <v>8037.2952126016444</v>
      </c>
      <c r="L8048" s="3">
        <v>-7.0585642190996001E-2</v>
      </c>
      <c r="M8048" s="3">
        <v>0.10198940652597401</v>
      </c>
      <c r="O8048" s="3">
        <f t="shared" si="759"/>
        <v>4.5687130988630986E-3</v>
      </c>
      <c r="P8048" s="3">
        <f t="shared" si="760"/>
        <v>1.0881508566709875E-2</v>
      </c>
    </row>
    <row r="8049" spans="1:16" x14ac:dyDescent="0.55000000000000004">
      <c r="A8049" s="2">
        <f t="shared" si="761"/>
        <v>8038.2952126016444</v>
      </c>
      <c r="C8049">
        <f t="shared" si="757"/>
        <v>0.29686571370392523</v>
      </c>
      <c r="D8049">
        <f t="shared" si="758"/>
        <v>0.13668967346695265</v>
      </c>
      <c r="E8049" s="3">
        <f>(M8049-C8049)^2</f>
        <v>5.2651293880856863E-3</v>
      </c>
      <c r="K8049" s="2">
        <f t="shared" si="762"/>
        <v>8038.2952126016444</v>
      </c>
      <c r="L8049" s="3">
        <v>2.5186255614121099E-2</v>
      </c>
      <c r="M8049" s="3">
        <v>0.22430450238489</v>
      </c>
      <c r="O8049" s="3">
        <f t="shared" si="759"/>
        <v>7.9409220071908072E-4</v>
      </c>
      <c r="P8049" s="3">
        <f t="shared" si="760"/>
        <v>5.1360959937447756E-2</v>
      </c>
    </row>
    <row r="8050" spans="1:16" x14ac:dyDescent="0.55000000000000004">
      <c r="A8050" s="2">
        <f t="shared" si="761"/>
        <v>8039.2952126016444</v>
      </c>
      <c r="C8050">
        <f t="shared" si="757"/>
        <v>0.25991301895694185</v>
      </c>
      <c r="D8050">
        <f t="shared" si="758"/>
        <v>0.16409074850357322</v>
      </c>
      <c r="E8050" s="3">
        <f>(M8050-C8050)^2</f>
        <v>9.3196642703366288E-4</v>
      </c>
      <c r="K8050" s="2">
        <f t="shared" si="762"/>
        <v>8039.2952126016444</v>
      </c>
      <c r="L8050" s="3">
        <v>0.114650099456495</v>
      </c>
      <c r="M8050" s="3">
        <v>0.29044114413739902</v>
      </c>
      <c r="O8050" s="3">
        <f t="shared" si="759"/>
        <v>1.3839989667091119E-2</v>
      </c>
      <c r="P8050" s="3">
        <f t="shared" si="760"/>
        <v>8.5712052081540563E-2</v>
      </c>
    </row>
    <row r="8051" spans="1:16" x14ac:dyDescent="0.55000000000000004">
      <c r="A8051" s="2">
        <f t="shared" si="761"/>
        <v>8040.2952126016444</v>
      </c>
      <c r="C8051">
        <f t="shared" si="757"/>
        <v>0.15764242352992966</v>
      </c>
      <c r="D8051">
        <f t="shared" si="758"/>
        <v>0.15025470792255413</v>
      </c>
      <c r="E8051" s="3">
        <f>(M8051-C8051)^2</f>
        <v>1.5924566248801508E-2</v>
      </c>
      <c r="K8051" s="2">
        <f t="shared" si="762"/>
        <v>8040.2952126016444</v>
      </c>
      <c r="L8051" s="3">
        <v>0.17539911465240801</v>
      </c>
      <c r="M8051" s="3">
        <v>0.28383499957464597</v>
      </c>
      <c r="O8051" s="3">
        <f t="shared" si="759"/>
        <v>3.1823884284073817E-2</v>
      </c>
      <c r="P8051" s="3">
        <f t="shared" si="760"/>
        <v>8.1887581451746613E-2</v>
      </c>
    </row>
    <row r="8052" spans="1:16" x14ac:dyDescent="0.55000000000000004">
      <c r="A8052" s="2">
        <f t="shared" si="761"/>
        <v>8041.2952126016444</v>
      </c>
      <c r="C8052">
        <f t="shared" si="757"/>
        <v>1.5755220191511276E-2</v>
      </c>
      <c r="D8052">
        <f t="shared" si="758"/>
        <v>9.8658642360185164E-2</v>
      </c>
      <c r="E8052" s="3">
        <f>(M8052-C8052)^2</f>
        <v>3.6246599921035426E-2</v>
      </c>
      <c r="K8052" s="2">
        <f t="shared" si="762"/>
        <v>8041.2952126016444</v>
      </c>
      <c r="L8052" s="3">
        <v>0.19221833348651399</v>
      </c>
      <c r="M8052" s="3">
        <v>0.20614061858391799</v>
      </c>
      <c r="O8052" s="3">
        <f t="shared" si="759"/>
        <v>3.8107615419469568E-2</v>
      </c>
      <c r="P8052" s="3">
        <f t="shared" si="760"/>
        <v>4.3457940426674252E-2</v>
      </c>
    </row>
    <row r="8053" spans="1:16" x14ac:dyDescent="0.55000000000000004">
      <c r="A8053" s="2">
        <f t="shared" si="761"/>
        <v>8042.2952126016444</v>
      </c>
      <c r="C8053">
        <f t="shared" si="757"/>
        <v>-0.13009137660780798</v>
      </c>
      <c r="D8053">
        <f t="shared" si="758"/>
        <v>2.2268992279540645E-2</v>
      </c>
      <c r="E8053" s="3">
        <f>(M8053-C8053)^2</f>
        <v>4.2811093221222458E-2</v>
      </c>
      <c r="K8053" s="2">
        <f t="shared" si="762"/>
        <v>8042.2952126016444</v>
      </c>
      <c r="L8053" s="3">
        <v>0.160895278262953</v>
      </c>
      <c r="M8053" s="3">
        <v>7.6817040865291605E-2</v>
      </c>
      <c r="O8053" s="3">
        <f t="shared" si="759"/>
        <v>2.6859494269351438E-2</v>
      </c>
      <c r="P8053" s="3">
        <f t="shared" si="760"/>
        <v>6.2634726150165698E-3</v>
      </c>
    </row>
    <row r="8054" spans="1:16" x14ac:dyDescent="0.55000000000000004">
      <c r="A8054" s="2">
        <f t="shared" si="761"/>
        <v>8043.2952126016444</v>
      </c>
      <c r="C8054">
        <f t="shared" si="757"/>
        <v>-0.24324513004484591</v>
      </c>
      <c r="D8054">
        <f t="shared" si="758"/>
        <v>-5.9717006271122149E-2</v>
      </c>
      <c r="E8054" s="3">
        <f>(M8054-C8054)^2</f>
        <v>2.941200604809216E-2</v>
      </c>
      <c r="K8054" s="2">
        <f t="shared" si="762"/>
        <v>8043.2952126016444</v>
      </c>
      <c r="L8054" s="3">
        <v>8.9275002476591703E-2</v>
      </c>
      <c r="M8054" s="3">
        <v>-7.1745841276372693E-2</v>
      </c>
      <c r="O8054" s="3">
        <f t="shared" si="759"/>
        <v>8.5134555095092816E-3</v>
      </c>
      <c r="P8054" s="3">
        <f t="shared" si="760"/>
        <v>4.8192444470309516E-3</v>
      </c>
    </row>
    <row r="8055" spans="1:16" x14ac:dyDescent="0.55000000000000004">
      <c r="A8055" s="2">
        <f t="shared" si="761"/>
        <v>8044.2952126016444</v>
      </c>
      <c r="C8055">
        <f t="shared" si="757"/>
        <v>-0.2952697360887811</v>
      </c>
      <c r="D8055">
        <f t="shared" si="758"/>
        <v>-0.12669571699830065</v>
      </c>
      <c r="E8055" s="3">
        <f>(M8055-C8055)^2</f>
        <v>8.6360227592215018E-3</v>
      </c>
      <c r="K8055" s="2">
        <f t="shared" si="762"/>
        <v>8044.2952126016444</v>
      </c>
      <c r="L8055" s="3">
        <v>-4.70475150193983E-3</v>
      </c>
      <c r="M8055" s="3">
        <v>-0.202339532391482</v>
      </c>
      <c r="O8055" s="3">
        <f t="shared" si="759"/>
        <v>2.9287719286739947E-6</v>
      </c>
      <c r="P8055" s="3">
        <f t="shared" si="760"/>
        <v>4.0005787938681751E-2</v>
      </c>
    </row>
    <row r="8056" spans="1:16" x14ac:dyDescent="0.55000000000000004">
      <c r="A8056" s="2">
        <f t="shared" si="761"/>
        <v>8045.2952126016444</v>
      </c>
      <c r="C8056">
        <f t="shared" si="757"/>
        <v>-0.27309105915349641</v>
      </c>
      <c r="D8056">
        <f t="shared" si="758"/>
        <v>-0.16183493660390166</v>
      </c>
      <c r="E8056" s="3">
        <f>(M8056-C8056)^2</f>
        <v>8.3996734532433765E-5</v>
      </c>
      <c r="K8056" s="2">
        <f t="shared" si="762"/>
        <v>8045.2952126016444</v>
      </c>
      <c r="L8056" s="3">
        <v>-9.7506171280651296E-2</v>
      </c>
      <c r="M8056" s="3">
        <v>-0.28225603239581598</v>
      </c>
      <c r="O8056" s="3">
        <f t="shared" si="759"/>
        <v>8.9326665841266764E-3</v>
      </c>
      <c r="P8056" s="3">
        <f t="shared" si="760"/>
        <v>7.8361347588709357E-2</v>
      </c>
    </row>
    <row r="8057" spans="1:16" x14ac:dyDescent="0.55000000000000004">
      <c r="A8057" s="2">
        <f t="shared" si="761"/>
        <v>8046.2952126016444</v>
      </c>
      <c r="C8057">
        <f t="shared" si="757"/>
        <v>-0.1822827508515166</v>
      </c>
      <c r="D8057">
        <f t="shared" si="758"/>
        <v>-0.15630394138886772</v>
      </c>
      <c r="E8057" s="3">
        <f>(M8057-C8057)^2</f>
        <v>1.1923986391438735E-2</v>
      </c>
      <c r="K8057" s="2">
        <f t="shared" si="762"/>
        <v>8046.2952126016444</v>
      </c>
      <c r="L8057" s="3">
        <v>-0.165886565577751</v>
      </c>
      <c r="M8057" s="3">
        <v>-0.29147975809731402</v>
      </c>
      <c r="O8057" s="3">
        <f t="shared" si="759"/>
        <v>2.6534187957465327E-2</v>
      </c>
      <c r="P8057" s="3">
        <f t="shared" si="760"/>
        <v>8.3610437657390971E-2</v>
      </c>
    </row>
    <row r="8058" spans="1:16" x14ac:dyDescent="0.55000000000000004">
      <c r="A8058" s="2">
        <f t="shared" si="761"/>
        <v>8047.2952126016444</v>
      </c>
      <c r="C8058">
        <f t="shared" si="757"/>
        <v>-4.5665553623792439E-2</v>
      </c>
      <c r="D8058">
        <f t="shared" si="758"/>
        <v>-0.11149270788297778</v>
      </c>
      <c r="E8058" s="3">
        <f>(M8058-C8058)^2</f>
        <v>3.313674725050534E-2</v>
      </c>
      <c r="K8058" s="2">
        <f t="shared" si="762"/>
        <v>8047.2952126016444</v>
      </c>
      <c r="L8058" s="3">
        <v>-0.19271964044036199</v>
      </c>
      <c r="M8058" s="3">
        <v>-0.22770057017419501</v>
      </c>
      <c r="O8058" s="3">
        <f t="shared" si="759"/>
        <v>3.5996051629228761E-2</v>
      </c>
      <c r="P8058" s="3">
        <f t="shared" si="760"/>
        <v>5.0794119203293006E-2</v>
      </c>
    </row>
    <row r="8059" spans="1:16" x14ac:dyDescent="0.55000000000000004">
      <c r="A8059" s="2">
        <f t="shared" si="761"/>
        <v>8048.2952126016444</v>
      </c>
      <c r="C8059">
        <f t="shared" si="757"/>
        <v>0.1024277062810852</v>
      </c>
      <c r="D8059">
        <f t="shared" si="758"/>
        <v>-3.8662602335594085E-2</v>
      </c>
      <c r="E8059" s="3">
        <f>(M8059-C8059)^2</f>
        <v>4.3814890942984172E-2</v>
      </c>
      <c r="K8059" s="2">
        <f t="shared" si="762"/>
        <v>8048.2952126016444</v>
      </c>
      <c r="L8059" s="3">
        <v>-0.171284885808831</v>
      </c>
      <c r="M8059" s="3">
        <v>-0.106892361899164</v>
      </c>
      <c r="O8059" s="3">
        <f t="shared" si="759"/>
        <v>2.8322028912571313E-2</v>
      </c>
      <c r="P8059" s="3">
        <f t="shared" si="760"/>
        <v>1.0934319984808111E-2</v>
      </c>
    </row>
    <row r="8060" spans="1:16" x14ac:dyDescent="0.55000000000000004">
      <c r="A8060" s="2">
        <f t="shared" si="761"/>
        <v>8049.2952126016444</v>
      </c>
      <c r="C8060">
        <f t="shared" si="757"/>
        <v>0.22478019039620889</v>
      </c>
      <c r="D8060">
        <f t="shared" si="758"/>
        <v>4.388367683590913E-2</v>
      </c>
      <c r="E8060" s="3">
        <f>(M8060-C8060)^2</f>
        <v>3.389004445858089E-2</v>
      </c>
      <c r="K8060" s="2">
        <f t="shared" si="762"/>
        <v>8049.2952126016444</v>
      </c>
      <c r="L8060" s="3">
        <v>-0.10695076895219</v>
      </c>
      <c r="M8060" s="3">
        <v>4.06877015255847E-2</v>
      </c>
      <c r="O8060" s="3">
        <f t="shared" si="759"/>
        <v>1.0807137473150295E-2</v>
      </c>
      <c r="P8060" s="3">
        <f t="shared" si="760"/>
        <v>1.8500979179986981E-3</v>
      </c>
    </row>
    <row r="8061" spans="1:16" x14ac:dyDescent="0.55000000000000004">
      <c r="A8061" s="2">
        <f t="shared" si="761"/>
        <v>8050.2952126016444</v>
      </c>
      <c r="C8061">
        <f t="shared" si="757"/>
        <v>0.29064389141759361</v>
      </c>
      <c r="D8061">
        <f t="shared" si="758"/>
        <v>0.11540169102664022</v>
      </c>
      <c r="E8061" s="3">
        <f>(M8061-C8061)^2</f>
        <v>1.2671242524954714E-2</v>
      </c>
      <c r="K8061" s="2">
        <f t="shared" si="762"/>
        <v>8050.2952126016444</v>
      </c>
      <c r="L8061" s="3">
        <v>-1.5830168537070199E-2</v>
      </c>
      <c r="M8061" s="3">
        <v>0.178077277695075</v>
      </c>
      <c r="O8061" s="3">
        <f t="shared" si="759"/>
        <v>1.6478298625990486E-4</v>
      </c>
      <c r="P8061" s="3">
        <f t="shared" si="760"/>
        <v>3.2545004552861911E-2</v>
      </c>
    </row>
    <row r="8062" spans="1:16" x14ac:dyDescent="0.55000000000000004">
      <c r="A8062" s="2">
        <f t="shared" si="761"/>
        <v>8051.2952126016444</v>
      </c>
      <c r="C8062">
        <f t="shared" si="757"/>
        <v>0.28346681553184128</v>
      </c>
      <c r="D8062">
        <f t="shared" si="758"/>
        <v>0.15791847925703187</v>
      </c>
      <c r="E8062" s="3">
        <f>(M8062-C8062)^2</f>
        <v>1.5877311881735447E-4</v>
      </c>
      <c r="K8062" s="2">
        <f t="shared" si="762"/>
        <v>8051.2952126016444</v>
      </c>
      <c r="L8062" s="3">
        <v>7.9255195791394895E-2</v>
      </c>
      <c r="M8062" s="3">
        <v>0.27086629495460501</v>
      </c>
      <c r="O8062" s="3">
        <f t="shared" si="759"/>
        <v>6.7648292044155973E-3</v>
      </c>
      <c r="P8062" s="3">
        <f t="shared" si="760"/>
        <v>7.4633518098334004E-2</v>
      </c>
    </row>
    <row r="8063" spans="1:16" x14ac:dyDescent="0.55000000000000004">
      <c r="A8063" s="2">
        <f t="shared" si="761"/>
        <v>8052.2952126016444</v>
      </c>
      <c r="C8063">
        <f t="shared" si="757"/>
        <v>0.20505261048160134</v>
      </c>
      <c r="D8063">
        <f t="shared" si="758"/>
        <v>0.16074928490354753</v>
      </c>
      <c r="E8063" s="3">
        <f>(M8063-C8063)^2</f>
        <v>8.2378419035991565E-3</v>
      </c>
      <c r="K8063" s="2">
        <f t="shared" si="762"/>
        <v>8052.2952126016444</v>
      </c>
      <c r="L8063" s="3">
        <v>0.15449060467036499</v>
      </c>
      <c r="M8063" s="3">
        <v>0.29581516831025201</v>
      </c>
      <c r="O8063" s="3">
        <f t="shared" si="759"/>
        <v>2.4801207313097675E-2</v>
      </c>
      <c r="P8063" s="3">
        <f t="shared" si="760"/>
        <v>8.8887597566385521E-2</v>
      </c>
    </row>
    <row r="8064" spans="1:16" x14ac:dyDescent="0.55000000000000004">
      <c r="A8064" s="2">
        <f t="shared" si="761"/>
        <v>8053.2952126016444</v>
      </c>
      <c r="C8064">
        <f t="shared" si="757"/>
        <v>7.510729668039437E-2</v>
      </c>
      <c r="D8064">
        <f t="shared" si="758"/>
        <v>0.12318270734909907</v>
      </c>
      <c r="E8064" s="3">
        <f>(M8064-C8064)^2</f>
        <v>2.9435578959630462E-2</v>
      </c>
      <c r="K8064" s="2">
        <f t="shared" si="762"/>
        <v>8053.2952126016444</v>
      </c>
      <c r="L8064" s="3">
        <v>0.19103288321951001</v>
      </c>
      <c r="M8064" s="3">
        <v>0.246675297658521</v>
      </c>
      <c r="O8064" s="3">
        <f t="shared" si="759"/>
        <v>3.764619314186278E-2</v>
      </c>
      <c r="P8064" s="3">
        <f t="shared" si="760"/>
        <v>6.2001179642027685E-2</v>
      </c>
    </row>
    <row r="8065" spans="1:16" x14ac:dyDescent="0.55000000000000004">
      <c r="A8065" s="2">
        <f t="shared" si="761"/>
        <v>8054.2952126016444</v>
      </c>
      <c r="C8065">
        <f t="shared" si="757"/>
        <v>-7.3712989080962174E-2</v>
      </c>
      <c r="D8065">
        <f t="shared" si="758"/>
        <v>5.4659481772897402E-2</v>
      </c>
      <c r="E8065" s="3">
        <f>(M8065-C8065)^2</f>
        <v>4.3876448188904391E-2</v>
      </c>
      <c r="K8065" s="2">
        <f t="shared" si="762"/>
        <v>8054.2952126016444</v>
      </c>
      <c r="L8065" s="3">
        <v>0.17972979108435799</v>
      </c>
      <c r="M8065" s="3">
        <v>0.13575406844576299</v>
      </c>
      <c r="O8065" s="3">
        <f t="shared" si="759"/>
        <v>3.3387759438736009E-2</v>
      </c>
      <c r="P8065" s="3">
        <f t="shared" si="760"/>
        <v>1.9065846559645019E-2</v>
      </c>
    </row>
    <row r="8066" spans="1:16" x14ac:dyDescent="0.55000000000000004">
      <c r="A8066" s="2">
        <f t="shared" si="761"/>
        <v>8055.2952126016444</v>
      </c>
      <c r="C8066">
        <f t="shared" si="757"/>
        <v>-0.20400870181807945</v>
      </c>
      <c r="D8066">
        <f t="shared" si="758"/>
        <v>-2.7600041492399398E-2</v>
      </c>
      <c r="E8066" s="3">
        <f>(M8066-C8066)^2</f>
        <v>3.7963051307788605E-2</v>
      </c>
      <c r="K8066" s="2">
        <f t="shared" si="762"/>
        <v>8055.2952126016444</v>
      </c>
      <c r="L8066" s="3">
        <v>0.12341225780945</v>
      </c>
      <c r="M8066" s="3">
        <v>-9.1676093663365897E-3</v>
      </c>
      <c r="O8066" s="3">
        <f t="shared" si="759"/>
        <v>1.5978386783377201E-2</v>
      </c>
      <c r="P8066" s="3">
        <f t="shared" si="760"/>
        <v>4.6820439842403719E-5</v>
      </c>
    </row>
    <row r="8067" spans="1:16" x14ac:dyDescent="0.55000000000000004">
      <c r="A8067" s="2">
        <f t="shared" si="761"/>
        <v>8056.2952126016444</v>
      </c>
      <c r="C8067">
        <f t="shared" si="757"/>
        <v>-0.28303564711641543</v>
      </c>
      <c r="D8067">
        <f t="shared" si="758"/>
        <v>-0.10292348754155689</v>
      </c>
      <c r="E8067" s="3">
        <f>(M8067-C8067)^2</f>
        <v>1.7224579258152781E-2</v>
      </c>
      <c r="K8067" s="2">
        <f t="shared" si="762"/>
        <v>8056.2952126016444</v>
      </c>
      <c r="L8067" s="3">
        <v>3.6185358972100998E-2</v>
      </c>
      <c r="M8067" s="3">
        <v>-0.15179320254091699</v>
      </c>
      <c r="O8067" s="3">
        <f t="shared" si="759"/>
        <v>1.5349740565027757E-3</v>
      </c>
      <c r="P8067" s="3">
        <f t="shared" si="760"/>
        <v>2.2340724717441283E-2</v>
      </c>
    </row>
    <row r="8068" spans="1:16" x14ac:dyDescent="0.55000000000000004">
      <c r="A8068" s="2">
        <f t="shared" si="761"/>
        <v>8057.2952126016444</v>
      </c>
      <c r="C8068">
        <f t="shared" si="757"/>
        <v>-0.29093381879101265</v>
      </c>
      <c r="D8068">
        <f t="shared" si="758"/>
        <v>-0.15238156461509283</v>
      </c>
      <c r="E8068" s="3">
        <f>(M8068-C8068)^2</f>
        <v>1.1924985502453495E-3</v>
      </c>
      <c r="K8068" s="2">
        <f t="shared" si="762"/>
        <v>8057.2952126016444</v>
      </c>
      <c r="L8068" s="3">
        <v>-6.0104387497481399E-2</v>
      </c>
      <c r="M8068" s="3">
        <v>-0.25640124648246099</v>
      </c>
      <c r="O8068" s="3">
        <f t="shared" si="759"/>
        <v>3.2616664936286127E-3</v>
      </c>
      <c r="P8068" s="3">
        <f t="shared" si="760"/>
        <v>6.4554706978366891E-2</v>
      </c>
    </row>
    <row r="8069" spans="1:16" x14ac:dyDescent="0.55000000000000004">
      <c r="A8069" s="2">
        <f t="shared" si="761"/>
        <v>8058.2952126016444</v>
      </c>
      <c r="C8069">
        <f t="shared" si="757"/>
        <v>-0.22571835284742925</v>
      </c>
      <c r="D8069">
        <f t="shared" si="758"/>
        <v>-0.1635451232265426</v>
      </c>
      <c r="E8069" s="3">
        <f>(M8069-C8069)^2</f>
        <v>5.0514644062296665E-3</v>
      </c>
      <c r="K8069" s="2">
        <f t="shared" si="762"/>
        <v>8058.2952126016444</v>
      </c>
      <c r="L8069" s="3">
        <v>-0.141340617257769</v>
      </c>
      <c r="M8069" s="3">
        <v>-0.296792007644616</v>
      </c>
      <c r="O8069" s="3">
        <f t="shared" si="759"/>
        <v>1.9139956400526018E-2</v>
      </c>
      <c r="P8069" s="3">
        <f t="shared" si="760"/>
        <v>8.6710781448181284E-2</v>
      </c>
    </row>
    <row r="8070" spans="1:16" x14ac:dyDescent="0.55000000000000004">
      <c r="A8070" s="2">
        <f t="shared" si="761"/>
        <v>8059.2952126016444</v>
      </c>
      <c r="C8070">
        <f t="shared" si="757"/>
        <v>-0.10377833723677569</v>
      </c>
      <c r="D8070">
        <f t="shared" si="758"/>
        <v>-0.13360868554503436</v>
      </c>
      <c r="E8070" s="3">
        <f>(M8070-C8070)^2</f>
        <v>2.530359325064048E-2</v>
      </c>
      <c r="K8070" s="2">
        <f t="shared" si="762"/>
        <v>8059.2952126016444</v>
      </c>
      <c r="L8070" s="3">
        <v>-0.18717721261231501</v>
      </c>
      <c r="M8070" s="3">
        <v>-0.26284936932823</v>
      </c>
      <c r="O8070" s="3">
        <f t="shared" si="759"/>
        <v>3.3923681990661453E-2</v>
      </c>
      <c r="P8070" s="3">
        <f t="shared" si="760"/>
        <v>6.7872914152279848E-2</v>
      </c>
    </row>
    <row r="8071" spans="1:16" x14ac:dyDescent="0.55000000000000004">
      <c r="A8071" s="2">
        <f t="shared" si="761"/>
        <v>8060.2952126016444</v>
      </c>
      <c r="C8071">
        <f t="shared" ref="C8071:C8134" si="763">$B$2*EXP(-C$4*((PI()/($B$1*$B$3)))^0.5)*SIN(2*PI()*$A8071/$B$3-C$4*SQRT(PI()/($B$1*$B$3)))</f>
        <v>4.4241876863388492E-2</v>
      </c>
      <c r="D8071">
        <f t="shared" ref="D8071:D8134" si="764">$B$2*EXP(-D$4*((PI()/($B$1*$B$3)))^0.5)*SIN(2*PI()*$A8071/$B$3-D$4*SQRT(PI()/($B$1*$B$3)))</f>
        <v>-7.0095480961044926E-2</v>
      </c>
      <c r="E8071" s="3">
        <f>(M8071-C8071)^2</f>
        <v>4.2980070108386816E-2</v>
      </c>
      <c r="K8071" s="2">
        <f t="shared" si="762"/>
        <v>8060.2952126016444</v>
      </c>
      <c r="L8071" s="3">
        <v>-0.186134113904981</v>
      </c>
      <c r="M8071" s="3">
        <v>-0.16307447586448201</v>
      </c>
      <c r="O8071" s="3">
        <f t="shared" ref="O8071:O8134" si="765">(L8071-$J$1)^2</f>
        <v>3.3540526222643502E-2</v>
      </c>
      <c r="P8071" s="3">
        <f t="shared" ref="P8071:P8134" si="766">(M8071-$J$2)^2</f>
        <v>2.5840373714355609E-2</v>
      </c>
    </row>
    <row r="8072" spans="1:16" x14ac:dyDescent="0.55000000000000004">
      <c r="A8072" s="2">
        <f t="shared" si="761"/>
        <v>8061.2952126016444</v>
      </c>
      <c r="C8072">
        <f t="shared" si="763"/>
        <v>0.18114380789132115</v>
      </c>
      <c r="D8072">
        <f t="shared" si="764"/>
        <v>1.1033192374281263E-2</v>
      </c>
      <c r="E8072" s="3">
        <f>(M8072-C8072)^2</f>
        <v>4.1453113177051429E-2</v>
      </c>
      <c r="K8072" s="2">
        <f t="shared" si="762"/>
        <v>8061.2952126016444</v>
      </c>
      <c r="L8072" s="3">
        <v>-0.13847257167793101</v>
      </c>
      <c r="M8072" s="3">
        <v>-2.2456568279872201E-2</v>
      </c>
      <c r="O8072" s="3">
        <f t="shared" si="765"/>
        <v>1.8354609755711196E-2</v>
      </c>
      <c r="P8072" s="3">
        <f t="shared" si="766"/>
        <v>4.0527750208835278E-4</v>
      </c>
    </row>
    <row r="8073" spans="1:16" x14ac:dyDescent="0.55000000000000004">
      <c r="A8073" s="2">
        <f t="shared" si="761"/>
        <v>8062.2952126016444</v>
      </c>
      <c r="C8073">
        <f t="shared" si="763"/>
        <v>0.27252307406739029</v>
      </c>
      <c r="D8073">
        <f t="shared" si="764"/>
        <v>8.9389149796562983E-2</v>
      </c>
      <c r="E8073" s="3">
        <f>(M8073-C8073)^2</f>
        <v>2.2122798668215645E-2</v>
      </c>
      <c r="K8073" s="2">
        <f t="shared" si="762"/>
        <v>8062.2952126016444</v>
      </c>
      <c r="L8073" s="3">
        <v>-5.6129714852674303E-2</v>
      </c>
      <c r="M8073" s="3">
        <v>0.123785726140867</v>
      </c>
      <c r="O8073" s="3">
        <f t="shared" si="765"/>
        <v>2.8234694454126476E-3</v>
      </c>
      <c r="P8073" s="3">
        <f t="shared" si="766"/>
        <v>1.5903931154928917E-2</v>
      </c>
    </row>
    <row r="8074" spans="1:16" x14ac:dyDescent="0.55000000000000004">
      <c r="A8074" s="2">
        <f t="shared" si="761"/>
        <v>8063.2952126016444</v>
      </c>
      <c r="C8074">
        <f t="shared" si="763"/>
        <v>0.29541544737296821</v>
      </c>
      <c r="D8074">
        <f t="shared" si="764"/>
        <v>0.14528100891505247</v>
      </c>
      <c r="E8074" s="3">
        <f>(M8074-C8074)^2</f>
        <v>3.1798692988138362E-3</v>
      </c>
      <c r="K8074" s="2">
        <f t="shared" si="762"/>
        <v>8063.2952126016444</v>
      </c>
      <c r="L8074" s="3">
        <v>4.02711772609066E-2</v>
      </c>
      <c r="M8074" s="3">
        <v>0.23902511753873301</v>
      </c>
      <c r="O8074" s="3">
        <f t="shared" si="765"/>
        <v>1.8718224329575643E-3</v>
      </c>
      <c r="P8074" s="3">
        <f t="shared" si="766"/>
        <v>5.8249909678989978E-2</v>
      </c>
    </row>
    <row r="8075" spans="1:16" x14ac:dyDescent="0.55000000000000004">
      <c r="A8075" s="2">
        <f t="shared" si="761"/>
        <v>8064.2952126016444</v>
      </c>
      <c r="C8075">
        <f t="shared" si="763"/>
        <v>0.24406791946740078</v>
      </c>
      <c r="D8075">
        <f t="shared" si="764"/>
        <v>0.16466276727333387</v>
      </c>
      <c r="E8075" s="3">
        <f>(M8075-C8075)^2</f>
        <v>2.5332363348921339E-3</v>
      </c>
      <c r="K8075" s="2">
        <f t="shared" si="762"/>
        <v>8064.2952126016444</v>
      </c>
      <c r="L8075" s="3">
        <v>0.12658590320524701</v>
      </c>
      <c r="M8075" s="3">
        <v>0.294399185444844</v>
      </c>
      <c r="O8075" s="3">
        <f t="shared" si="765"/>
        <v>1.6790792187344715E-2</v>
      </c>
      <c r="P8075" s="3">
        <f t="shared" si="766"/>
        <v>8.8045279655619368E-2</v>
      </c>
    </row>
    <row r="8076" spans="1:16" x14ac:dyDescent="0.55000000000000004">
      <c r="A8076" s="2">
        <f t="shared" ref="A8076:A8139" si="767">K8076</f>
        <v>8065.2952126016444</v>
      </c>
      <c r="C8076">
        <f t="shared" si="763"/>
        <v>0.13138447161845596</v>
      </c>
      <c r="D8076">
        <f t="shared" si="764"/>
        <v>0.1426636578257979</v>
      </c>
      <c r="E8076" s="3">
        <f>(M8076-C8076)^2</f>
        <v>2.0924976277490234E-2</v>
      </c>
      <c r="K8076" s="2">
        <f t="shared" si="762"/>
        <v>8065.2952126016444</v>
      </c>
      <c r="L8076" s="3">
        <v>0.18119640440990101</v>
      </c>
      <c r="M8076" s="3">
        <v>0.27603915103633803</v>
      </c>
      <c r="O8076" s="3">
        <f t="shared" si="765"/>
        <v>3.3925878886136962E-2</v>
      </c>
      <c r="P8076" s="3">
        <f t="shared" si="766"/>
        <v>7.7486635694026459E-2</v>
      </c>
    </row>
    <row r="8077" spans="1:16" x14ac:dyDescent="0.55000000000000004">
      <c r="A8077" s="2">
        <f t="shared" si="767"/>
        <v>8066.2952126016444</v>
      </c>
      <c r="C8077">
        <f t="shared" si="763"/>
        <v>-1.431678312010483E-2</v>
      </c>
      <c r="D8077">
        <f t="shared" si="764"/>
        <v>8.4812205660324214E-2</v>
      </c>
      <c r="E8077" s="3">
        <f>(M8077-C8077)^2</f>
        <v>4.1152253420103403E-2</v>
      </c>
      <c r="K8077" s="2">
        <f t="shared" ref="K8077:K8140" si="768">K8076+1</f>
        <v>8066.2952126016444</v>
      </c>
      <c r="L8077" s="3">
        <v>0.19042514206920899</v>
      </c>
      <c r="M8077" s="3">
        <v>0.18854339882821</v>
      </c>
      <c r="O8077" s="3">
        <f t="shared" si="765"/>
        <v>3.7410726995097239E-2</v>
      </c>
      <c r="P8077" s="3">
        <f t="shared" si="766"/>
        <v>3.6430769746694035E-2</v>
      </c>
    </row>
    <row r="8078" spans="1:16" x14ac:dyDescent="0.55000000000000004">
      <c r="A8078" s="2">
        <f t="shared" si="767"/>
        <v>8067.2952126016444</v>
      </c>
      <c r="C8078">
        <f t="shared" si="763"/>
        <v>-0.15642013336885632</v>
      </c>
      <c r="D8078">
        <f t="shared" si="764"/>
        <v>5.6468722278920358E-3</v>
      </c>
      <c r="E8078" s="3">
        <f>(M8078-C8078)^2</f>
        <v>4.4203345242649829E-2</v>
      </c>
      <c r="K8078" s="2">
        <f t="shared" si="768"/>
        <v>8067.2952126016444</v>
      </c>
      <c r="L8078" s="3">
        <v>0.151960721585465</v>
      </c>
      <c r="M8078" s="3">
        <v>5.3825782745226203E-2</v>
      </c>
      <c r="O8078" s="3">
        <f t="shared" si="765"/>
        <v>2.4010775453312067E-2</v>
      </c>
      <c r="P8078" s="3">
        <f t="shared" si="766"/>
        <v>3.152917485561021E-3</v>
      </c>
    </row>
    <row r="8079" spans="1:16" x14ac:dyDescent="0.55000000000000004">
      <c r="A8079" s="2">
        <f t="shared" si="767"/>
        <v>8068.2952126016444</v>
      </c>
      <c r="C8079">
        <f t="shared" si="763"/>
        <v>-0.25921404549585159</v>
      </c>
      <c r="D8079">
        <f t="shared" si="764"/>
        <v>-7.4937558411874355E-2</v>
      </c>
      <c r="E8079" s="3">
        <f>(M8079-C8079)^2</f>
        <v>2.7172624830309966E-2</v>
      </c>
      <c r="K8079" s="2">
        <f t="shared" si="768"/>
        <v>8068.2952126016444</v>
      </c>
      <c r="L8079" s="3">
        <v>7.5436795684764801E-2</v>
      </c>
      <c r="M8079" s="3">
        <v>-9.4372834537214303E-2</v>
      </c>
      <c r="O8079" s="3">
        <f t="shared" si="765"/>
        <v>6.1512933969308948E-3</v>
      </c>
      <c r="P8079" s="3">
        <f t="shared" si="766"/>
        <v>8.472792232415394E-3</v>
      </c>
    </row>
    <row r="8080" spans="1:16" x14ac:dyDescent="0.55000000000000004">
      <c r="A8080" s="2">
        <f t="shared" si="767"/>
        <v>8069.2952126016444</v>
      </c>
      <c r="C8080">
        <f t="shared" si="763"/>
        <v>-0.29686571370392478</v>
      </c>
      <c r="D8080">
        <f t="shared" si="764"/>
        <v>-0.13668967346689551</v>
      </c>
      <c r="E8080" s="3">
        <f>(M8080-C8080)^2</f>
        <v>6.0731665304963418E-3</v>
      </c>
      <c r="K8080" s="2">
        <f t="shared" si="768"/>
        <v>8069.2952126016444</v>
      </c>
      <c r="L8080" s="3">
        <v>-1.9980743671090598E-2</v>
      </c>
      <c r="M8080" s="3">
        <v>-0.21893518996324701</v>
      </c>
      <c r="O8080" s="3">
        <f t="shared" si="765"/>
        <v>2.8857032111650154E-4</v>
      </c>
      <c r="P8080" s="3">
        <f t="shared" si="766"/>
        <v>4.6919947073496636E-2</v>
      </c>
    </row>
    <row r="8081" spans="1:16" x14ac:dyDescent="0.55000000000000004">
      <c r="A8081" s="2">
        <f t="shared" si="767"/>
        <v>8070.2952126016444</v>
      </c>
      <c r="C8081">
        <f t="shared" si="763"/>
        <v>-0.25991301895690067</v>
      </c>
      <c r="D8081">
        <f t="shared" si="764"/>
        <v>-0.16409074850357724</v>
      </c>
      <c r="E8081" s="3">
        <f>(M8081-C8081)^2</f>
        <v>8.2661137174156059E-4</v>
      </c>
      <c r="K8081" s="2">
        <f t="shared" si="768"/>
        <v>8070.2952126016444</v>
      </c>
      <c r="L8081" s="3">
        <v>-0.110393981822986</v>
      </c>
      <c r="M8081" s="3">
        <v>-0.28866386888766898</v>
      </c>
      <c r="O8081" s="3">
        <f t="shared" si="765"/>
        <v>1.1534887986109866E-2</v>
      </c>
      <c r="P8081" s="3">
        <f t="shared" si="766"/>
        <v>8.1989911718130484E-2</v>
      </c>
    </row>
    <row r="8082" spans="1:16" x14ac:dyDescent="0.55000000000000004">
      <c r="A8082" s="2">
        <f t="shared" si="767"/>
        <v>8071.2952126016444</v>
      </c>
      <c r="C8082">
        <f t="shared" si="763"/>
        <v>-0.15764242352997182</v>
      </c>
      <c r="D8082">
        <f t="shared" si="764"/>
        <v>-0.15025470792256543</v>
      </c>
      <c r="E8082" s="3">
        <f>(M8082-C8082)^2</f>
        <v>1.6500036427023104E-2</v>
      </c>
      <c r="K8082" s="2">
        <f t="shared" si="768"/>
        <v>8071.2952126016444</v>
      </c>
      <c r="L8082" s="3">
        <v>-0.17315836239277099</v>
      </c>
      <c r="M8082" s="3">
        <v>-0.28609489110853997</v>
      </c>
      <c r="O8082" s="3">
        <f t="shared" si="765"/>
        <v>2.8956119195469796E-2</v>
      </c>
      <c r="P8082" s="3">
        <f t="shared" si="766"/>
        <v>8.0525315306054945E-2</v>
      </c>
    </row>
    <row r="8083" spans="1:16" x14ac:dyDescent="0.55000000000000004">
      <c r="A8083" s="2">
        <f t="shared" si="767"/>
        <v>8072.2952126016444</v>
      </c>
      <c r="C8083">
        <f t="shared" si="763"/>
        <v>-1.575522019142615E-2</v>
      </c>
      <c r="D8083">
        <f t="shared" si="764"/>
        <v>-9.8658642360147306E-2</v>
      </c>
      <c r="E8083" s="3">
        <f>(M8083-C8083)^2</f>
        <v>3.8461663080818435E-2</v>
      </c>
      <c r="K8083" s="2">
        <f t="shared" si="768"/>
        <v>8072.2952126016444</v>
      </c>
      <c r="L8083" s="3">
        <v>-0.192554156904792</v>
      </c>
      <c r="M8083" s="3">
        <v>-0.21187167304742299</v>
      </c>
      <c r="O8083" s="3">
        <f t="shared" si="765"/>
        <v>3.5933285871274229E-2</v>
      </c>
      <c r="P8083" s="3">
        <f t="shared" si="766"/>
        <v>4.3909781753792593E-2</v>
      </c>
    </row>
    <row r="8084" spans="1:16" x14ac:dyDescent="0.55000000000000004">
      <c r="A8084" s="2">
        <f t="shared" si="767"/>
        <v>8073.2952126016444</v>
      </c>
      <c r="C8084">
        <f t="shared" si="763"/>
        <v>0.13009137660788461</v>
      </c>
      <c r="D8084">
        <f t="shared" si="764"/>
        <v>-2.2268992279493791E-2</v>
      </c>
      <c r="E8084" s="3">
        <f>(M8084-C8084)^2</f>
        <v>4.6085465849096958E-2</v>
      </c>
      <c r="K8084" s="2">
        <f t="shared" si="768"/>
        <v>8073.2952126016444</v>
      </c>
      <c r="L8084" s="3">
        <v>-0.163723568300741</v>
      </c>
      <c r="M8084" s="3">
        <v>-8.4583880115140994E-2</v>
      </c>
      <c r="O8084" s="3">
        <f t="shared" si="765"/>
        <v>2.5834191506885363E-2</v>
      </c>
      <c r="P8084" s="3">
        <f t="shared" si="766"/>
        <v>6.7665129819652467E-3</v>
      </c>
    </row>
    <row r="8085" spans="1:16" x14ac:dyDescent="0.55000000000000004">
      <c r="A8085" s="2">
        <f t="shared" si="767"/>
        <v>8074.2952126016444</v>
      </c>
      <c r="C8085">
        <f t="shared" si="763"/>
        <v>0.24324513004473999</v>
      </c>
      <c r="D8085">
        <f t="shared" si="764"/>
        <v>5.9717006271026635E-2</v>
      </c>
      <c r="E8085" s="3">
        <f>(M8085-C8085)^2</f>
        <v>3.2168811390387013E-2</v>
      </c>
      <c r="K8085" s="2">
        <f t="shared" si="768"/>
        <v>8074.2952126016444</v>
      </c>
      <c r="L8085" s="3">
        <v>-9.3887396348488403E-2</v>
      </c>
      <c r="M8085" s="3">
        <v>6.3888470312275597E-2</v>
      </c>
      <c r="O8085" s="3">
        <f t="shared" si="765"/>
        <v>8.2617211197509727E-3</v>
      </c>
      <c r="P8085" s="3">
        <f t="shared" si="766"/>
        <v>4.3842320027248317E-3</v>
      </c>
    </row>
    <row r="8086" spans="1:16" x14ac:dyDescent="0.55000000000000004">
      <c r="A8086" s="2">
        <f t="shared" si="767"/>
        <v>8075.2952126016444</v>
      </c>
      <c r="C8086">
        <f t="shared" si="763"/>
        <v>0.29526973608878992</v>
      </c>
      <c r="D8086">
        <f t="shared" si="764"/>
        <v>0.12669571699833085</v>
      </c>
      <c r="E8086" s="3">
        <f>(M8086-C8086)^2</f>
        <v>9.7832235244711095E-3</v>
      </c>
      <c r="K8086" s="2">
        <f t="shared" si="768"/>
        <v>8075.2952126016444</v>
      </c>
      <c r="L8086" s="3">
        <v>-5.3654354563457398E-4</v>
      </c>
      <c r="M8086" s="3">
        <v>0.19635955701468699</v>
      </c>
      <c r="O8086" s="3">
        <f t="shared" si="765"/>
        <v>6.0360747774612264E-6</v>
      </c>
      <c r="P8086" s="3">
        <f t="shared" si="766"/>
        <v>3.9475578257473561E-2</v>
      </c>
    </row>
    <row r="8087" spans="1:16" x14ac:dyDescent="0.55000000000000004">
      <c r="A8087" s="2">
        <f t="shared" si="767"/>
        <v>8076.2952126016444</v>
      </c>
      <c r="C8087">
        <f t="shared" si="763"/>
        <v>0.27309105915346299</v>
      </c>
      <c r="D8087">
        <f t="shared" si="764"/>
        <v>0.16183493660391043</v>
      </c>
      <c r="E8087" s="3">
        <f>(M8087-C8087)^2</f>
        <v>4.3035113838942535E-5</v>
      </c>
      <c r="K8087" s="2">
        <f t="shared" si="768"/>
        <v>8076.2952126016444</v>
      </c>
      <c r="L8087" s="3">
        <v>9.2948689916697899E-2</v>
      </c>
      <c r="M8087" s="3">
        <v>0.279651174536514</v>
      </c>
      <c r="O8087" s="3">
        <f t="shared" si="765"/>
        <v>9.2048819285456187E-3</v>
      </c>
      <c r="P8087" s="3">
        <f t="shared" si="766"/>
        <v>7.9510598573699368E-2</v>
      </c>
    </row>
    <row r="8088" spans="1:16" x14ac:dyDescent="0.55000000000000004">
      <c r="A8088" s="2">
        <f t="shared" si="767"/>
        <v>8077.2952126016444</v>
      </c>
      <c r="C8088">
        <f t="shared" si="763"/>
        <v>0.18228275085155585</v>
      </c>
      <c r="D8088">
        <f t="shared" si="764"/>
        <v>0.15630394138887641</v>
      </c>
      <c r="E8088" s="3">
        <f>(M8088-C8088)^2</f>
        <v>1.2236711327673424E-2</v>
      </c>
      <c r="K8088" s="2">
        <f t="shared" si="768"/>
        <v>8077.2952126016444</v>
      </c>
      <c r="L8088" s="3">
        <v>0.163154347377583</v>
      </c>
      <c r="M8088" s="3">
        <v>0.29290242056573201</v>
      </c>
      <c r="O8088" s="3">
        <f t="shared" si="765"/>
        <v>2.7605069301902291E-2</v>
      </c>
      <c r="P8088" s="3">
        <f t="shared" si="766"/>
        <v>8.7159267092812326E-2</v>
      </c>
    </row>
    <row r="8089" spans="1:16" x14ac:dyDescent="0.55000000000000004">
      <c r="A8089" s="2">
        <f t="shared" si="767"/>
        <v>8078.2952126016444</v>
      </c>
      <c r="C8089">
        <f t="shared" si="763"/>
        <v>4.5665553623708201E-2</v>
      </c>
      <c r="D8089">
        <f t="shared" si="764"/>
        <v>0.11149270788294299</v>
      </c>
      <c r="E8089" s="3">
        <f>(M8089-C8089)^2</f>
        <v>3.5017219491256732E-2</v>
      </c>
      <c r="K8089" s="2">
        <f t="shared" si="768"/>
        <v>8078.2952126016444</v>
      </c>
      <c r="L8089" s="3">
        <v>0.19249698640166199</v>
      </c>
      <c r="M8089" s="3">
        <v>0.23279443832956201</v>
      </c>
      <c r="O8089" s="3">
        <f t="shared" si="765"/>
        <v>3.8216485696320905E-2</v>
      </c>
      <c r="P8089" s="3">
        <f t="shared" si="766"/>
        <v>5.5281179937523239E-2</v>
      </c>
    </row>
    <row r="8090" spans="1:16" x14ac:dyDescent="0.55000000000000004">
      <c r="A8090" s="2">
        <f t="shared" si="767"/>
        <v>8079.2952126016444</v>
      </c>
      <c r="C8090">
        <f t="shared" si="763"/>
        <v>-0.1024277062809118</v>
      </c>
      <c r="D8090">
        <f t="shared" si="764"/>
        <v>3.8662602335693706E-2</v>
      </c>
      <c r="E8090" s="3">
        <f>(M8090-C8090)^2</f>
        <v>4.7006294742968371E-2</v>
      </c>
      <c r="K8090" s="2">
        <f t="shared" si="768"/>
        <v>8079.2952126016444</v>
      </c>
      <c r="L8090" s="3">
        <v>0.17362756101683699</v>
      </c>
      <c r="M8090" s="3">
        <v>0.114381644861903</v>
      </c>
      <c r="O8090" s="3">
        <f t="shared" si="765"/>
        <v>3.1194958920227875E-2</v>
      </c>
      <c r="P8090" s="3">
        <f t="shared" si="766"/>
        <v>1.3620455675877916E-2</v>
      </c>
    </row>
    <row r="8091" spans="1:16" x14ac:dyDescent="0.55000000000000004">
      <c r="A8091" s="2">
        <f t="shared" si="767"/>
        <v>8080.2952126016444</v>
      </c>
      <c r="C8091">
        <f t="shared" si="763"/>
        <v>-0.22478019039626454</v>
      </c>
      <c r="D8091">
        <f t="shared" si="764"/>
        <v>-4.3883676835954712E-2</v>
      </c>
      <c r="E8091" s="3">
        <f>(M8091-C8091)^2</f>
        <v>3.69029668088049E-2</v>
      </c>
      <c r="K8091" s="2">
        <f t="shared" si="768"/>
        <v>8080.2952126016444</v>
      </c>
      <c r="L8091" s="3">
        <v>0.111272035868155</v>
      </c>
      <c r="M8091" s="3">
        <v>-3.2678741133629098E-2</v>
      </c>
      <c r="O8091" s="3">
        <f t="shared" si="765"/>
        <v>1.3056586631539652E-2</v>
      </c>
      <c r="P8091" s="3">
        <f t="shared" si="766"/>
        <v>9.2134577210086931E-4</v>
      </c>
    </row>
    <row r="8092" spans="1:16" x14ac:dyDescent="0.55000000000000004">
      <c r="A8092" s="2">
        <f t="shared" si="767"/>
        <v>8081.2952126016444</v>
      </c>
      <c r="C8092">
        <f t="shared" si="763"/>
        <v>-0.29064389141758351</v>
      </c>
      <c r="D8092">
        <f t="shared" si="764"/>
        <v>-0.11540169102662054</v>
      </c>
      <c r="E8092" s="3">
        <f>(M8092-C8092)^2</f>
        <v>1.4182275124432323E-2</v>
      </c>
      <c r="K8092" s="2">
        <f t="shared" si="768"/>
        <v>8081.2952126016444</v>
      </c>
      <c r="L8092" s="3">
        <v>2.1047739054697399E-2</v>
      </c>
      <c r="M8092" s="3">
        <v>-0.17155453368805201</v>
      </c>
      <c r="O8092" s="3">
        <f t="shared" si="765"/>
        <v>5.7797569322910628E-4</v>
      </c>
      <c r="P8092" s="3">
        <f t="shared" si="766"/>
        <v>2.8638613726281813E-2</v>
      </c>
    </row>
    <row r="8093" spans="1:16" x14ac:dyDescent="0.55000000000000004">
      <c r="A8093" s="2">
        <f t="shared" si="767"/>
        <v>8082.2952126016444</v>
      </c>
      <c r="C8093">
        <f t="shared" si="763"/>
        <v>-0.28346681553185604</v>
      </c>
      <c r="D8093">
        <f t="shared" si="764"/>
        <v>-0.15791847925702404</v>
      </c>
      <c r="E8093" s="3">
        <f>(M8093-C8093)^2</f>
        <v>2.5610837942411833E-4</v>
      </c>
      <c r="K8093" s="2">
        <f t="shared" si="768"/>
        <v>8082.2952126016444</v>
      </c>
      <c r="L8093" s="3">
        <v>-7.44480945757032E-2</v>
      </c>
      <c r="M8093" s="3">
        <v>-0.267463429033239</v>
      </c>
      <c r="O8093" s="3">
        <f t="shared" si="765"/>
        <v>5.1057753796196126E-3</v>
      </c>
      <c r="P8093" s="3">
        <f t="shared" si="766"/>
        <v>7.0298353106621067E-2</v>
      </c>
    </row>
    <row r="8094" spans="1:16" x14ac:dyDescent="0.55000000000000004">
      <c r="A8094" s="2">
        <f t="shared" si="767"/>
        <v>8083.2952126016444</v>
      </c>
      <c r="C8094">
        <f t="shared" si="763"/>
        <v>-0.20505261048153967</v>
      </c>
      <c r="D8094">
        <f t="shared" si="764"/>
        <v>-0.16074928490353724</v>
      </c>
      <c r="E8094" s="3">
        <f>(M8094-C8094)^2</f>
        <v>8.341504791897757E-3</v>
      </c>
      <c r="K8094" s="2">
        <f t="shared" si="768"/>
        <v>8083.2952126016444</v>
      </c>
      <c r="L8094" s="3">
        <v>-0.15129794107717001</v>
      </c>
      <c r="M8094" s="3">
        <v>-0.29638444935439801</v>
      </c>
      <c r="O8094" s="3">
        <f t="shared" si="765"/>
        <v>2.1994241060748803E-2</v>
      </c>
      <c r="P8094" s="3">
        <f t="shared" si="766"/>
        <v>8.6470922663026639E-2</v>
      </c>
    </row>
    <row r="8095" spans="1:16" x14ac:dyDescent="0.55000000000000004">
      <c r="A8095" s="2">
        <f t="shared" si="767"/>
        <v>8084.2952126016444</v>
      </c>
      <c r="C8095">
        <f t="shared" si="763"/>
        <v>-7.5107296680573116E-2</v>
      </c>
      <c r="D8095">
        <f t="shared" si="764"/>
        <v>-0.12318270734916709</v>
      </c>
      <c r="E8095" s="3">
        <f>(M8095-C8095)^2</f>
        <v>3.0964331953511857E-2</v>
      </c>
      <c r="K8095" s="2">
        <f t="shared" si="768"/>
        <v>8084.2952126016444</v>
      </c>
      <c r="L8095" s="3">
        <v>-0.19025427965157399</v>
      </c>
      <c r="M8095" s="3">
        <v>-0.25107414569910802</v>
      </c>
      <c r="O8095" s="3">
        <f t="shared" si="765"/>
        <v>3.5066642296377543E-2</v>
      </c>
      <c r="P8095" s="3">
        <f t="shared" si="766"/>
        <v>6.1876106109727796E-2</v>
      </c>
    </row>
    <row r="8096" spans="1:16" x14ac:dyDescent="0.55000000000000004">
      <c r="A8096" s="2">
        <f t="shared" si="767"/>
        <v>8085.2952126016444</v>
      </c>
      <c r="C8096">
        <f t="shared" si="763"/>
        <v>7.371298908091399E-2</v>
      </c>
      <c r="D8096">
        <f t="shared" si="764"/>
        <v>-5.4659481772923436E-2</v>
      </c>
      <c r="E8096" s="3">
        <f>(M8096-C8096)^2</f>
        <v>4.6912854178013566E-2</v>
      </c>
      <c r="K8096" s="2">
        <f t="shared" si="768"/>
        <v>8085.2952126016444</v>
      </c>
      <c r="L8096" s="3">
        <v>-0.18156025363537601</v>
      </c>
      <c r="M8096" s="3">
        <v>-0.14288076470255401</v>
      </c>
      <c r="O8096" s="3">
        <f t="shared" si="765"/>
        <v>3.1886126222060308E-2</v>
      </c>
      <c r="P8096" s="3">
        <f t="shared" si="766"/>
        <v>1.9755905261930908E-2</v>
      </c>
    </row>
    <row r="8097" spans="1:16" x14ac:dyDescent="0.55000000000000004">
      <c r="A8097" s="2">
        <f t="shared" si="767"/>
        <v>8086.2952126016444</v>
      </c>
      <c r="C8097">
        <f t="shared" si="763"/>
        <v>0.20400870181794523</v>
      </c>
      <c r="D8097">
        <f t="shared" si="764"/>
        <v>2.7600041492298361E-2</v>
      </c>
      <c r="E8097" s="3">
        <f>(M8097-C8097)^2</f>
        <v>4.1172756896740652E-2</v>
      </c>
      <c r="K8097" s="2">
        <f t="shared" si="768"/>
        <v>8086.2952126016444</v>
      </c>
      <c r="L8097" s="3">
        <v>-0.12739333577815601</v>
      </c>
      <c r="M8097" s="3">
        <v>1.0979901816675201E-3</v>
      </c>
      <c r="O8097" s="3">
        <f t="shared" si="765"/>
        <v>1.5475347508256479E-2</v>
      </c>
      <c r="P8097" s="3">
        <f t="shared" si="766"/>
        <v>1.1717293551298036E-5</v>
      </c>
    </row>
    <row r="8098" spans="1:16" x14ac:dyDescent="0.55000000000000004">
      <c r="A8098" s="2">
        <f t="shared" si="767"/>
        <v>8087.2952126016444</v>
      </c>
      <c r="C8098">
        <f t="shared" si="763"/>
        <v>0.28303564711640039</v>
      </c>
      <c r="D8098">
        <f t="shared" si="764"/>
        <v>0.10292348754153535</v>
      </c>
      <c r="E8098" s="3">
        <f>(M8098-C8098)^2</f>
        <v>1.9108611248258484E-2</v>
      </c>
      <c r="K8098" s="2">
        <f t="shared" si="768"/>
        <v>8087.2952126016444</v>
      </c>
      <c r="L8098" s="3">
        <v>-4.1319966684416197E-2</v>
      </c>
      <c r="M8098" s="3">
        <v>0.14480174661345399</v>
      </c>
      <c r="O8098" s="3">
        <f t="shared" si="765"/>
        <v>1.4689267880215937E-3</v>
      </c>
      <c r="P8098" s="3">
        <f t="shared" si="766"/>
        <v>2.1646298127096019E-2</v>
      </c>
    </row>
    <row r="8099" spans="1:16" x14ac:dyDescent="0.55000000000000004">
      <c r="A8099" s="2">
        <f t="shared" si="767"/>
        <v>8088.2952126016444</v>
      </c>
      <c r="C8099">
        <f t="shared" si="763"/>
        <v>0.29093381879096886</v>
      </c>
      <c r="D8099">
        <f t="shared" si="764"/>
        <v>0.15238156461513919</v>
      </c>
      <c r="E8099" s="3">
        <f>(M8099-C8099)^2</f>
        <v>1.4972884346901641E-3</v>
      </c>
      <c r="K8099" s="2">
        <f t="shared" si="768"/>
        <v>8088.2952126016444</v>
      </c>
      <c r="L8099" s="3">
        <v>5.5102244395899599E-2</v>
      </c>
      <c r="M8099" s="3">
        <v>0.25223900732108101</v>
      </c>
      <c r="O8099" s="3">
        <f t="shared" si="765"/>
        <v>3.3751022694863864E-3</v>
      </c>
      <c r="P8099" s="3">
        <f t="shared" si="766"/>
        <v>6.4802865933149101E-2</v>
      </c>
    </row>
    <row r="8100" spans="1:16" x14ac:dyDescent="0.55000000000000004">
      <c r="A8100" s="2">
        <f t="shared" si="767"/>
        <v>8089.2952126016444</v>
      </c>
      <c r="C8100">
        <f t="shared" si="763"/>
        <v>0.22571835284746156</v>
      </c>
      <c r="D8100">
        <f t="shared" si="764"/>
        <v>0.16354512322654582</v>
      </c>
      <c r="E8100" s="3">
        <f>(M8100-C8100)^2</f>
        <v>5.0102459744139063E-3</v>
      </c>
      <c r="K8100" s="2">
        <f t="shared" si="768"/>
        <v>8089.2952126016444</v>
      </c>
      <c r="L8100" s="3">
        <v>0.13772375653775501</v>
      </c>
      <c r="M8100" s="3">
        <v>0.29650144386794403</v>
      </c>
      <c r="O8100" s="3">
        <f t="shared" si="765"/>
        <v>1.9801314200089758E-2</v>
      </c>
      <c r="P8100" s="3">
        <f t="shared" si="766"/>
        <v>8.9297281247645938E-2</v>
      </c>
    </row>
    <row r="8101" spans="1:16" x14ac:dyDescent="0.55000000000000004">
      <c r="A8101" s="2">
        <f t="shared" si="767"/>
        <v>8090.2952126016444</v>
      </c>
      <c r="C8101">
        <f t="shared" si="763"/>
        <v>0.10377833723669583</v>
      </c>
      <c r="D8101">
        <f t="shared" si="764"/>
        <v>0.13360868554500671</v>
      </c>
      <c r="E8101" s="3">
        <f>(M8101-C8101)^2</f>
        <v>2.6479398677735199E-2</v>
      </c>
      <c r="K8101" s="2">
        <f t="shared" si="768"/>
        <v>8090.2952126016444</v>
      </c>
      <c r="L8101" s="3">
        <v>0.18585149947857099</v>
      </c>
      <c r="M8101" s="3">
        <v>0.26650325443666001</v>
      </c>
      <c r="O8101" s="3">
        <f t="shared" si="765"/>
        <v>3.566239076617924E-2</v>
      </c>
      <c r="P8101" s="3">
        <f t="shared" si="766"/>
        <v>7.2268664292483561E-2</v>
      </c>
    </row>
    <row r="8102" spans="1:16" x14ac:dyDescent="0.55000000000000004">
      <c r="A8102" s="2">
        <f t="shared" si="767"/>
        <v>8091.2952126016444</v>
      </c>
      <c r="C8102">
        <f t="shared" si="763"/>
        <v>-4.4241876863205812E-2</v>
      </c>
      <c r="D8102">
        <f t="shared" si="764"/>
        <v>7.0095480961137671E-2</v>
      </c>
      <c r="E8102" s="3">
        <f>(M8102-C8102)^2</f>
        <v>4.5795806770511739E-2</v>
      </c>
      <c r="K8102" s="2">
        <f t="shared" si="768"/>
        <v>8091.2952126016444</v>
      </c>
      <c r="L8102" s="3">
        <v>0.18743158143597999</v>
      </c>
      <c r="M8102" s="3">
        <v>0.169757671665551</v>
      </c>
      <c r="O8102" s="3">
        <f t="shared" si="765"/>
        <v>3.6261668217714885E-2</v>
      </c>
      <c r="P8102" s="3">
        <f t="shared" si="766"/>
        <v>2.9612467593439946E-2</v>
      </c>
    </row>
    <row r="8103" spans="1:16" x14ac:dyDescent="0.55000000000000004">
      <c r="A8103" s="2">
        <f t="shared" si="767"/>
        <v>8092.2952126016444</v>
      </c>
      <c r="C8103">
        <f t="shared" si="763"/>
        <v>-0.18114380789138868</v>
      </c>
      <c r="D8103">
        <f t="shared" si="764"/>
        <v>-1.1033192374328447E-2</v>
      </c>
      <c r="E8103" s="3">
        <f>(M8103-C8103)^2</f>
        <v>4.4791081058293804E-2</v>
      </c>
      <c r="K8103" s="2">
        <f t="shared" si="768"/>
        <v>8092.2952126016444</v>
      </c>
      <c r="L8103" s="3">
        <v>0.14206826108163101</v>
      </c>
      <c r="M8103" s="3">
        <v>3.04952269256644E-2</v>
      </c>
      <c r="O8103" s="3">
        <f t="shared" si="765"/>
        <v>2.1042881450014119E-2</v>
      </c>
      <c r="P8103" s="3">
        <f t="shared" si="766"/>
        <v>1.0771714352801037E-3</v>
      </c>
    </row>
    <row r="8104" spans="1:16" x14ac:dyDescent="0.55000000000000004">
      <c r="A8104" s="2">
        <f t="shared" si="767"/>
        <v>8093.2952126016444</v>
      </c>
      <c r="C8104">
        <f t="shared" si="763"/>
        <v>-0.27252307406737059</v>
      </c>
      <c r="D8104">
        <f t="shared" si="764"/>
        <v>-8.9389149796539794E-2</v>
      </c>
      <c r="E8104" s="3">
        <f>(M8104-C8104)^2</f>
        <v>2.4372872853647101E-2</v>
      </c>
      <c r="K8104" s="2">
        <f t="shared" si="768"/>
        <v>8093.2952126016444</v>
      </c>
      <c r="L8104" s="3">
        <v>6.1123063411880403E-2</v>
      </c>
      <c r="M8104" s="3">
        <v>-0.11640493657640801</v>
      </c>
      <c r="O8104" s="3">
        <f t="shared" si="765"/>
        <v>4.1109190834087168E-3</v>
      </c>
      <c r="P8104" s="3">
        <f t="shared" si="766"/>
        <v>1.3014217539653088E-2</v>
      </c>
    </row>
    <row r="8105" spans="1:16" x14ac:dyDescent="0.55000000000000004">
      <c r="A8105" s="2">
        <f t="shared" si="767"/>
        <v>8094.2952126016444</v>
      </c>
      <c r="C8105">
        <f t="shared" si="763"/>
        <v>-0.29541544737295983</v>
      </c>
      <c r="D8105">
        <f t="shared" si="764"/>
        <v>-0.14528100891507476</v>
      </c>
      <c r="E8105" s="3">
        <f>(M8105-C8105)^2</f>
        <v>3.7533617241927498E-3</v>
      </c>
      <c r="K8105" s="2">
        <f t="shared" si="768"/>
        <v>8094.2952126016444</v>
      </c>
      <c r="L8105" s="3">
        <v>-3.5130784669332997E-2</v>
      </c>
      <c r="M8105" s="3">
        <v>-0.23415076158911899</v>
      </c>
      <c r="O8105" s="3">
        <f t="shared" si="765"/>
        <v>1.0328123941225923E-3</v>
      </c>
      <c r="P8105" s="3">
        <f t="shared" si="766"/>
        <v>5.374315449472087E-2</v>
      </c>
    </row>
    <row r="8106" spans="1:16" x14ac:dyDescent="0.55000000000000004">
      <c r="A8106" s="2">
        <f t="shared" si="767"/>
        <v>8095.2952126016444</v>
      </c>
      <c r="C8106">
        <f t="shared" si="763"/>
        <v>-0.24406791946742909</v>
      </c>
      <c r="D8106">
        <f t="shared" si="764"/>
        <v>-0.16466276727333432</v>
      </c>
      <c r="E8106" s="3">
        <f>(M8106-C8106)^2</f>
        <v>2.4190812337499591E-3</v>
      </c>
      <c r="K8106" s="2">
        <f t="shared" si="768"/>
        <v>8095.2952126016444</v>
      </c>
      <c r="L8106" s="3">
        <v>-0.12258590979454601</v>
      </c>
      <c r="M8106" s="3">
        <v>-0.29325207579596602</v>
      </c>
      <c r="O8106" s="3">
        <f t="shared" si="765"/>
        <v>1.4302371750864518E-2</v>
      </c>
      <c r="P8106" s="3">
        <f t="shared" si="766"/>
        <v>8.4638526734712824E-2</v>
      </c>
    </row>
    <row r="8107" spans="1:16" x14ac:dyDescent="0.55000000000000004">
      <c r="A8107" s="2">
        <f t="shared" si="767"/>
        <v>8096.2952126016444</v>
      </c>
      <c r="C8107">
        <f t="shared" si="763"/>
        <v>-0.13138447161850056</v>
      </c>
      <c r="D8107">
        <f t="shared" si="764"/>
        <v>-0.14266365782581172</v>
      </c>
      <c r="E8107" s="3">
        <f>(M8107-C8107)^2</f>
        <v>2.1762774944388212E-2</v>
      </c>
      <c r="K8107" s="2">
        <f t="shared" si="768"/>
        <v>8096.2952126016444</v>
      </c>
      <c r="L8107" s="3">
        <v>-0.17933863334394001</v>
      </c>
      <c r="M8107" s="3">
        <v>-0.27890658841590898</v>
      </c>
      <c r="O8107" s="3">
        <f t="shared" si="765"/>
        <v>3.1097646265684203E-2</v>
      </c>
      <c r="P8107" s="3">
        <f t="shared" si="766"/>
        <v>7.6497340163675945E-2</v>
      </c>
    </row>
    <row r="8108" spans="1:16" x14ac:dyDescent="0.55000000000000004">
      <c r="A8108" s="2">
        <f t="shared" si="767"/>
        <v>8097.2952126016444</v>
      </c>
      <c r="C8108">
        <f t="shared" si="763"/>
        <v>1.4316783120055136E-2</v>
      </c>
      <c r="D8108">
        <f t="shared" si="764"/>
        <v>-8.4812205660347875E-2</v>
      </c>
      <c r="E8108" s="3">
        <f>(M8108-C8108)^2</f>
        <v>4.369103210623157E-2</v>
      </c>
      <c r="K8108" s="2">
        <f t="shared" si="768"/>
        <v>8097.2952126016444</v>
      </c>
      <c r="L8108" s="3">
        <v>-0.191174883636233</v>
      </c>
      <c r="M8108" s="3">
        <v>-0.19470721575622599</v>
      </c>
      <c r="O8108" s="3">
        <f t="shared" si="765"/>
        <v>3.5412276057832523E-2</v>
      </c>
      <c r="P8108" s="3">
        <f t="shared" si="766"/>
        <v>3.7010892672886285E-2</v>
      </c>
    </row>
    <row r="8109" spans="1:16" x14ac:dyDescent="0.55000000000000004">
      <c r="A8109" s="2">
        <f t="shared" si="767"/>
        <v>8098.2952126016444</v>
      </c>
      <c r="C8109">
        <f t="shared" si="763"/>
        <v>0.15642013336892879</v>
      </c>
      <c r="D8109">
        <f t="shared" si="764"/>
        <v>-5.6468722278447733E-3</v>
      </c>
      <c r="E8109" s="3">
        <f>(M8109-C8109)^2</f>
        <v>4.7594809388259038E-2</v>
      </c>
      <c r="K8109" s="2">
        <f t="shared" si="768"/>
        <v>8098.2952126016444</v>
      </c>
      <c r="L8109" s="3">
        <v>-0.155130198358954</v>
      </c>
      <c r="M8109" s="3">
        <v>-6.1742213034521501E-2</v>
      </c>
      <c r="O8109" s="3">
        <f t="shared" si="765"/>
        <v>2.314560967896127E-2</v>
      </c>
      <c r="P8109" s="3">
        <f t="shared" si="766"/>
        <v>3.5303977101226055E-3</v>
      </c>
    </row>
    <row r="8110" spans="1:16" x14ac:dyDescent="0.55000000000000004">
      <c r="A8110" s="2">
        <f t="shared" si="767"/>
        <v>8099.2952126016444</v>
      </c>
      <c r="C8110">
        <f t="shared" si="763"/>
        <v>0.25921404549589311</v>
      </c>
      <c r="D8110">
        <f t="shared" si="764"/>
        <v>7.4937558411916474E-2</v>
      </c>
      <c r="E8110" s="3">
        <f>(M8110-C8110)^2</f>
        <v>2.9765750517204898E-2</v>
      </c>
      <c r="K8110" s="2">
        <f t="shared" si="768"/>
        <v>8099.2952126016444</v>
      </c>
      <c r="L8110" s="3">
        <v>-8.0232192544791997E-2</v>
      </c>
      <c r="M8110" s="3">
        <v>8.6686509962561803E-2</v>
      </c>
      <c r="O8110" s="3">
        <f t="shared" si="765"/>
        <v>5.965833238605096E-3</v>
      </c>
      <c r="P8110" s="3">
        <f t="shared" si="766"/>
        <v>7.9230601334072479E-3</v>
      </c>
    </row>
    <row r="8111" spans="1:16" x14ac:dyDescent="0.55000000000000004">
      <c r="A8111" s="2">
        <f t="shared" si="767"/>
        <v>8100.2952126016444</v>
      </c>
      <c r="C8111">
        <f t="shared" si="763"/>
        <v>0.296865713703925</v>
      </c>
      <c r="D8111">
        <f t="shared" si="764"/>
        <v>0.13668967346692187</v>
      </c>
      <c r="E8111" s="3">
        <f>(M8111-C8111)^2</f>
        <v>6.9658478433989989E-3</v>
      </c>
      <c r="K8111" s="2">
        <f t="shared" si="768"/>
        <v>8100.2952126016444</v>
      </c>
      <c r="L8111" s="3">
        <v>1.47604636166015E-2</v>
      </c>
      <c r="M8111" s="3">
        <v>0.21340405877545501</v>
      </c>
      <c r="O8111" s="3">
        <f t="shared" si="765"/>
        <v>3.1519917571671082E-4</v>
      </c>
      <c r="P8111" s="3">
        <f t="shared" si="766"/>
        <v>4.6539054011426322E-2</v>
      </c>
    </row>
    <row r="8112" spans="1:16" x14ac:dyDescent="0.55000000000000004">
      <c r="A8112" s="2">
        <f t="shared" si="767"/>
        <v>8101.2952126016444</v>
      </c>
      <c r="C8112">
        <f t="shared" si="763"/>
        <v>0.25991301895698993</v>
      </c>
      <c r="D8112">
        <f t="shared" si="764"/>
        <v>0.16409074850356856</v>
      </c>
      <c r="E8112" s="3">
        <f>(M8112-C8112)^2</f>
        <v>7.1610928070077473E-4</v>
      </c>
      <c r="K8112" s="2">
        <f t="shared" si="768"/>
        <v>8101.2952126016444</v>
      </c>
      <c r="L8112" s="3">
        <v>0.106056270097948</v>
      </c>
      <c r="M8112" s="3">
        <v>0.28667323720536703</v>
      </c>
      <c r="O8112" s="3">
        <f t="shared" si="765"/>
        <v>1.1891827492057543E-2</v>
      </c>
      <c r="P8112" s="3">
        <f t="shared" si="766"/>
        <v>8.352001756099979E-2</v>
      </c>
    </row>
    <row r="8113" spans="1:16" x14ac:dyDescent="0.55000000000000004">
      <c r="A8113" s="2">
        <f t="shared" si="767"/>
        <v>8102.2952126016444</v>
      </c>
      <c r="C8113">
        <f t="shared" si="763"/>
        <v>0.15764242352989957</v>
      </c>
      <c r="D8113">
        <f t="shared" si="764"/>
        <v>0.15025470792254605</v>
      </c>
      <c r="E8113" s="3">
        <f>(M8113-C8113)^2</f>
        <v>1.7030485280735301E-2</v>
      </c>
      <c r="K8113" s="2">
        <f t="shared" si="768"/>
        <v>8102.2952126016444</v>
      </c>
      <c r="L8113" s="3">
        <v>0.17078962580793</v>
      </c>
      <c r="M8113" s="3">
        <v>0.28814332498554202</v>
      </c>
      <c r="O8113" s="3">
        <f t="shared" si="765"/>
        <v>3.0200535188217349E-2</v>
      </c>
      <c r="P8113" s="3">
        <f t="shared" si="766"/>
        <v>8.4371884458528168E-2</v>
      </c>
    </row>
    <row r="8114" spans="1:16" x14ac:dyDescent="0.55000000000000004">
      <c r="A8114" s="2">
        <f t="shared" si="767"/>
        <v>8103.2952126016444</v>
      </c>
      <c r="C8114">
        <f t="shared" si="763"/>
        <v>1.5755220191610637E-2</v>
      </c>
      <c r="D8114">
        <f t="shared" si="764"/>
        <v>9.8658642360229365E-2</v>
      </c>
      <c r="E8114" s="3">
        <f>(M8114-C8114)^2</f>
        <v>4.0679222902353623E-2</v>
      </c>
      <c r="K8114" s="2">
        <f t="shared" si="768"/>
        <v>8103.2952126016444</v>
      </c>
      <c r="L8114" s="3">
        <v>0.19274766023239701</v>
      </c>
      <c r="M8114" s="3">
        <v>0.217446129511673</v>
      </c>
      <c r="O8114" s="3">
        <f t="shared" si="765"/>
        <v>3.831455717472685E-2</v>
      </c>
      <c r="P8114" s="3">
        <f t="shared" si="766"/>
        <v>4.8299377087971239E-2</v>
      </c>
    </row>
    <row r="8115" spans="1:16" x14ac:dyDescent="0.55000000000000004">
      <c r="A8115" s="2">
        <f t="shared" si="767"/>
        <v>8104.2952126016444</v>
      </c>
      <c r="C8115">
        <f t="shared" si="763"/>
        <v>-0.1300913766078399</v>
      </c>
      <c r="D8115">
        <f t="shared" si="764"/>
        <v>2.2268992279521133E-2</v>
      </c>
      <c r="E8115" s="3">
        <f>(M8115-C8115)^2</f>
        <v>4.9452676965678462E-2</v>
      </c>
      <c r="K8115" s="2">
        <f t="shared" si="768"/>
        <v>8104.2952126016444</v>
      </c>
      <c r="L8115" s="3">
        <v>0.166430847431984</v>
      </c>
      <c r="M8115" s="3">
        <v>9.2288201963751204E-2</v>
      </c>
      <c r="O8115" s="3">
        <f t="shared" si="765"/>
        <v>2.8704570869318453E-2</v>
      </c>
      <c r="P8115" s="3">
        <f t="shared" si="766"/>
        <v>8.9516699200026337E-3</v>
      </c>
    </row>
    <row r="8116" spans="1:16" x14ac:dyDescent="0.55000000000000004">
      <c r="A8116" s="2">
        <f t="shared" si="767"/>
        <v>8105.2952126016444</v>
      </c>
      <c r="C8116">
        <f t="shared" si="763"/>
        <v>-0.24324513004471149</v>
      </c>
      <c r="D8116">
        <f t="shared" si="764"/>
        <v>-5.9717006271000919E-2</v>
      </c>
      <c r="E8116" s="3">
        <f>(M8116-C8116)^2</f>
        <v>3.5066776412324377E-2</v>
      </c>
      <c r="K8116" s="2">
        <f t="shared" si="768"/>
        <v>8105.2952126016444</v>
      </c>
      <c r="L8116" s="3">
        <v>9.8430396430210898E-2</v>
      </c>
      <c r="M8116" s="3">
        <v>-5.5983878280433302E-2</v>
      </c>
      <c r="O8116" s="3">
        <f t="shared" si="765"/>
        <v>1.0286783639638983E-2</v>
      </c>
      <c r="P8116" s="3">
        <f t="shared" si="766"/>
        <v>2.879268449982647E-3</v>
      </c>
    </row>
    <row r="8117" spans="1:16" x14ac:dyDescent="0.55000000000000004">
      <c r="A8117" s="2">
        <f t="shared" si="767"/>
        <v>8106.2952126016444</v>
      </c>
      <c r="C8117">
        <f t="shared" si="763"/>
        <v>-0.29526973608878482</v>
      </c>
      <c r="D8117">
        <f t="shared" si="764"/>
        <v>-0.12669571699831322</v>
      </c>
      <c r="E8117" s="3">
        <f>(M8117-C8117)^2</f>
        <v>1.1032411552621402E-2</v>
      </c>
      <c r="K8117" s="2">
        <f t="shared" si="768"/>
        <v>8106.2952126016444</v>
      </c>
      <c r="L8117" s="3">
        <v>5.7774420246420703E-3</v>
      </c>
      <c r="M8117" s="3">
        <v>-0.190234448910516</v>
      </c>
      <c r="O8117" s="3">
        <f t="shared" si="765"/>
        <v>7.6927423994692848E-5</v>
      </c>
      <c r="P8117" s="3">
        <f t="shared" si="766"/>
        <v>3.5309937287643554E-2</v>
      </c>
    </row>
    <row r="8118" spans="1:16" x14ac:dyDescent="0.55000000000000004">
      <c r="A8118" s="2">
        <f t="shared" si="767"/>
        <v>8107.2952126016444</v>
      </c>
      <c r="C8118">
        <f t="shared" si="763"/>
        <v>-0.27309105915342952</v>
      </c>
      <c r="D8118">
        <f t="shared" si="764"/>
        <v>-0.1618349366039192</v>
      </c>
      <c r="E8118" s="3">
        <f>(M8118-C8118)^2</f>
        <v>1.4051721031472484E-5</v>
      </c>
      <c r="K8118" s="2">
        <f t="shared" si="768"/>
        <v>8107.2952126016444</v>
      </c>
      <c r="L8118" s="3">
        <v>-8.8322508576646502E-2</v>
      </c>
      <c r="M8118" s="3">
        <v>-0.27683962168211601</v>
      </c>
      <c r="O8118" s="3">
        <f t="shared" si="765"/>
        <v>7.2810591620659443E-3</v>
      </c>
      <c r="P8118" s="3">
        <f t="shared" si="766"/>
        <v>7.535824289100361E-2</v>
      </c>
    </row>
    <row r="8119" spans="1:16" x14ac:dyDescent="0.55000000000000004">
      <c r="A8119" s="2">
        <f t="shared" si="767"/>
        <v>8108.2952126016444</v>
      </c>
      <c r="C8119">
        <f t="shared" si="763"/>
        <v>-0.18228275085159512</v>
      </c>
      <c r="D8119">
        <f t="shared" si="764"/>
        <v>-0.15630394138888509</v>
      </c>
      <c r="E8119" s="3">
        <f>(M8119-C8119)^2</f>
        <v>1.2505019154498457E-2</v>
      </c>
      <c r="K8119" s="2">
        <f t="shared" si="768"/>
        <v>8108.2952126016444</v>
      </c>
      <c r="L8119" s="3">
        <v>-0.16030153899184901</v>
      </c>
      <c r="M8119" s="3">
        <v>-0.29410859381510002</v>
      </c>
      <c r="O8119" s="3">
        <f t="shared" si="765"/>
        <v>2.4745855002068034E-2</v>
      </c>
      <c r="P8119" s="3">
        <f t="shared" si="766"/>
        <v>8.5137628815138283E-2</v>
      </c>
    </row>
    <row r="8120" spans="1:16" x14ac:dyDescent="0.55000000000000004">
      <c r="A8120" s="2">
        <f t="shared" si="767"/>
        <v>8109.2952126016444</v>
      </c>
      <c r="C8120">
        <f t="shared" si="763"/>
        <v>-4.566555362362397E-2</v>
      </c>
      <c r="D8120">
        <f t="shared" si="764"/>
        <v>-0.11149270788290817</v>
      </c>
      <c r="E8120" s="3">
        <f>(M8120-C8120)^2</f>
        <v>3.6883467716230432E-2</v>
      </c>
      <c r="K8120" s="2">
        <f t="shared" si="768"/>
        <v>8109.2952126016444</v>
      </c>
      <c r="L8120" s="3">
        <v>-0.19213205452799101</v>
      </c>
      <c r="M8120" s="3">
        <v>-0.237716244109835</v>
      </c>
      <c r="O8120" s="3">
        <f t="shared" si="765"/>
        <v>3.5773435937784752E-2</v>
      </c>
      <c r="P8120" s="3">
        <f t="shared" si="766"/>
        <v>5.5409008112184764E-2</v>
      </c>
    </row>
    <row r="8121" spans="1:16" x14ac:dyDescent="0.55000000000000004">
      <c r="A8121" s="2">
        <f t="shared" si="767"/>
        <v>8110.2952126016444</v>
      </c>
      <c r="C8121">
        <f t="shared" si="763"/>
        <v>0.10242770628099181</v>
      </c>
      <c r="D8121">
        <f t="shared" si="764"/>
        <v>-3.8662602335647736E-2</v>
      </c>
      <c r="E8121" s="3">
        <f>(M8121-C8121)^2</f>
        <v>5.027195934902276E-2</v>
      </c>
      <c r="K8121" s="2">
        <f t="shared" si="768"/>
        <v>8110.2952126016444</v>
      </c>
      <c r="L8121" s="3">
        <v>-0.17584190510686301</v>
      </c>
      <c r="M8121" s="3">
        <v>-0.121786386382745</v>
      </c>
      <c r="O8121" s="3">
        <f t="shared" si="765"/>
        <v>2.9876610562227471E-2</v>
      </c>
      <c r="P8121" s="3">
        <f t="shared" si="766"/>
        <v>1.4271007768066807E-2</v>
      </c>
    </row>
    <row r="8122" spans="1:16" x14ac:dyDescent="0.55000000000000004">
      <c r="A8122" s="2">
        <f t="shared" si="767"/>
        <v>8111.2952126016444</v>
      </c>
      <c r="C8122">
        <f t="shared" si="763"/>
        <v>0.22478019039614389</v>
      </c>
      <c r="D8122">
        <f t="shared" si="764"/>
        <v>4.3883676835855923E-2</v>
      </c>
      <c r="E8122" s="3">
        <f>(M8122-C8122)^2</f>
        <v>4.0053843336960972E-2</v>
      </c>
      <c r="K8122" s="2">
        <f t="shared" si="768"/>
        <v>8111.2952126016444</v>
      </c>
      <c r="L8122" s="3">
        <v>-0.11551105970773801</v>
      </c>
      <c r="M8122" s="3">
        <v>2.46456273217939E-2</v>
      </c>
      <c r="O8122" s="3">
        <f t="shared" si="765"/>
        <v>1.2660226899720326E-2</v>
      </c>
      <c r="P8122" s="3">
        <f t="shared" si="766"/>
        <v>7.2741814011188061E-4</v>
      </c>
    </row>
    <row r="8123" spans="1:16" x14ac:dyDescent="0.55000000000000004">
      <c r="A8123" s="2">
        <f t="shared" si="767"/>
        <v>8112.2952126016444</v>
      </c>
      <c r="C8123">
        <f t="shared" si="763"/>
        <v>0.29064389141757335</v>
      </c>
      <c r="D8123">
        <f t="shared" si="764"/>
        <v>0.11540169102660085</v>
      </c>
      <c r="E8123" s="3">
        <f>(M8123-C8123)^2</f>
        <v>1.5810271135251068E-2</v>
      </c>
      <c r="K8123" s="2">
        <f t="shared" si="768"/>
        <v>8112.2952126016444</v>
      </c>
      <c r="L8123" s="3">
        <v>-2.6249752826218099E-2</v>
      </c>
      <c r="M8123" s="3">
        <v>0.16490499077321799</v>
      </c>
      <c r="O8123" s="3">
        <f t="shared" si="765"/>
        <v>5.4085859860035447E-4</v>
      </c>
      <c r="P8123" s="3">
        <f t="shared" si="766"/>
        <v>2.7965890907797178E-2</v>
      </c>
    </row>
    <row r="8124" spans="1:16" x14ac:dyDescent="0.55000000000000004">
      <c r="A8124" s="2">
        <f t="shared" si="767"/>
        <v>8113.2952126016444</v>
      </c>
      <c r="C8124">
        <f t="shared" si="763"/>
        <v>0.28346681553191094</v>
      </c>
      <c r="D8124">
        <f t="shared" si="764"/>
        <v>0.15791847925699495</v>
      </c>
      <c r="E8124" s="3">
        <f>(M8124-C8124)^2</f>
        <v>3.8431443383205797E-4</v>
      </c>
      <c r="K8124" s="2">
        <f t="shared" si="768"/>
        <v>8113.2952126016444</v>
      </c>
      <c r="L8124" s="3">
        <v>6.9585967492272402E-2</v>
      </c>
      <c r="M8124" s="3">
        <v>0.26386287628919602</v>
      </c>
      <c r="O8124" s="3">
        <f t="shared" si="765"/>
        <v>5.2677625513441158E-3</v>
      </c>
      <c r="P8124" s="3">
        <f t="shared" si="766"/>
        <v>7.0856019059326592E-2</v>
      </c>
    </row>
    <row r="8125" spans="1:16" x14ac:dyDescent="0.55000000000000004">
      <c r="A8125" s="2">
        <f t="shared" si="767"/>
        <v>8114.2952126016444</v>
      </c>
      <c r="C8125">
        <f t="shared" si="763"/>
        <v>0.20505261048157566</v>
      </c>
      <c r="D8125">
        <f t="shared" si="764"/>
        <v>0.16074928490354323</v>
      </c>
      <c r="E8125" s="3">
        <f>(M8125-C8125)^2</f>
        <v>8.4055995886825122E-3</v>
      </c>
      <c r="K8125" s="2">
        <f t="shared" si="768"/>
        <v>8114.2952126016444</v>
      </c>
      <c r="L8125" s="3">
        <v>0.14799345057232</v>
      </c>
      <c r="M8125" s="3">
        <v>0.29673466755209799</v>
      </c>
      <c r="O8125" s="3">
        <f t="shared" si="765"/>
        <v>2.2797024813930655E-2</v>
      </c>
      <c r="P8125" s="3">
        <f t="shared" si="766"/>
        <v>8.9436722478673791E-2</v>
      </c>
    </row>
    <row r="8126" spans="1:16" x14ac:dyDescent="0.55000000000000004">
      <c r="A8126" s="2">
        <f t="shared" si="767"/>
        <v>8115.2952126016444</v>
      </c>
      <c r="C8126">
        <f t="shared" si="763"/>
        <v>7.5107296680360036E-2</v>
      </c>
      <c r="D8126">
        <f t="shared" si="764"/>
        <v>0.123182707349086</v>
      </c>
      <c r="E8126" s="3">
        <f>(M8126-C8126)^2</f>
        <v>3.2464877026270524E-2</v>
      </c>
      <c r="K8126" s="2">
        <f t="shared" si="768"/>
        <v>8115.2952126016444</v>
      </c>
      <c r="L8126" s="3">
        <v>0.18933505587181601</v>
      </c>
      <c r="M8126" s="3">
        <v>0.25528742051834202</v>
      </c>
      <c r="O8126" s="3">
        <f t="shared" si="765"/>
        <v>3.6990229547508587E-2</v>
      </c>
      <c r="P8126" s="3">
        <f t="shared" si="766"/>
        <v>6.6364191699616548E-2</v>
      </c>
    </row>
    <row r="8127" spans="1:16" x14ac:dyDescent="0.55000000000000004">
      <c r="A8127" s="2">
        <f t="shared" si="767"/>
        <v>8116.2952126016444</v>
      </c>
      <c r="C8127">
        <f t="shared" si="763"/>
        <v>-7.3712989081127334E-2</v>
      </c>
      <c r="D8127">
        <f t="shared" si="764"/>
        <v>5.4659481772808174E-2</v>
      </c>
      <c r="E8127" s="3">
        <f>(M8127-C8127)^2</f>
        <v>5.0003598639933068E-2</v>
      </c>
      <c r="K8127" s="2">
        <f t="shared" si="768"/>
        <v>8116.2952126016444</v>
      </c>
      <c r="L8127" s="3">
        <v>0.18325652187880101</v>
      </c>
      <c r="M8127" s="3">
        <v>0.14990185532758599</v>
      </c>
      <c r="O8127" s="3">
        <f t="shared" si="765"/>
        <v>3.4689028179698454E-2</v>
      </c>
      <c r="P8127" s="3">
        <f t="shared" si="766"/>
        <v>2.3173034684271478E-2</v>
      </c>
    </row>
    <row r="8128" spans="1:16" x14ac:dyDescent="0.55000000000000004">
      <c r="A8128" s="2">
        <f t="shared" si="767"/>
        <v>8117.2952126016444</v>
      </c>
      <c r="C8128">
        <f t="shared" si="763"/>
        <v>-0.20400870181810521</v>
      </c>
      <c r="D8128">
        <f t="shared" si="764"/>
        <v>-2.7600041492418813E-2</v>
      </c>
      <c r="E8128" s="3">
        <f>(M8128-C8128)^2</f>
        <v>4.4513042433447614E-2</v>
      </c>
      <c r="K8128" s="2">
        <f t="shared" si="768"/>
        <v>8117.2952126016444</v>
      </c>
      <c r="L8128" s="3">
        <v>0.131280255140313</v>
      </c>
      <c r="M8128" s="3">
        <v>6.97244054643792E-3</v>
      </c>
      <c r="O8128" s="3">
        <f t="shared" si="765"/>
        <v>1.8029410701355084E-2</v>
      </c>
      <c r="P8128" s="3">
        <f t="shared" si="766"/>
        <v>8.6443573463850597E-5</v>
      </c>
    </row>
    <row r="8129" spans="1:16" x14ac:dyDescent="0.55000000000000004">
      <c r="A8129" s="2">
        <f t="shared" si="767"/>
        <v>8118.2952126016444</v>
      </c>
      <c r="C8129">
        <f t="shared" si="763"/>
        <v>-0.2830356471163854</v>
      </c>
      <c r="D8129">
        <f t="shared" si="764"/>
        <v>-0.10292348754151379</v>
      </c>
      <c r="E8129" s="3">
        <f>(M8129-C8129)^2</f>
        <v>2.1121501226675179E-2</v>
      </c>
      <c r="K8129" s="2">
        <f t="shared" si="768"/>
        <v>8118.2952126016444</v>
      </c>
      <c r="L8129" s="3">
        <v>4.6424034098356701E-2</v>
      </c>
      <c r="M8129" s="3">
        <v>-0.137703265223446</v>
      </c>
      <c r="O8129" s="3">
        <f t="shared" si="765"/>
        <v>2.4420814078074679E-3</v>
      </c>
      <c r="P8129" s="3">
        <f t="shared" si="766"/>
        <v>1.8327257618791819E-2</v>
      </c>
    </row>
    <row r="8130" spans="1:16" x14ac:dyDescent="0.55000000000000004">
      <c r="A8130" s="2">
        <f t="shared" si="767"/>
        <v>8119.2952126016444</v>
      </c>
      <c r="C8130">
        <f t="shared" si="763"/>
        <v>-0.29093381879097874</v>
      </c>
      <c r="D8130">
        <f t="shared" si="764"/>
        <v>-0.15238156461512872</v>
      </c>
      <c r="E8130" s="3">
        <f>(M8130-C8130)^2</f>
        <v>1.8527415856130268E-3</v>
      </c>
      <c r="K8130" s="2">
        <f t="shared" si="768"/>
        <v>8119.2952126016444</v>
      </c>
      <c r="L8130" s="3">
        <v>-5.0059374277333001E-2</v>
      </c>
      <c r="M8130" s="3">
        <v>-0.24789033396908</v>
      </c>
      <c r="O8130" s="3">
        <f t="shared" si="765"/>
        <v>2.2152072538268591E-3</v>
      </c>
      <c r="P8130" s="3">
        <f t="shared" si="766"/>
        <v>6.0302302272631954E-2</v>
      </c>
    </row>
    <row r="8131" spans="1:16" x14ac:dyDescent="0.55000000000000004">
      <c r="A8131" s="2">
        <f t="shared" si="767"/>
        <v>8120.2952126016444</v>
      </c>
      <c r="C8131">
        <f t="shared" si="763"/>
        <v>-0.22571835284749389</v>
      </c>
      <c r="D8131">
        <f t="shared" si="764"/>
        <v>-0.16354512322654907</v>
      </c>
      <c r="E8131" s="3">
        <f>(M8131-C8131)^2</f>
        <v>4.9383476449442153E-3</v>
      </c>
      <c r="K8131" s="2">
        <f t="shared" si="768"/>
        <v>8120.2952126016444</v>
      </c>
      <c r="L8131" s="3">
        <v>-0.13400510181945199</v>
      </c>
      <c r="M8131" s="3">
        <v>-0.295991730772169</v>
      </c>
      <c r="O8131" s="3">
        <f t="shared" si="765"/>
        <v>1.7164069685588888E-2</v>
      </c>
      <c r="P8131" s="3">
        <f t="shared" si="766"/>
        <v>8.6240111720364554E-2</v>
      </c>
    </row>
    <row r="8132" spans="1:16" x14ac:dyDescent="0.55000000000000004">
      <c r="A8132" s="2">
        <f t="shared" si="767"/>
        <v>8121.2952126016444</v>
      </c>
      <c r="C8132">
        <f t="shared" si="763"/>
        <v>-0.10377833723674244</v>
      </c>
      <c r="D8132">
        <f t="shared" si="764"/>
        <v>-0.13360868554502286</v>
      </c>
      <c r="E8132" s="3">
        <f>(M8132-C8132)^2</f>
        <v>2.7616399015913978E-2</v>
      </c>
      <c r="K8132" s="2">
        <f t="shared" si="768"/>
        <v>8121.2952126016444</v>
      </c>
      <c r="L8132" s="3">
        <v>-0.18438842030359001</v>
      </c>
      <c r="M8132" s="3">
        <v>-0.26996016240397902</v>
      </c>
      <c r="O8132" s="3">
        <f t="shared" si="765"/>
        <v>3.2904158475029414E-2</v>
      </c>
      <c r="P8132" s="3">
        <f t="shared" si="766"/>
        <v>7.1628546396482515E-2</v>
      </c>
    </row>
    <row r="8133" spans="1:16" x14ac:dyDescent="0.55000000000000004">
      <c r="A8133" s="2">
        <f t="shared" si="767"/>
        <v>8122.2952126016444</v>
      </c>
      <c r="C8133">
        <f t="shared" si="763"/>
        <v>4.4241876863156608E-2</v>
      </c>
      <c r="D8133">
        <f t="shared" si="764"/>
        <v>-7.0095480961162651E-2</v>
      </c>
      <c r="E8133" s="3">
        <f>(M8133-C8133)^2</f>
        <v>4.8645510899754989E-2</v>
      </c>
      <c r="K8133" s="2">
        <f t="shared" si="768"/>
        <v>8122.2952126016444</v>
      </c>
      <c r="L8133" s="3">
        <v>-0.18859051505997901</v>
      </c>
      <c r="M8133" s="3">
        <v>-0.17631539665044799</v>
      </c>
      <c r="O8133" s="3">
        <f t="shared" si="765"/>
        <v>3.444629432045182E-2</v>
      </c>
      <c r="P8133" s="3">
        <f t="shared" si="766"/>
        <v>3.027263618006857E-2</v>
      </c>
    </row>
    <row r="8134" spans="1:16" x14ac:dyDescent="0.55000000000000004">
      <c r="A8134" s="2">
        <f t="shared" si="767"/>
        <v>8123.2952126016444</v>
      </c>
      <c r="C8134">
        <f t="shared" si="763"/>
        <v>0.18114380789134926</v>
      </c>
      <c r="D8134">
        <f t="shared" si="764"/>
        <v>1.1033192374300909E-2</v>
      </c>
      <c r="E8134" s="3">
        <f>(M8134-C8134)^2</f>
        <v>4.8248386641795524E-2</v>
      </c>
      <c r="K8134" s="2">
        <f t="shared" si="768"/>
        <v>8123.2952126016444</v>
      </c>
      <c r="L8134" s="3">
        <v>-0.14555894538897801</v>
      </c>
      <c r="M8134" s="3">
        <v>-3.8511346024500202E-2</v>
      </c>
      <c r="O8134" s="3">
        <f t="shared" si="765"/>
        <v>2.0324938727844563E-2</v>
      </c>
      <c r="P8134" s="3">
        <f t="shared" si="766"/>
        <v>1.3094470741948027E-3</v>
      </c>
    </row>
    <row r="8135" spans="1:16" x14ac:dyDescent="0.55000000000000004">
      <c r="A8135" s="2">
        <f t="shared" si="767"/>
        <v>8124.2952126016444</v>
      </c>
      <c r="C8135">
        <f t="shared" ref="C8135:C8198" si="769">$B$2*EXP(-C$4*((PI()/($B$1*$B$3)))^0.5)*SIN(2*PI()*$A8135/$B$3-C$4*SQRT(PI()/($B$1*$B$3)))</f>
        <v>0.2725230740674579</v>
      </c>
      <c r="D8135">
        <f t="shared" ref="D8135:D8198" si="770">$B$2*EXP(-D$4*((PI()/($B$1*$B$3)))^0.5)*SIN(2*PI()*$A8135/$B$3-D$4*SQRT(PI()/($B$1*$B$3)))</f>
        <v>8.9389149796642406E-2</v>
      </c>
      <c r="E8135" s="3">
        <f>(M8135-C8135)^2</f>
        <v>2.6760040429583135E-2</v>
      </c>
      <c r="K8135" s="2">
        <f t="shared" si="768"/>
        <v>8124.2952126016444</v>
      </c>
      <c r="L8135" s="3">
        <v>-6.6071234863166003E-2</v>
      </c>
      <c r="M8135" s="3">
        <v>0.10893811012033</v>
      </c>
      <c r="O8135" s="3">
        <f t="shared" ref="O8135:O8198" si="771">(L8135-$J$1)^2</f>
        <v>3.9788150189531213E-3</v>
      </c>
      <c r="P8135" s="3">
        <f t="shared" ref="P8135:P8198" si="772">(M8135-$J$2)^2</f>
        <v>1.2379493707976578E-2</v>
      </c>
    </row>
    <row r="8136" spans="1:16" x14ac:dyDescent="0.55000000000000004">
      <c r="A8136" s="2">
        <f t="shared" si="767"/>
        <v>8125.2952126016444</v>
      </c>
      <c r="C8136">
        <f t="shared" si="769"/>
        <v>0.29541544737296471</v>
      </c>
      <c r="D8136">
        <f t="shared" si="770"/>
        <v>0.14528100891506174</v>
      </c>
      <c r="E8136" s="3">
        <f>(M8136-C8136)^2</f>
        <v>4.3972954804583882E-3</v>
      </c>
      <c r="K8136" s="2">
        <f t="shared" si="768"/>
        <v>8125.2952126016444</v>
      </c>
      <c r="L8136" s="3">
        <v>2.9964426310309999E-2</v>
      </c>
      <c r="M8136" s="3">
        <v>0.22910334078255101</v>
      </c>
      <c r="O8136" s="3">
        <f t="shared" si="771"/>
        <v>1.0862173913679311E-3</v>
      </c>
      <c r="P8136" s="3">
        <f t="shared" si="772"/>
        <v>5.3559106108897477E-2</v>
      </c>
    </row>
    <row r="8137" spans="1:16" x14ac:dyDescent="0.55000000000000004">
      <c r="A8137" s="2">
        <f t="shared" si="767"/>
        <v>8126.2952126016444</v>
      </c>
      <c r="C8137">
        <f t="shared" si="769"/>
        <v>0.24406791946730372</v>
      </c>
      <c r="D8137">
        <f t="shared" si="770"/>
        <v>0.16466276727333232</v>
      </c>
      <c r="E8137" s="3">
        <f>(M8137-C8137)^2</f>
        <v>2.2867809987960649E-3</v>
      </c>
      <c r="K8137" s="2">
        <f t="shared" si="768"/>
        <v>8126.2952126016444</v>
      </c>
      <c r="L8137" s="3">
        <v>0.11849531102856301</v>
      </c>
      <c r="M8137" s="3">
        <v>0.29188821849183999</v>
      </c>
      <c r="O8137" s="3">
        <f t="shared" si="771"/>
        <v>1.475950350232994E-2</v>
      </c>
      <c r="P8137" s="3">
        <f t="shared" si="772"/>
        <v>8.6561455046316141E-2</v>
      </c>
    </row>
    <row r="8138" spans="1:16" x14ac:dyDescent="0.55000000000000004">
      <c r="A8138" s="2">
        <f t="shared" si="767"/>
        <v>8127.2952126016444</v>
      </c>
      <c r="C8138">
        <f t="shared" si="769"/>
        <v>0.13138447161854516</v>
      </c>
      <c r="D8138">
        <f t="shared" si="770"/>
        <v>0.14266365782582549</v>
      </c>
      <c r="E8138" s="3">
        <f>(M8138-C8138)^2</f>
        <v>2.255505649452753E-2</v>
      </c>
      <c r="K8138" s="2">
        <f t="shared" si="768"/>
        <v>8127.2952126016444</v>
      </c>
      <c r="L8138" s="3">
        <v>0.177348310008171</v>
      </c>
      <c r="M8138" s="3">
        <v>0.28156788113679898</v>
      </c>
      <c r="O8138" s="3">
        <f t="shared" si="771"/>
        <v>3.2523127314103943E-2</v>
      </c>
      <c r="P8138" s="3">
        <f t="shared" si="772"/>
        <v>8.0595203769371834E-2</v>
      </c>
    </row>
    <row r="8139" spans="1:16" x14ac:dyDescent="0.55000000000000004">
      <c r="A8139" s="2">
        <f t="shared" si="767"/>
        <v>8128.2952126016444</v>
      </c>
      <c r="C8139">
        <f t="shared" si="769"/>
        <v>-1.4316783120005443E-2</v>
      </c>
      <c r="D8139">
        <f t="shared" si="770"/>
        <v>8.4812205660371537E-2</v>
      </c>
      <c r="E8139" s="3">
        <f>(M8139-C8139)^2</f>
        <v>4.6243880798405246E-2</v>
      </c>
      <c r="K8139" s="2">
        <f t="shared" si="768"/>
        <v>8128.2952126016444</v>
      </c>
      <c r="L8139" s="3">
        <v>0.19178332455718999</v>
      </c>
      <c r="M8139" s="3">
        <v>0.200727121230723</v>
      </c>
      <c r="O8139" s="3">
        <f t="shared" si="771"/>
        <v>3.7937966970079569E-2</v>
      </c>
      <c r="P8139" s="3">
        <f t="shared" si="772"/>
        <v>4.1230189548556048E-2</v>
      </c>
    </row>
    <row r="8140" spans="1:16" x14ac:dyDescent="0.55000000000000004">
      <c r="A8140" s="2">
        <f t="shared" ref="A8140:A8203" si="773">K8140</f>
        <v>8129.2952126016444</v>
      </c>
      <c r="C8140">
        <f t="shared" si="769"/>
        <v>-0.15642013336888652</v>
      </c>
      <c r="D8140">
        <f t="shared" si="770"/>
        <v>5.6468722278723562E-3</v>
      </c>
      <c r="E8140" s="3">
        <f>(M8140-C8140)^2</f>
        <v>5.109098126460012E-2</v>
      </c>
      <c r="K8140" s="2">
        <f t="shared" si="768"/>
        <v>8129.2952126016444</v>
      </c>
      <c r="L8140" s="3">
        <v>0.15818501573349</v>
      </c>
      <c r="M8140" s="3">
        <v>6.9613008591756301E-2</v>
      </c>
      <c r="O8140" s="3">
        <f t="shared" si="771"/>
        <v>2.5978477180893942E-2</v>
      </c>
      <c r="P8140" s="3">
        <f t="shared" si="772"/>
        <v>5.1750861541502652E-3</v>
      </c>
    </row>
    <row r="8141" spans="1:16" x14ac:dyDescent="0.55000000000000004">
      <c r="A8141" s="2">
        <f t="shared" si="773"/>
        <v>8130.2952126016444</v>
      </c>
      <c r="C8141">
        <f t="shared" si="769"/>
        <v>-0.25921404549573729</v>
      </c>
      <c r="D8141">
        <f t="shared" si="770"/>
        <v>-7.4937558411758518E-2</v>
      </c>
      <c r="E8141" s="3">
        <f>(M8141-C8141)^2</f>
        <v>3.2500132621602139E-2</v>
      </c>
      <c r="K8141" s="2">
        <f t="shared" ref="K8141:K8204" si="774">K8140+1</f>
        <v>8130.2952126016444</v>
      </c>
      <c r="L8141" s="3">
        <v>8.4968288410743401E-2</v>
      </c>
      <c r="M8141" s="3">
        <v>-7.8936113896769397E-2</v>
      </c>
      <c r="O8141" s="3">
        <f t="shared" si="771"/>
        <v>7.7372561627030677E-3</v>
      </c>
      <c r="P8141" s="3">
        <f t="shared" si="772"/>
        <v>5.8692531090605649E-3</v>
      </c>
    </row>
    <row r="8142" spans="1:16" x14ac:dyDescent="0.55000000000000004">
      <c r="A8142" s="2">
        <f t="shared" si="773"/>
        <v>8131.2952126016444</v>
      </c>
      <c r="C8142">
        <f t="shared" si="769"/>
        <v>-0.29686571370392489</v>
      </c>
      <c r="D8142">
        <f t="shared" si="770"/>
        <v>-0.1366896734669065</v>
      </c>
      <c r="E8142" s="3">
        <f>(M8142-C8142)^2</f>
        <v>7.9478146329007692E-3</v>
      </c>
      <c r="K8142" s="2">
        <f t="shared" si="774"/>
        <v>8131.2952126016444</v>
      </c>
      <c r="L8142" s="3">
        <v>-9.5292738494681204E-3</v>
      </c>
      <c r="M8142" s="3">
        <v>-0.207715196975749</v>
      </c>
      <c r="O8142" s="3">
        <f t="shared" si="771"/>
        <v>4.271783016201959E-5</v>
      </c>
      <c r="P8142" s="3">
        <f t="shared" si="772"/>
        <v>4.2185107106568746E-2</v>
      </c>
    </row>
    <row r="8143" spans="1:16" x14ac:dyDescent="0.55000000000000004">
      <c r="A8143" s="2">
        <f t="shared" si="773"/>
        <v>8132.2952126016444</v>
      </c>
      <c r="C8143">
        <f t="shared" si="769"/>
        <v>-0.25991301895688351</v>
      </c>
      <c r="D8143">
        <f t="shared" si="770"/>
        <v>-0.16409074850357891</v>
      </c>
      <c r="E8143" s="3">
        <f>(M8143-C8143)^2</f>
        <v>6.0308070019974582E-4</v>
      </c>
      <c r="K8143" s="2">
        <f t="shared" si="774"/>
        <v>8132.2952126016444</v>
      </c>
      <c r="L8143" s="3">
        <v>-0.101640170358757</v>
      </c>
      <c r="M8143" s="3">
        <v>-0.28447072040062099</v>
      </c>
      <c r="O8143" s="3">
        <f t="shared" si="771"/>
        <v>9.7311880670578905E-3</v>
      </c>
      <c r="P8143" s="3">
        <f t="shared" si="772"/>
        <v>7.9606171951554699E-2</v>
      </c>
    </row>
    <row r="8144" spans="1:16" x14ac:dyDescent="0.55000000000000004">
      <c r="A8144" s="2">
        <f t="shared" si="773"/>
        <v>8133.2952126016444</v>
      </c>
      <c r="C8144">
        <f t="shared" si="769"/>
        <v>-0.15764242352994173</v>
      </c>
      <c r="D8144">
        <f t="shared" si="770"/>
        <v>-0.15025470792255735</v>
      </c>
      <c r="E8144" s="3">
        <f>(M8144-C8144)^2</f>
        <v>1.751291314224844E-2</v>
      </c>
      <c r="K8144" s="2">
        <f t="shared" si="774"/>
        <v>8133.2952126016444</v>
      </c>
      <c r="L8144" s="3">
        <v>-0.168294655671854</v>
      </c>
      <c r="M8144" s="3">
        <v>-0.28997878717292702</v>
      </c>
      <c r="O8144" s="3">
        <f t="shared" si="771"/>
        <v>2.732450975970965E-2</v>
      </c>
      <c r="P8144" s="3">
        <f t="shared" si="772"/>
        <v>8.2744664991329389E-2</v>
      </c>
    </row>
    <row r="8145" spans="1:16" x14ac:dyDescent="0.55000000000000004">
      <c r="A8145" s="2">
        <f t="shared" si="773"/>
        <v>8134.2952126016444</v>
      </c>
      <c r="C8145">
        <f t="shared" si="769"/>
        <v>-1.5755220191390702E-2</v>
      </c>
      <c r="D8145">
        <f t="shared" si="770"/>
        <v>-9.8658642360131527E-2</v>
      </c>
      <c r="E8145" s="3">
        <f>(M8145-C8145)^2</f>
        <v>4.289233506107671E-2</v>
      </c>
      <c r="K8145" s="2">
        <f t="shared" si="774"/>
        <v>8134.2952126016444</v>
      </c>
      <c r="L8145" s="3">
        <v>-0.19279870044768799</v>
      </c>
      <c r="M8145" s="3">
        <v>-0.22285986779997699</v>
      </c>
      <c r="O8145" s="3">
        <f t="shared" si="771"/>
        <v>3.6026057397847693E-2</v>
      </c>
      <c r="P8145" s="3">
        <f t="shared" si="772"/>
        <v>4.8635600098091425E-2</v>
      </c>
    </row>
    <row r="8146" spans="1:16" x14ac:dyDescent="0.55000000000000004">
      <c r="A8146" s="2">
        <f t="shared" si="773"/>
        <v>8135.2952126016444</v>
      </c>
      <c r="C8146">
        <f t="shared" si="769"/>
        <v>0.13009137660779516</v>
      </c>
      <c r="D8146">
        <f t="shared" si="770"/>
        <v>-2.2268992279548479E-2</v>
      </c>
      <c r="E8146" s="3">
        <f>(M8146-C8146)^2</f>
        <v>5.2907217012284909E-2</v>
      </c>
      <c r="K8146" s="2">
        <f t="shared" si="774"/>
        <v>8135.2952126016444</v>
      </c>
      <c r="L8146" s="3">
        <v>-0.169015114660093</v>
      </c>
      <c r="M8146" s="3">
        <v>-9.9924312014274499E-2</v>
      </c>
      <c r="O8146" s="3">
        <f t="shared" si="771"/>
        <v>2.756321439188817E-2</v>
      </c>
      <c r="P8146" s="3">
        <f t="shared" si="772"/>
        <v>9.5256133948415454E-3</v>
      </c>
    </row>
    <row r="8147" spans="1:16" x14ac:dyDescent="0.55000000000000004">
      <c r="A8147" s="2">
        <f t="shared" si="773"/>
        <v>8136.2952126016444</v>
      </c>
      <c r="C8147">
        <f t="shared" si="769"/>
        <v>0.24324513004483772</v>
      </c>
      <c r="D8147">
        <f t="shared" si="770"/>
        <v>5.9717006271114779E-2</v>
      </c>
      <c r="E8147" s="3">
        <f>(M8147-C8147)^2</f>
        <v>3.8105859694303641E-2</v>
      </c>
      <c r="K8147" s="2">
        <f t="shared" si="774"/>
        <v>8136.2952126016444</v>
      </c>
      <c r="L8147" s="3">
        <v>-0.102900644912226</v>
      </c>
      <c r="M8147" s="3">
        <v>4.8037907600831702E-2</v>
      </c>
      <c r="O8147" s="3">
        <f t="shared" si="771"/>
        <v>9.9814603861242933E-3</v>
      </c>
      <c r="P8147" s="3">
        <f t="shared" si="772"/>
        <v>2.5364288146078264E-3</v>
      </c>
    </row>
    <row r="8148" spans="1:16" x14ac:dyDescent="0.55000000000000004">
      <c r="A8148" s="2">
        <f t="shared" si="773"/>
        <v>8137.2952126016444</v>
      </c>
      <c r="C8148">
        <f t="shared" si="769"/>
        <v>0.29526973608877966</v>
      </c>
      <c r="D8148">
        <f t="shared" si="770"/>
        <v>0.12669571699829557</v>
      </c>
      <c r="E8148" s="3">
        <f>(M8148-C8148)^2</f>
        <v>1.2387912787320916E-2</v>
      </c>
      <c r="K8148" s="2">
        <f t="shared" si="774"/>
        <v>8137.2952126016444</v>
      </c>
      <c r="L8148" s="3">
        <v>-1.10140702968361E-2</v>
      </c>
      <c r="M8148" s="3">
        <v>0.18396873525176599</v>
      </c>
      <c r="O8148" s="3">
        <f t="shared" si="771"/>
        <v>6.4331376811870827E-5</v>
      </c>
      <c r="P8148" s="3">
        <f t="shared" si="772"/>
        <v>3.4705379292473054E-2</v>
      </c>
    </row>
    <row r="8149" spans="1:16" x14ac:dyDescent="0.55000000000000004">
      <c r="A8149" s="2">
        <f t="shared" si="773"/>
        <v>8138.2952126016444</v>
      </c>
      <c r="C8149">
        <f t="shared" si="769"/>
        <v>0.273091059153449</v>
      </c>
      <c r="D8149">
        <f t="shared" si="770"/>
        <v>0.16183493660391407</v>
      </c>
      <c r="E8149" s="3">
        <f>(M8149-C8149)^2</f>
        <v>5.3639913478600941E-7</v>
      </c>
      <c r="K8149" s="2">
        <f t="shared" si="774"/>
        <v>8138.2952126016444</v>
      </c>
      <c r="L8149" s="3">
        <v>8.3631046550728894E-2</v>
      </c>
      <c r="M8149" s="3">
        <v>0.27382345189971702</v>
      </c>
      <c r="O8149" s="3">
        <f t="shared" si="771"/>
        <v>7.5037923123342891E-3</v>
      </c>
      <c r="P8149" s="3">
        <f t="shared" si="772"/>
        <v>7.6258002318975351E-2</v>
      </c>
    </row>
    <row r="8150" spans="1:16" x14ac:dyDescent="0.55000000000000004">
      <c r="A8150" s="2">
        <f t="shared" si="773"/>
        <v>8139.2952126016444</v>
      </c>
      <c r="C8150">
        <f t="shared" si="769"/>
        <v>0.1822827508516344</v>
      </c>
      <c r="D8150">
        <f t="shared" si="770"/>
        <v>0.15630394138889381</v>
      </c>
      <c r="E8150" s="3">
        <f>(M8150-C8150)^2</f>
        <v>1.2727141980826764E-2</v>
      </c>
      <c r="K8150" s="2">
        <f t="shared" si="774"/>
        <v>8139.2952126016444</v>
      </c>
      <c r="L8150" s="3">
        <v>0.157330248980316</v>
      </c>
      <c r="M8150" s="3">
        <v>0.29509738634201199</v>
      </c>
      <c r="O8150" s="3">
        <f t="shared" si="771"/>
        <v>2.5703667928856949E-2</v>
      </c>
      <c r="P8150" s="3">
        <f t="shared" si="772"/>
        <v>8.8460113413158764E-2</v>
      </c>
    </row>
    <row r="8151" spans="1:16" x14ac:dyDescent="0.55000000000000004">
      <c r="A8151" s="2">
        <f t="shared" si="773"/>
        <v>8140.2952126016444</v>
      </c>
      <c r="C8151">
        <f t="shared" si="769"/>
        <v>4.5665553623673125E-2</v>
      </c>
      <c r="D8151">
        <f t="shared" si="770"/>
        <v>0.11149270788292849</v>
      </c>
      <c r="E8151" s="3">
        <f>(M8151-C8151)^2</f>
        <v>3.8728978955223752E-2</v>
      </c>
      <c r="K8151" s="2">
        <f t="shared" si="774"/>
        <v>8140.2952126016444</v>
      </c>
      <c r="L8151" s="3">
        <v>0.191625114546777</v>
      </c>
      <c r="M8151" s="3">
        <v>0.24246234972367001</v>
      </c>
      <c r="O8151" s="3">
        <f t="shared" si="771"/>
        <v>3.7876360749680427E-2</v>
      </c>
      <c r="P8151" s="3">
        <f t="shared" si="772"/>
        <v>5.9920877461328022E-2</v>
      </c>
    </row>
    <row r="8152" spans="1:16" x14ac:dyDescent="0.55000000000000004">
      <c r="A8152" s="2">
        <f t="shared" si="773"/>
        <v>8141.2952126016444</v>
      </c>
      <c r="C8152">
        <f t="shared" si="769"/>
        <v>-0.10242770628094511</v>
      </c>
      <c r="D8152">
        <f t="shared" si="770"/>
        <v>3.8662602335674569E-2</v>
      </c>
      <c r="E8152" s="3">
        <f>(M8152-C8152)^2</f>
        <v>5.3605594384442047E-2</v>
      </c>
      <c r="K8152" s="2">
        <f t="shared" si="774"/>
        <v>8141.2952126016444</v>
      </c>
      <c r="L8152" s="3">
        <v>0.17792628141909</v>
      </c>
      <c r="M8152" s="3">
        <v>0.12910111348981701</v>
      </c>
      <c r="O8152" s="3">
        <f t="shared" si="771"/>
        <v>3.2731926054018499E-2</v>
      </c>
      <c r="P8152" s="3">
        <f t="shared" si="772"/>
        <v>1.7272839884654046E-2</v>
      </c>
    </row>
    <row r="8153" spans="1:16" x14ac:dyDescent="0.55000000000000004">
      <c r="A8153" s="2">
        <f t="shared" si="773"/>
        <v>8142.2952126016444</v>
      </c>
      <c r="C8153">
        <f t="shared" si="769"/>
        <v>-0.22478019039628774</v>
      </c>
      <c r="D8153">
        <f t="shared" si="770"/>
        <v>-4.388367683597369E-2</v>
      </c>
      <c r="E8153" s="3">
        <f>(M8153-C8153)^2</f>
        <v>4.334136599989015E-2</v>
      </c>
      <c r="K8153" s="2">
        <f t="shared" si="774"/>
        <v>8142.2952126016444</v>
      </c>
      <c r="L8153" s="3">
        <v>0.119664707335476</v>
      </c>
      <c r="M8153" s="3">
        <v>-1.6594297502724599E-2</v>
      </c>
      <c r="O8153" s="3">
        <f t="shared" si="771"/>
        <v>1.504500785729389E-2</v>
      </c>
      <c r="P8153" s="3">
        <f t="shared" si="772"/>
        <v>2.0361105134796678E-4</v>
      </c>
    </row>
    <row r="8154" spans="1:16" x14ac:dyDescent="0.55000000000000004">
      <c r="A8154" s="2">
        <f t="shared" si="773"/>
        <v>8143.2952126016444</v>
      </c>
      <c r="C8154">
        <f t="shared" si="769"/>
        <v>-0.29064389141761821</v>
      </c>
      <c r="D8154">
        <f t="shared" si="770"/>
        <v>-0.115401691026688</v>
      </c>
      <c r="E8154" s="3">
        <f>(M8154-C8154)^2</f>
        <v>1.7558986940657037E-2</v>
      </c>
      <c r="K8154" s="2">
        <f t="shared" si="774"/>
        <v>8143.2952126016444</v>
      </c>
      <c r="L8154" s="3">
        <v>3.1432364953741798E-2</v>
      </c>
      <c r="M8154" s="3">
        <v>-0.158133563742161</v>
      </c>
      <c r="O8154" s="3">
        <f t="shared" si="771"/>
        <v>1.1851323277746681E-3</v>
      </c>
      <c r="P8154" s="3">
        <f t="shared" si="772"/>
        <v>2.4276288882273653E-2</v>
      </c>
    </row>
    <row r="8155" spans="1:16" x14ac:dyDescent="0.55000000000000004">
      <c r="A8155" s="2">
        <f t="shared" si="773"/>
        <v>8144.2952126016444</v>
      </c>
      <c r="C8155">
        <f t="shared" si="769"/>
        <v>-0.2834668155318455</v>
      </c>
      <c r="D8155">
        <f t="shared" si="770"/>
        <v>-0.15791847925702962</v>
      </c>
      <c r="E8155" s="3">
        <f>(M8155-C8155)^2</f>
        <v>5.4753742292438341E-4</v>
      </c>
      <c r="K8155" s="2">
        <f t="shared" si="774"/>
        <v>8144.2952126016444</v>
      </c>
      <c r="L8155" s="3">
        <v>-6.4672408222892802E-2</v>
      </c>
      <c r="M8155" s="3">
        <v>-0.26006729795296402</v>
      </c>
      <c r="O8155" s="3">
        <f t="shared" si="771"/>
        <v>3.8043017840820336E-3</v>
      </c>
      <c r="P8155" s="3">
        <f t="shared" si="772"/>
        <v>6.6431059643402693E-2</v>
      </c>
    </row>
    <row r="8156" spans="1:16" x14ac:dyDescent="0.55000000000000004">
      <c r="A8156" s="2">
        <f t="shared" si="773"/>
        <v>8145.2952126016444</v>
      </c>
      <c r="C8156">
        <f t="shared" si="769"/>
        <v>-0.20505261048161161</v>
      </c>
      <c r="D8156">
        <f t="shared" si="770"/>
        <v>-0.16074928490354923</v>
      </c>
      <c r="E8156" s="3">
        <f>(M8156-C8156)^2</f>
        <v>8.4296184431453224E-3</v>
      </c>
      <c r="K8156" s="2">
        <f t="shared" si="774"/>
        <v>8145.2952126016444</v>
      </c>
      <c r="L8156" s="3">
        <v>-0.14457957556161</v>
      </c>
      <c r="M8156" s="3">
        <v>-0.29686556405105802</v>
      </c>
      <c r="O8156" s="3">
        <f t="shared" si="771"/>
        <v>2.0046649078501354E-2</v>
      </c>
      <c r="P8156" s="3">
        <f t="shared" si="772"/>
        <v>8.6754106719244217E-2</v>
      </c>
    </row>
    <row r="8157" spans="1:16" x14ac:dyDescent="0.55000000000000004">
      <c r="A8157" s="2">
        <f t="shared" si="773"/>
        <v>8146.2952126016444</v>
      </c>
      <c r="C8157">
        <f t="shared" si="769"/>
        <v>-7.5107296680408164E-2</v>
      </c>
      <c r="D8157">
        <f t="shared" si="770"/>
        <v>-0.12318270734910433</v>
      </c>
      <c r="E8157" s="3">
        <f>(M8157-C8157)^2</f>
        <v>3.3931375676868186E-2</v>
      </c>
      <c r="K8157" s="2">
        <f t="shared" si="774"/>
        <v>8146.2952126016444</v>
      </c>
      <c r="L8157" s="3">
        <v>-0.18827589129435099</v>
      </c>
      <c r="M8157" s="3">
        <v>-0.25931200801230703</v>
      </c>
      <c r="O8157" s="3">
        <f t="shared" si="771"/>
        <v>3.4329606773287794E-2</v>
      </c>
      <c r="P8157" s="3">
        <f t="shared" si="772"/>
        <v>6.6042289871715301E-2</v>
      </c>
    </row>
    <row r="8158" spans="1:16" x14ac:dyDescent="0.55000000000000004">
      <c r="A8158" s="2">
        <f t="shared" si="773"/>
        <v>8147.2952126016444</v>
      </c>
      <c r="C8158">
        <f t="shared" si="769"/>
        <v>7.3712989080817595E-2</v>
      </c>
      <c r="D8158">
        <f t="shared" si="770"/>
        <v>-5.4659481772975506E-2</v>
      </c>
      <c r="E8158" s="3">
        <f>(M8158-C8158)^2</f>
        <v>5.3141840168691543E-2</v>
      </c>
      <c r="K8158" s="2">
        <f t="shared" si="774"/>
        <v>8147.2952126016444</v>
      </c>
      <c r="L8158" s="3">
        <v>-0.18481734207358699</v>
      </c>
      <c r="M8158" s="3">
        <v>-0.15681215091196399</v>
      </c>
      <c r="O8158" s="3">
        <f t="shared" si="771"/>
        <v>3.3059951007290402E-2</v>
      </c>
      <c r="P8158" s="3">
        <f t="shared" si="772"/>
        <v>2.3866260310452747E-2</v>
      </c>
    </row>
    <row r="8159" spans="1:16" x14ac:dyDescent="0.55000000000000004">
      <c r="A8159" s="2">
        <f t="shared" si="773"/>
        <v>8148.2952126016444</v>
      </c>
      <c r="C8159">
        <f t="shared" si="769"/>
        <v>0.2040087018180691</v>
      </c>
      <c r="D8159">
        <f t="shared" si="770"/>
        <v>2.7600041492391602E-2</v>
      </c>
      <c r="E8159" s="3">
        <f>(M8159-C8159)^2</f>
        <v>4.798133395790425E-2</v>
      </c>
      <c r="K8159" s="2">
        <f t="shared" si="774"/>
        <v>8148.2952126016444</v>
      </c>
      <c r="L8159" s="3">
        <v>-0.13507014300694001</v>
      </c>
      <c r="M8159" s="3">
        <v>-1.50377178237599E-2</v>
      </c>
      <c r="O8159" s="3">
        <f t="shared" si="771"/>
        <v>1.7444269745131843E-2</v>
      </c>
      <c r="P8159" s="3">
        <f t="shared" si="772"/>
        <v>1.6161159093454458E-4</v>
      </c>
    </row>
    <row r="8160" spans="1:16" x14ac:dyDescent="0.55000000000000004">
      <c r="A8160" s="2">
        <f t="shared" si="773"/>
        <v>8149.2952126016444</v>
      </c>
      <c r="C8160">
        <f t="shared" si="769"/>
        <v>0.28303564711637036</v>
      </c>
      <c r="D8160">
        <f t="shared" si="770"/>
        <v>0.10292348754149225</v>
      </c>
      <c r="E8160" s="3">
        <f>(M8160-C8160)^2</f>
        <v>2.3266206916908921E-2</v>
      </c>
      <c r="K8160" s="2">
        <f t="shared" si="774"/>
        <v>8149.2952126016444</v>
      </c>
      <c r="L8160" s="3">
        <v>-5.1493788709870598E-2</v>
      </c>
      <c r="M8160" s="3">
        <v>0.130503004980633</v>
      </c>
      <c r="O8160" s="3">
        <f t="shared" si="771"/>
        <v>2.3522890643642015E-3</v>
      </c>
      <c r="P8160" s="3">
        <f t="shared" si="772"/>
        <v>1.7643295661580342E-2</v>
      </c>
    </row>
    <row r="8161" spans="1:16" x14ac:dyDescent="0.55000000000000004">
      <c r="A8161" s="2">
        <f t="shared" si="773"/>
        <v>8150.2952126016444</v>
      </c>
      <c r="C8161">
        <f t="shared" si="769"/>
        <v>0.29093381879098867</v>
      </c>
      <c r="D8161">
        <f t="shared" si="770"/>
        <v>0.15238156461511826</v>
      </c>
      <c r="E8161" s="3">
        <f>(M8161-C8161)^2</f>
        <v>2.2634166094675319E-3</v>
      </c>
      <c r="K8161" s="2">
        <f t="shared" si="774"/>
        <v>8150.2952126016444</v>
      </c>
      <c r="L8161" s="3">
        <v>4.49795044138597E-2</v>
      </c>
      <c r="M8161" s="3">
        <v>0.24335844060576001</v>
      </c>
      <c r="O8161" s="3">
        <f t="shared" si="771"/>
        <v>2.3013982133302381E-3</v>
      </c>
      <c r="P8161" s="3">
        <f t="shared" si="772"/>
        <v>6.0360383977503346E-2</v>
      </c>
    </row>
    <row r="8162" spans="1:16" x14ac:dyDescent="0.55000000000000004">
      <c r="A8162" s="2">
        <f t="shared" si="773"/>
        <v>8151.2952126016444</v>
      </c>
      <c r="C8162">
        <f t="shared" si="769"/>
        <v>0.22571835284735081</v>
      </c>
      <c r="D8162">
        <f t="shared" si="770"/>
        <v>0.16354512322653472</v>
      </c>
      <c r="E8162" s="3">
        <f>(M8162-C8162)^2</f>
        <v>4.8364920377388064E-3</v>
      </c>
      <c r="K8162" s="2">
        <f t="shared" si="774"/>
        <v>8151.2952126016444</v>
      </c>
      <c r="L8162" s="3">
        <v>0.130187401624551</v>
      </c>
      <c r="M8162" s="3">
        <v>0.29526324509501201</v>
      </c>
      <c r="O8162" s="3">
        <f t="shared" si="771"/>
        <v>1.7737122188603585E-2</v>
      </c>
      <c r="P8162" s="3">
        <f t="shared" si="772"/>
        <v>8.855880115543148E-2</v>
      </c>
    </row>
    <row r="8163" spans="1:16" x14ac:dyDescent="0.55000000000000004">
      <c r="A8163" s="2">
        <f t="shared" si="773"/>
        <v>8152.2952126016444</v>
      </c>
      <c r="C8163">
        <f t="shared" si="769"/>
        <v>0.10377833723678904</v>
      </c>
      <c r="D8163">
        <f t="shared" si="770"/>
        <v>0.13360868554503899</v>
      </c>
      <c r="E8163" s="3">
        <f>(M8163-C8163)^2</f>
        <v>2.8709642812893166E-2</v>
      </c>
      <c r="K8163" s="2">
        <f t="shared" si="774"/>
        <v>8152.2952126016444</v>
      </c>
      <c r="L8163" s="3">
        <v>0.182789056474367</v>
      </c>
      <c r="M8163" s="3">
        <v>0.27321753817002398</v>
      </c>
      <c r="O8163" s="3">
        <f t="shared" si="771"/>
        <v>3.4515115926591032E-2</v>
      </c>
      <c r="P8163" s="3">
        <f t="shared" si="772"/>
        <v>7.5923725097116396E-2</v>
      </c>
    </row>
    <row r="8164" spans="1:16" x14ac:dyDescent="0.55000000000000004">
      <c r="A8164" s="2">
        <f t="shared" si="773"/>
        <v>8153.2952126016444</v>
      </c>
      <c r="C8164">
        <f t="shared" si="769"/>
        <v>-4.4241876863374392E-2</v>
      </c>
      <c r="D8164">
        <f t="shared" si="770"/>
        <v>7.0095480961052087E-2</v>
      </c>
      <c r="E8164" s="3">
        <f>(M8164-C8164)^2</f>
        <v>5.1522045297527526E-2</v>
      </c>
      <c r="K8164" s="2">
        <f t="shared" si="774"/>
        <v>8153.2952126016444</v>
      </c>
      <c r="L8164" s="3">
        <v>0.18961005818919599</v>
      </c>
      <c r="M8164" s="3">
        <v>0.18274280389179801</v>
      </c>
      <c r="O8164" s="3">
        <f t="shared" si="771"/>
        <v>3.7096086708201186E-2</v>
      </c>
      <c r="P8164" s="3">
        <f t="shared" si="772"/>
        <v>3.4250115381116462E-2</v>
      </c>
    </row>
    <row r="8165" spans="1:16" x14ac:dyDescent="0.55000000000000004">
      <c r="A8165" s="2">
        <f t="shared" si="773"/>
        <v>8154.2952126016444</v>
      </c>
      <c r="C8165">
        <f t="shared" si="769"/>
        <v>-0.18114380789130985</v>
      </c>
      <c r="D8165">
        <f t="shared" si="770"/>
        <v>-1.1033192374273372E-2</v>
      </c>
      <c r="E8165" s="3">
        <f>(M8165-C8165)^2</f>
        <v>5.1821248314639745E-2</v>
      </c>
      <c r="K8165" s="2">
        <f t="shared" si="774"/>
        <v>8154.2952126016444</v>
      </c>
      <c r="L8165" s="3">
        <v>0.14894204457513499</v>
      </c>
      <c r="M8165" s="3">
        <v>4.6499000724819599E-2</v>
      </c>
      <c r="O8165" s="3">
        <f t="shared" si="771"/>
        <v>2.3084375059839558E-2</v>
      </c>
      <c r="P8165" s="3">
        <f t="shared" si="772"/>
        <v>2.3837892052629849E-3</v>
      </c>
    </row>
    <row r="8166" spans="1:16" x14ac:dyDescent="0.55000000000000004">
      <c r="A8166" s="2">
        <f t="shared" si="773"/>
        <v>8155.2952126016444</v>
      </c>
      <c r="C8166">
        <f t="shared" si="769"/>
        <v>-0.27252307406733112</v>
      </c>
      <c r="D8166">
        <f t="shared" si="770"/>
        <v>-8.9389149796493428E-2</v>
      </c>
      <c r="E8166" s="3">
        <f>(M8166-C8166)^2</f>
        <v>2.9286266990217739E-2</v>
      </c>
      <c r="K8166" s="2">
        <f t="shared" si="774"/>
        <v>8155.2952126016444</v>
      </c>
      <c r="L8166" s="3">
        <v>7.0970571927867598E-2</v>
      </c>
      <c r="M8166" s="3">
        <v>-0.10139076563254799</v>
      </c>
      <c r="O8166" s="3">
        <f t="shared" si="771"/>
        <v>5.4706670703048637E-3</v>
      </c>
      <c r="P8166" s="3">
        <f t="shared" si="772"/>
        <v>9.8140134245716416E-3</v>
      </c>
    </row>
    <row r="8167" spans="1:16" x14ac:dyDescent="0.55000000000000004">
      <c r="A8167" s="2">
        <f t="shared" si="773"/>
        <v>8156.2952126016444</v>
      </c>
      <c r="C8167">
        <f t="shared" si="769"/>
        <v>-0.29541544737296965</v>
      </c>
      <c r="D8167">
        <f t="shared" si="770"/>
        <v>-0.14528100891504875</v>
      </c>
      <c r="E8167" s="3">
        <f>(M8167-C8167)^2</f>
        <v>5.1163780444200193E-3</v>
      </c>
      <c r="K8167" s="2">
        <f t="shared" si="774"/>
        <v>8156.2952126016444</v>
      </c>
      <c r="L8167" s="3">
        <v>-2.4775920728199299E-2</v>
      </c>
      <c r="M8167" s="3">
        <v>-0.22388658575459899</v>
      </c>
      <c r="O8167" s="3">
        <f t="shared" si="771"/>
        <v>4.7447881978908624E-4</v>
      </c>
      <c r="P8167" s="3">
        <f t="shared" si="772"/>
        <v>4.9089508335124148E-2</v>
      </c>
    </row>
    <row r="8168" spans="1:16" x14ac:dyDescent="0.55000000000000004">
      <c r="A8168" s="2">
        <f t="shared" si="773"/>
        <v>8157.2952126016444</v>
      </c>
      <c r="C8168">
        <f t="shared" si="769"/>
        <v>-0.24406791946748574</v>
      </c>
      <c r="D8168">
        <f t="shared" si="770"/>
        <v>-0.16466276727333523</v>
      </c>
      <c r="E8168" s="3">
        <f>(M8168-C8168)^2</f>
        <v>2.1382025321233346E-3</v>
      </c>
      <c r="K8168" s="2">
        <f t="shared" si="774"/>
        <v>8157.2952126016444</v>
      </c>
      <c r="L8168" s="3">
        <v>-0.114317130339235</v>
      </c>
      <c r="M8168" s="3">
        <v>-0.29030862158286602</v>
      </c>
      <c r="O8168" s="3">
        <f t="shared" si="771"/>
        <v>1.2392976056793587E-2</v>
      </c>
      <c r="P8168" s="3">
        <f t="shared" si="772"/>
        <v>8.2934529974781054E-2</v>
      </c>
    </row>
    <row r="8169" spans="1:16" x14ac:dyDescent="0.55000000000000004">
      <c r="A8169" s="2">
        <f t="shared" si="773"/>
        <v>8158.2952126016444</v>
      </c>
      <c r="C8169">
        <f t="shared" si="769"/>
        <v>-0.13138447161858977</v>
      </c>
      <c r="D8169">
        <f t="shared" si="770"/>
        <v>-0.14266365782583929</v>
      </c>
      <c r="E8169" s="3">
        <f>(M8169-C8169)^2</f>
        <v>2.3297928781802816E-2</v>
      </c>
      <c r="K8169" s="2">
        <f t="shared" si="774"/>
        <v>8158.2952126016444</v>
      </c>
      <c r="L8169" s="3">
        <v>-0.17522690548481801</v>
      </c>
      <c r="M8169" s="3">
        <v>-0.28402106219176398</v>
      </c>
      <c r="O8169" s="3">
        <f t="shared" si="771"/>
        <v>2.9664385238902018E-2</v>
      </c>
      <c r="P8169" s="3">
        <f t="shared" si="772"/>
        <v>7.9352635922233711E-2</v>
      </c>
    </row>
    <row r="8170" spans="1:16" x14ac:dyDescent="0.55000000000000004">
      <c r="A8170" s="2">
        <f t="shared" si="773"/>
        <v>8159.2952126016444</v>
      </c>
      <c r="C8170">
        <f t="shared" si="769"/>
        <v>1.4316783120225432E-2</v>
      </c>
      <c r="D8170">
        <f t="shared" si="770"/>
        <v>-8.4812205660266801E-2</v>
      </c>
      <c r="E8170" s="3">
        <f>(M8170-C8170)^2</f>
        <v>4.8803635587522251E-2</v>
      </c>
      <c r="K8170" s="2">
        <f t="shared" si="774"/>
        <v>8159.2952126016444</v>
      </c>
      <c r="L8170" s="3">
        <v>-0.192250015122925</v>
      </c>
      <c r="M8170" s="3">
        <v>-0.20659866583598099</v>
      </c>
      <c r="O8170" s="3">
        <f t="shared" si="771"/>
        <v>3.5818071672219148E-2</v>
      </c>
      <c r="P8170" s="3">
        <f t="shared" si="772"/>
        <v>4.1727704787736977E-2</v>
      </c>
    </row>
    <row r="8171" spans="1:16" x14ac:dyDescent="0.55000000000000004">
      <c r="A8171" s="2">
        <f t="shared" si="773"/>
        <v>8160.2952126016444</v>
      </c>
      <c r="C8171">
        <f t="shared" si="769"/>
        <v>0.15642013336907368</v>
      </c>
      <c r="D8171">
        <f t="shared" si="770"/>
        <v>-5.6468722277502473E-3</v>
      </c>
      <c r="E8171" s="3">
        <f>(M8171-C8171)^2</f>
        <v>5.4686984902302116E-2</v>
      </c>
      <c r="K8171" s="2">
        <f t="shared" si="774"/>
        <v>8160.2952126016444</v>
      </c>
      <c r="L8171" s="3">
        <v>-0.16112291584098701</v>
      </c>
      <c r="M8171" s="3">
        <v>-7.7432351976500793E-2</v>
      </c>
      <c r="O8171" s="3">
        <f t="shared" si="771"/>
        <v>2.5004948212115428E-2</v>
      </c>
      <c r="P8171" s="3">
        <f t="shared" si="772"/>
        <v>5.6411048471578275E-3</v>
      </c>
    </row>
    <row r="8172" spans="1:16" x14ac:dyDescent="0.55000000000000004">
      <c r="A8172" s="2">
        <f t="shared" si="773"/>
        <v>8161.2952126016444</v>
      </c>
      <c r="C8172">
        <f t="shared" si="769"/>
        <v>0.25921404549584465</v>
      </c>
      <c r="D8172">
        <f t="shared" si="770"/>
        <v>7.4937558411867319E-2</v>
      </c>
      <c r="E8172" s="3">
        <f>(M8172-C8172)^2</f>
        <v>3.5376595696858359E-2</v>
      </c>
      <c r="K8172" s="2">
        <f t="shared" si="774"/>
        <v>8161.2952126016444</v>
      </c>
      <c r="L8172" s="3">
        <v>-8.9641582752669702E-2</v>
      </c>
      <c r="M8172" s="3">
        <v>7.1127374790931702E-2</v>
      </c>
      <c r="O8172" s="3">
        <f t="shared" si="771"/>
        <v>7.5079100028915095E-3</v>
      </c>
      <c r="P8172" s="3">
        <f t="shared" si="772"/>
        <v>5.3952606274468035E-3</v>
      </c>
    </row>
    <row r="8173" spans="1:16" x14ac:dyDescent="0.55000000000000004">
      <c r="A8173" s="2">
        <f t="shared" si="773"/>
        <v>8162.2952126016444</v>
      </c>
      <c r="C8173">
        <f t="shared" si="769"/>
        <v>0.29686571370392478</v>
      </c>
      <c r="D8173">
        <f t="shared" si="770"/>
        <v>0.13668967346689109</v>
      </c>
      <c r="E8173" s="3">
        <f>(M8173-C8173)^2</f>
        <v>9.0236518871357491E-3</v>
      </c>
      <c r="K8173" s="2">
        <f t="shared" si="774"/>
        <v>8162.2952126016444</v>
      </c>
      <c r="L8173" s="3">
        <v>4.2910408320609899E-3</v>
      </c>
      <c r="M8173" s="3">
        <v>0.201872809299776</v>
      </c>
      <c r="O8173" s="3">
        <f t="shared" si="771"/>
        <v>5.3062874069703756E-5</v>
      </c>
      <c r="P8173" s="3">
        <f t="shared" si="772"/>
        <v>4.1696771079600424E-2</v>
      </c>
    </row>
    <row r="8174" spans="1:16" x14ac:dyDescent="0.55000000000000004">
      <c r="A8174" s="2">
        <f t="shared" si="773"/>
        <v>8163.2952126016444</v>
      </c>
      <c r="C8174">
        <f t="shared" si="769"/>
        <v>0.25991301895690755</v>
      </c>
      <c r="D8174">
        <f t="shared" si="770"/>
        <v>0.16409074850357658</v>
      </c>
      <c r="E8174" s="3">
        <f>(M8174-C8174)^2</f>
        <v>4.9039781108345404E-4</v>
      </c>
      <c r="K8174" s="2">
        <f t="shared" si="774"/>
        <v>8163.2952126016444</v>
      </c>
      <c r="L8174" s="3">
        <v>9.7148946620717297E-2</v>
      </c>
      <c r="M8174" s="3">
        <v>0.282057946391502</v>
      </c>
      <c r="O8174" s="3">
        <f t="shared" si="771"/>
        <v>1.0028486779942131E-2</v>
      </c>
      <c r="P8174" s="3">
        <f t="shared" si="772"/>
        <v>8.0873696069346107E-2</v>
      </c>
    </row>
    <row r="8175" spans="1:16" x14ac:dyDescent="0.55000000000000004">
      <c r="A8175" s="2">
        <f t="shared" si="773"/>
        <v>8164.2952126016444</v>
      </c>
      <c r="C8175">
        <f t="shared" si="769"/>
        <v>0.15764242352998387</v>
      </c>
      <c r="D8175">
        <f t="shared" si="770"/>
        <v>0.15025470792256868</v>
      </c>
      <c r="E8175" s="3">
        <f>(M8175-C8175)^2</f>
        <v>1.7944611141559624E-2</v>
      </c>
      <c r="K8175" s="2">
        <f t="shared" si="774"/>
        <v>8164.2952126016444</v>
      </c>
      <c r="L8175" s="3">
        <v>0.165675296059903</v>
      </c>
      <c r="M8175" s="3">
        <v>0.291599921049009</v>
      </c>
      <c r="O8175" s="3">
        <f t="shared" si="771"/>
        <v>2.8449124303148637E-2</v>
      </c>
      <c r="P8175" s="3">
        <f t="shared" si="772"/>
        <v>8.6391896288290346E-2</v>
      </c>
    </row>
    <row r="8176" spans="1:16" x14ac:dyDescent="0.55000000000000004">
      <c r="A8176" s="2">
        <f t="shared" si="773"/>
        <v>8165.2952126016444</v>
      </c>
      <c r="C8176">
        <f t="shared" si="769"/>
        <v>1.5755220191440385E-2</v>
      </c>
      <c r="D8176">
        <f t="shared" si="770"/>
        <v>9.8658642360153634E-2</v>
      </c>
      <c r="E8176" s="3">
        <f>(M8176-C8176)^2</f>
        <v>4.5094079605394383E-2</v>
      </c>
      <c r="K8176" s="2">
        <f t="shared" si="774"/>
        <v>8165.2952126016444</v>
      </c>
      <c r="L8176" s="3">
        <v>0.19270723982596599</v>
      </c>
      <c r="M8176" s="3">
        <v>0.228108886525211</v>
      </c>
      <c r="O8176" s="3">
        <f t="shared" si="771"/>
        <v>3.8298734943249334E-2</v>
      </c>
      <c r="P8176" s="3">
        <f t="shared" si="772"/>
        <v>5.3099805125209884E-2</v>
      </c>
    </row>
    <row r="8177" spans="1:16" x14ac:dyDescent="0.55000000000000004">
      <c r="A8177" s="2">
        <f t="shared" si="773"/>
        <v>8166.2952126016444</v>
      </c>
      <c r="C8177">
        <f t="shared" si="769"/>
        <v>-0.13009137660775044</v>
      </c>
      <c r="D8177">
        <f t="shared" si="770"/>
        <v>2.2268992279575829E-2</v>
      </c>
      <c r="E8177" s="3">
        <f>(M8177-C8177)^2</f>
        <v>5.6443278949805269E-2</v>
      </c>
      <c r="K8177" s="2">
        <f t="shared" si="774"/>
        <v>8166.2952126016444</v>
      </c>
      <c r="L8177" s="3">
        <v>0.17147445990869101</v>
      </c>
      <c r="M8177" s="3">
        <v>0.107486566286377</v>
      </c>
      <c r="O8177" s="3">
        <f t="shared" si="771"/>
        <v>3.0439029251181974E-2</v>
      </c>
      <c r="P8177" s="3">
        <f t="shared" si="772"/>
        <v>1.2058593941502809E-2</v>
      </c>
    </row>
    <row r="8178" spans="1:16" x14ac:dyDescent="0.55000000000000004">
      <c r="A8178" s="2">
        <f t="shared" si="773"/>
        <v>8167.2952126016444</v>
      </c>
      <c r="C8178">
        <f t="shared" si="769"/>
        <v>-0.24324513004480922</v>
      </c>
      <c r="D8178">
        <f t="shared" si="770"/>
        <v>-5.971700627108905E-2</v>
      </c>
      <c r="E8178" s="3">
        <f>(M8178-C8178)^2</f>
        <v>4.1285647306903539E-2</v>
      </c>
      <c r="K8178" s="2">
        <f t="shared" si="774"/>
        <v>8167.2952126016444</v>
      </c>
      <c r="L8178" s="3">
        <v>0.107294837756963</v>
      </c>
      <c r="M8178" s="3">
        <v>-4.00564312771279E-2</v>
      </c>
      <c r="O8178" s="3">
        <f t="shared" si="771"/>
        <v>1.2163492296408415E-2</v>
      </c>
      <c r="P8178" s="3">
        <f t="shared" si="772"/>
        <v>1.4236561469191343E-3</v>
      </c>
    </row>
    <row r="8179" spans="1:16" x14ac:dyDescent="0.55000000000000004">
      <c r="A8179" s="2">
        <f t="shared" si="773"/>
        <v>8168.2952126016444</v>
      </c>
      <c r="C8179">
        <f t="shared" si="769"/>
        <v>-0.29526973608880247</v>
      </c>
      <c r="D8179">
        <f t="shared" si="770"/>
        <v>-0.12669571699837365</v>
      </c>
      <c r="E8179" s="3">
        <f>(M8179-C8179)^2</f>
        <v>1.3853922986904488E-2</v>
      </c>
      <c r="K8179" s="2">
        <f t="shared" si="774"/>
        <v>8168.2952126016444</v>
      </c>
      <c r="L8179" s="3">
        <v>1.6242557880153101E-2</v>
      </c>
      <c r="M8179" s="3">
        <v>-0.17756704713521701</v>
      </c>
      <c r="O8179" s="3">
        <f t="shared" si="771"/>
        <v>3.7002153642712098E-4</v>
      </c>
      <c r="P8179" s="3">
        <f t="shared" si="772"/>
        <v>3.0709752979751329E-2</v>
      </c>
    </row>
    <row r="8180" spans="1:16" x14ac:dyDescent="0.55000000000000004">
      <c r="A8180" s="2">
        <f t="shared" si="773"/>
        <v>8169.2952126016444</v>
      </c>
      <c r="C8180">
        <f t="shared" si="769"/>
        <v>-0.27309105915346854</v>
      </c>
      <c r="D8180">
        <f t="shared" si="770"/>
        <v>-0.16183493660390896</v>
      </c>
      <c r="E8180" s="3">
        <f>(M8180-C8180)^2</f>
        <v>6.1810147224332536E-6</v>
      </c>
      <c r="K8180" s="2">
        <f t="shared" si="774"/>
        <v>8169.2952126016444</v>
      </c>
      <c r="L8180" s="3">
        <v>-7.8877771379255002E-2</v>
      </c>
      <c r="M8180" s="3">
        <v>-0.27060489449230202</v>
      </c>
      <c r="O8180" s="3">
        <f t="shared" si="771"/>
        <v>5.7584399464910346E-3</v>
      </c>
      <c r="P8180" s="3">
        <f t="shared" si="772"/>
        <v>7.1974067948954834E-2</v>
      </c>
    </row>
    <row r="8181" spans="1:16" x14ac:dyDescent="0.55000000000000004">
      <c r="A8181" s="2">
        <f t="shared" si="773"/>
        <v>8170.2952126016444</v>
      </c>
      <c r="C8181">
        <f t="shared" si="769"/>
        <v>-0.18228275085146056</v>
      </c>
      <c r="D8181">
        <f t="shared" si="770"/>
        <v>-0.15630394138885531</v>
      </c>
      <c r="E8181" s="3">
        <f>(M8181-C8181)^2</f>
        <v>1.2901624115645117E-2</v>
      </c>
      <c r="K8181" s="2">
        <f t="shared" si="774"/>
        <v>8170.2952126016444</v>
      </c>
      <c r="L8181" s="3">
        <v>-0.15424267347456</v>
      </c>
      <c r="M8181" s="3">
        <v>-0.295868067312899</v>
      </c>
      <c r="O8181" s="3">
        <f t="shared" si="771"/>
        <v>2.2876346965755179E-2</v>
      </c>
      <c r="P8181" s="3">
        <f t="shared" si="772"/>
        <v>8.6167495341014574E-2</v>
      </c>
    </row>
    <row r="8182" spans="1:16" x14ac:dyDescent="0.55000000000000004">
      <c r="A8182" s="2">
        <f t="shared" si="773"/>
        <v>8171.2952126016444</v>
      </c>
      <c r="C8182">
        <f t="shared" si="769"/>
        <v>-4.5665553623722287E-2</v>
      </c>
      <c r="D8182">
        <f t="shared" si="770"/>
        <v>-0.11149270788294881</v>
      </c>
      <c r="E8182" s="3">
        <f>(M8182-C8182)^2</f>
        <v>4.0547337107894842E-2</v>
      </c>
      <c r="K8182" s="2">
        <f t="shared" si="774"/>
        <v>8171.2952126016444</v>
      </c>
      <c r="L8182" s="3">
        <v>-0.19097654114608201</v>
      </c>
      <c r="M8182" s="3">
        <v>-0.247029247242743</v>
      </c>
      <c r="O8182" s="3">
        <f t="shared" si="771"/>
        <v>3.5337666623887397E-2</v>
      </c>
      <c r="P8182" s="3">
        <f t="shared" si="772"/>
        <v>5.9880137752537997E-2</v>
      </c>
    </row>
    <row r="8183" spans="1:16" x14ac:dyDescent="0.55000000000000004">
      <c r="A8183" s="2">
        <f t="shared" si="773"/>
        <v>8172.2952126016444</v>
      </c>
      <c r="C8183">
        <f t="shared" si="769"/>
        <v>0.10242770628089842</v>
      </c>
      <c r="D8183">
        <f t="shared" si="770"/>
        <v>-3.8662602335701395E-2</v>
      </c>
      <c r="E8183" s="3">
        <f>(M8183-C8183)^2</f>
        <v>5.7000667679659701E-2</v>
      </c>
      <c r="K8183" s="2">
        <f t="shared" si="774"/>
        <v>8172.2952126016444</v>
      </c>
      <c r="L8183" s="3">
        <v>-0.17987914935511801</v>
      </c>
      <c r="M8183" s="3">
        <v>-0.13632041974244799</v>
      </c>
      <c r="O8183" s="3">
        <f t="shared" si="771"/>
        <v>3.1288573282626617E-2</v>
      </c>
      <c r="P8183" s="3">
        <f t="shared" si="772"/>
        <v>1.7954755610264047E-2</v>
      </c>
    </row>
    <row r="8184" spans="1:16" x14ac:dyDescent="0.55000000000000004">
      <c r="A8184" s="2">
        <f t="shared" si="773"/>
        <v>8173.2952126016444</v>
      </c>
      <c r="C8184">
        <f t="shared" si="769"/>
        <v>0.22478019039625524</v>
      </c>
      <c r="D8184">
        <f t="shared" si="770"/>
        <v>4.3883676835947086E-2</v>
      </c>
      <c r="E8184" s="3">
        <f>(M8184-C8184)^2</f>
        <v>4.6763840992543264E-2</v>
      </c>
      <c r="K8184" s="2">
        <f t="shared" si="774"/>
        <v>8173.2952126016444</v>
      </c>
      <c r="L8184" s="3">
        <v>-0.12372990871893599</v>
      </c>
      <c r="M8184" s="3">
        <v>8.5307025528310598E-3</v>
      </c>
      <c r="O8184" s="3">
        <f t="shared" si="771"/>
        <v>1.4577307921607328E-2</v>
      </c>
      <c r="P8184" s="3">
        <f t="shared" si="772"/>
        <v>1.1784764721834584E-4</v>
      </c>
    </row>
    <row r="8185" spans="1:16" x14ac:dyDescent="0.55000000000000004">
      <c r="A8185" s="2">
        <f t="shared" si="773"/>
        <v>8174.2952126016444</v>
      </c>
      <c r="C8185">
        <f t="shared" si="769"/>
        <v>0.29064389141755309</v>
      </c>
      <c r="D8185">
        <f t="shared" si="770"/>
        <v>0.11540169102656146</v>
      </c>
      <c r="E8185" s="3">
        <f>(M8185-C8185)^2</f>
        <v>1.9431979145574887E-2</v>
      </c>
      <c r="K8185" s="2">
        <f t="shared" si="774"/>
        <v>8174.2952126016444</v>
      </c>
      <c r="L8185" s="3">
        <v>-3.65917448794673E-2</v>
      </c>
      <c r="M8185" s="3">
        <v>0.15124525747311701</v>
      </c>
      <c r="O8185" s="3">
        <f t="shared" si="771"/>
        <v>1.1288497203249274E-3</v>
      </c>
      <c r="P8185" s="3">
        <f t="shared" si="772"/>
        <v>2.3583843351156993E-2</v>
      </c>
    </row>
    <row r="8186" spans="1:16" x14ac:dyDescent="0.55000000000000004">
      <c r="A8186" s="2">
        <f t="shared" si="773"/>
        <v>8175.2952126016444</v>
      </c>
      <c r="C8186">
        <f t="shared" si="769"/>
        <v>0.28346681553186026</v>
      </c>
      <c r="D8186">
        <f t="shared" si="770"/>
        <v>0.15791847925702179</v>
      </c>
      <c r="E8186" s="3">
        <f>(M8186-C8186)^2</f>
        <v>7.5006508480774813E-4</v>
      </c>
      <c r="K8186" s="2">
        <f t="shared" si="774"/>
        <v>8175.2952126016444</v>
      </c>
      <c r="L8186" s="3">
        <v>5.9711048463768998E-2</v>
      </c>
      <c r="M8186" s="3">
        <v>0.25607949940180202</v>
      </c>
      <c r="O8186" s="3">
        <f t="shared" si="771"/>
        <v>3.9318460996827448E-3</v>
      </c>
      <c r="P8186" s="3">
        <f t="shared" si="772"/>
        <v>6.6772917905303319E-2</v>
      </c>
    </row>
    <row r="8187" spans="1:16" x14ac:dyDescent="0.55000000000000004">
      <c r="A8187" s="2">
        <f t="shared" si="773"/>
        <v>8176.2952126016444</v>
      </c>
      <c r="C8187">
        <f t="shared" si="769"/>
        <v>0.20505261048145235</v>
      </c>
      <c r="D8187">
        <f t="shared" si="770"/>
        <v>0.16074928490352269</v>
      </c>
      <c r="E8187" s="3">
        <f>(M8187-C8187)^2</f>
        <v>8.4133713563733833E-3</v>
      </c>
      <c r="K8187" s="2">
        <f t="shared" si="774"/>
        <v>8176.2952126016444</v>
      </c>
      <c r="L8187" s="3">
        <v>0.141058839298802</v>
      </c>
      <c r="M8187" s="3">
        <v>0.29677704210342198</v>
      </c>
      <c r="O8187" s="3">
        <f t="shared" si="771"/>
        <v>2.0751043609543249E-2</v>
      </c>
      <c r="P8187" s="3">
        <f t="shared" si="772"/>
        <v>8.9462069318084605E-2</v>
      </c>
    </row>
    <row r="8188" spans="1:16" x14ac:dyDescent="0.55000000000000004">
      <c r="A8188" s="2">
        <f t="shared" si="773"/>
        <v>8177.2952126016444</v>
      </c>
      <c r="C8188">
        <f t="shared" si="769"/>
        <v>7.5107296680456292E-2</v>
      </c>
      <c r="D8188">
        <f t="shared" si="770"/>
        <v>0.12318270734912265</v>
      </c>
      <c r="E8188" s="3">
        <f>(M8188-C8188)^2</f>
        <v>3.5358152875395565E-2</v>
      </c>
      <c r="K8188" s="2">
        <f t="shared" si="774"/>
        <v>8177.2952126016444</v>
      </c>
      <c r="L8188" s="3">
        <v>0.187077568765941</v>
      </c>
      <c r="M8188" s="3">
        <v>0.26314493353913299</v>
      </c>
      <c r="O8188" s="3">
        <f t="shared" si="771"/>
        <v>3.612696784036705E-2</v>
      </c>
      <c r="P8188" s="3">
        <f t="shared" si="772"/>
        <v>7.047431909868726E-2</v>
      </c>
    </row>
    <row r="8189" spans="1:16" x14ac:dyDescent="0.55000000000000004">
      <c r="A8189" s="2">
        <f t="shared" si="773"/>
        <v>8178.2952126016444</v>
      </c>
      <c r="C8189">
        <f t="shared" si="769"/>
        <v>-7.3712989081030952E-2</v>
      </c>
      <c r="D8189">
        <f t="shared" si="770"/>
        <v>5.4659481772860244E-2</v>
      </c>
      <c r="E8189" s="3">
        <f>(M8189-C8189)^2</f>
        <v>5.6320560752045799E-2</v>
      </c>
      <c r="K8189" s="2">
        <f t="shared" si="774"/>
        <v>8178.2952126016444</v>
      </c>
      <c r="L8189" s="3">
        <v>0.18624156059066799</v>
      </c>
      <c r="M8189" s="3">
        <v>0.163606543937315</v>
      </c>
      <c r="O8189" s="3">
        <f t="shared" si="771"/>
        <v>3.5809865005926804E-2</v>
      </c>
      <c r="P8189" s="3">
        <f t="shared" si="772"/>
        <v>2.7533298203426343E-2</v>
      </c>
    </row>
    <row r="8190" spans="1:16" x14ac:dyDescent="0.55000000000000004">
      <c r="A8190" s="2">
        <f t="shared" si="773"/>
        <v>8179.2952126016444</v>
      </c>
      <c r="C8190">
        <f t="shared" si="769"/>
        <v>-0.20400870181803293</v>
      </c>
      <c r="D8190">
        <f t="shared" si="770"/>
        <v>-2.7600041492364395E-2</v>
      </c>
      <c r="E8190" s="3">
        <f>(M8190-C8190)^2</f>
        <v>5.1574674473329953E-2</v>
      </c>
      <c r="K8190" s="2">
        <f t="shared" si="774"/>
        <v>8179.2952126016444</v>
      </c>
      <c r="L8190" s="3">
        <v>0.13876019820669999</v>
      </c>
      <c r="M8190" s="3">
        <v>2.3091880465082201E-2</v>
      </c>
      <c r="O8190" s="3">
        <f t="shared" si="771"/>
        <v>2.009407863151615E-2</v>
      </c>
      <c r="P8190" s="3">
        <f t="shared" si="772"/>
        <v>6.4602101857308652E-4</v>
      </c>
    </row>
    <row r="8191" spans="1:16" x14ac:dyDescent="0.55000000000000004">
      <c r="A8191" s="2">
        <f t="shared" si="773"/>
        <v>8180.2952126016444</v>
      </c>
      <c r="C8191">
        <f t="shared" si="769"/>
        <v>-0.28303564711643681</v>
      </c>
      <c r="D8191">
        <f t="shared" si="770"/>
        <v>-0.10292348754158764</v>
      </c>
      <c r="E8191" s="3">
        <f>(M8191-C8191)^2</f>
        <v>2.5545424124673553E-2</v>
      </c>
      <c r="K8191" s="2">
        <f t="shared" si="774"/>
        <v>8180.2952126016444</v>
      </c>
      <c r="L8191" s="3">
        <v>5.6525483376088502E-2</v>
      </c>
      <c r="M8191" s="3">
        <v>-0.123206287721257</v>
      </c>
      <c r="O8191" s="3">
        <f t="shared" si="771"/>
        <v>3.5424958101578424E-3</v>
      </c>
      <c r="P8191" s="3">
        <f t="shared" si="772"/>
        <v>1.4612270473627443E-2</v>
      </c>
    </row>
    <row r="8192" spans="1:16" x14ac:dyDescent="0.55000000000000004">
      <c r="A8192" s="2">
        <f t="shared" si="773"/>
        <v>8181.2952126016444</v>
      </c>
      <c r="C8192">
        <f t="shared" si="769"/>
        <v>-0.29093381879099856</v>
      </c>
      <c r="D8192">
        <f t="shared" si="770"/>
        <v>-0.15238156461510777</v>
      </c>
      <c r="E8192" s="3">
        <f>(M8192-C8192)^2</f>
        <v>2.7339452142941148E-3</v>
      </c>
      <c r="K8192" s="2">
        <f t="shared" si="774"/>
        <v>8181.2952126016444</v>
      </c>
      <c r="L8192" s="3">
        <v>-3.9866389424705703E-2</v>
      </c>
      <c r="M8192" s="3">
        <v>-0.23864667683148699</v>
      </c>
      <c r="O8192" s="3">
        <f t="shared" si="771"/>
        <v>1.35961838258059E-3</v>
      </c>
      <c r="P8192" s="3">
        <f t="shared" si="772"/>
        <v>5.5847905131693215E-2</v>
      </c>
    </row>
    <row r="8193" spans="1:16" x14ac:dyDescent="0.55000000000000004">
      <c r="A8193" s="2">
        <f t="shared" si="773"/>
        <v>8182.2952126016444</v>
      </c>
      <c r="C8193">
        <f t="shared" si="769"/>
        <v>-0.22571835284738315</v>
      </c>
      <c r="D8193">
        <f t="shared" si="770"/>
        <v>-0.16354512322653797</v>
      </c>
      <c r="E8193" s="3">
        <f>(M8193-C8193)^2</f>
        <v>4.7057092601031089E-3</v>
      </c>
      <c r="K8193" s="2">
        <f t="shared" si="774"/>
        <v>8182.2952126016444</v>
      </c>
      <c r="L8193" s="3">
        <v>-0.12627347768095701</v>
      </c>
      <c r="M8193" s="3">
        <v>-0.29431652527277002</v>
      </c>
      <c r="O8193" s="3">
        <f t="shared" si="771"/>
        <v>1.5197981008282862E-2</v>
      </c>
      <c r="P8193" s="3">
        <f t="shared" si="772"/>
        <v>8.5259014000373987E-2</v>
      </c>
    </row>
    <row r="8194" spans="1:16" x14ac:dyDescent="0.55000000000000004">
      <c r="A8194" s="2">
        <f t="shared" si="773"/>
        <v>8183.2952126016444</v>
      </c>
      <c r="C8194">
        <f t="shared" si="769"/>
        <v>-0.10377833723683566</v>
      </c>
      <c r="D8194">
        <f t="shared" si="770"/>
        <v>-0.13360868554505514</v>
      </c>
      <c r="E8194" s="3">
        <f>(M8194-C8194)^2</f>
        <v>2.9754399764603735E-2</v>
      </c>
      <c r="K8194" s="2">
        <f t="shared" si="774"/>
        <v>8183.2952126016444</v>
      </c>
      <c r="L8194" s="3">
        <v>-0.181054590108228</v>
      </c>
      <c r="M8194" s="3">
        <v>-0.276272974152317</v>
      </c>
      <c r="O8194" s="3">
        <f t="shared" si="771"/>
        <v>3.1705792413408422E-2</v>
      </c>
      <c r="P8194" s="3">
        <f t="shared" si="772"/>
        <v>7.5047457987361732E-2</v>
      </c>
    </row>
    <row r="8195" spans="1:16" x14ac:dyDescent="0.55000000000000004">
      <c r="A8195" s="2">
        <f t="shared" si="773"/>
        <v>8184.2952126016444</v>
      </c>
      <c r="C8195">
        <f t="shared" si="769"/>
        <v>4.4241876863325202E-2</v>
      </c>
      <c r="D8195">
        <f t="shared" si="770"/>
        <v>-7.0095480961077067E-2</v>
      </c>
      <c r="E8195" s="3">
        <f>(M8195-C8195)^2</f>
        <v>5.4418167894751013E-2</v>
      </c>
      <c r="K8195" s="2">
        <f t="shared" si="774"/>
        <v>8184.2952126016444</v>
      </c>
      <c r="L8195" s="3">
        <v>-0.190489457261759</v>
      </c>
      <c r="M8195" s="3">
        <v>-0.18903514278231201</v>
      </c>
      <c r="O8195" s="3">
        <f t="shared" si="771"/>
        <v>3.5154776743792568E-2</v>
      </c>
      <c r="P8195" s="3">
        <f t="shared" si="772"/>
        <v>3.4860653866857189E-2</v>
      </c>
    </row>
    <row r="8196" spans="1:16" x14ac:dyDescent="0.55000000000000004">
      <c r="A8196" s="2">
        <f t="shared" si="773"/>
        <v>8185.2952126016444</v>
      </c>
      <c r="C8196">
        <f t="shared" si="769"/>
        <v>0.18114380789127044</v>
      </c>
      <c r="D8196">
        <f t="shared" si="770"/>
        <v>1.1033192374245835E-2</v>
      </c>
      <c r="E8196" s="3">
        <f>(M8196-C8196)^2</f>
        <v>5.5505520028657829E-2</v>
      </c>
      <c r="K8196" s="2">
        <f t="shared" si="774"/>
        <v>8185.2952126016444</v>
      </c>
      <c r="L8196" s="3">
        <v>-0.15221505813328101</v>
      </c>
      <c r="M8196" s="3">
        <v>-5.4452287213588697E-2</v>
      </c>
      <c r="O8196" s="3">
        <f t="shared" si="771"/>
        <v>2.2267107438389291E-2</v>
      </c>
      <c r="P8196" s="3">
        <f t="shared" si="772"/>
        <v>2.7172474971055827E-3</v>
      </c>
    </row>
    <row r="8197" spans="1:16" x14ac:dyDescent="0.55000000000000004">
      <c r="A8197" s="2">
        <f t="shared" si="773"/>
        <v>8186.2952126016444</v>
      </c>
      <c r="C8197">
        <f t="shared" si="769"/>
        <v>0.27252307406741849</v>
      </c>
      <c r="D8197">
        <f t="shared" si="770"/>
        <v>8.9389149796596054E-2</v>
      </c>
      <c r="E8197" s="3">
        <f>(M8197-C8197)^2</f>
        <v>3.1953204369219043E-2</v>
      </c>
      <c r="K8197" s="2">
        <f t="shared" si="774"/>
        <v>8186.2952126016444</v>
      </c>
      <c r="L8197" s="3">
        <v>-7.5817453421657299E-2</v>
      </c>
      <c r="M8197" s="3">
        <v>9.3768481485244401E-2</v>
      </c>
      <c r="O8197" s="3">
        <f t="shared" si="771"/>
        <v>5.3033447978529909E-3</v>
      </c>
      <c r="P8197" s="3">
        <f t="shared" si="772"/>
        <v>9.23396930484114E-3</v>
      </c>
    </row>
    <row r="8198" spans="1:16" x14ac:dyDescent="0.55000000000000004">
      <c r="A8198" s="2">
        <f t="shared" si="773"/>
        <v>8187.2952126016444</v>
      </c>
      <c r="C8198">
        <f t="shared" si="769"/>
        <v>0.29541544737294789</v>
      </c>
      <c r="D8198">
        <f t="shared" si="770"/>
        <v>0.14528100891510629</v>
      </c>
      <c r="E8198" s="3">
        <f>(M8198-C8198)^2</f>
        <v>5.9153165455246145E-3</v>
      </c>
      <c r="K8198" s="2">
        <f t="shared" si="774"/>
        <v>8187.2952126016444</v>
      </c>
      <c r="L8198" s="3">
        <v>1.9569102836755801E-2</v>
      </c>
      <c r="M8198" s="3">
        <v>0.21850435229866999</v>
      </c>
      <c r="O8198" s="3">
        <f t="shared" si="771"/>
        <v>5.0906590188322972E-4</v>
      </c>
      <c r="P8198" s="3">
        <f t="shared" si="772"/>
        <v>4.8765630691265167E-2</v>
      </c>
    </row>
    <row r="8199" spans="1:16" x14ac:dyDescent="0.55000000000000004">
      <c r="A8199" s="2">
        <f t="shared" si="773"/>
        <v>8188.2952126016444</v>
      </c>
      <c r="C8199">
        <f t="shared" ref="C8199:C8262" si="775">$B$2*EXP(-C$4*((PI()/($B$1*$B$3)))^0.5)*SIN(2*PI()*$A8199/$B$3-C$4*SQRT(PI()/($B$1*$B$3)))</f>
        <v>0.24406791946736034</v>
      </c>
      <c r="D8199">
        <f t="shared" ref="D8199:D8262" si="776">$B$2*EXP(-D$4*((PI()/($B$1*$B$3)))^0.5)*SIN(2*PI()*$A8199/$B$3-D$4*SQRT(PI()/($B$1*$B$3)))</f>
        <v>0.1646627672733332</v>
      </c>
      <c r="E8199" s="3">
        <f>(M8199-C8199)^2</f>
        <v>1.9754943054041568E-3</v>
      </c>
      <c r="K8199" s="2">
        <f t="shared" si="774"/>
        <v>8188.2952126016444</v>
      </c>
      <c r="L8199" s="3">
        <v>0.110054455891802</v>
      </c>
      <c r="M8199" s="3">
        <v>0.28851445257630098</v>
      </c>
      <c r="O8199" s="3">
        <f t="shared" ref="O8199:O8262" si="777">(L8199-$J$1)^2</f>
        <v>1.2779814553259836E-2</v>
      </c>
      <c r="P8199" s="3">
        <f t="shared" ref="P8199:P8262" si="778">(M8199-$J$2)^2</f>
        <v>8.4587623860316832E-2</v>
      </c>
    </row>
    <row r="8200" spans="1:16" x14ac:dyDescent="0.55000000000000004">
      <c r="A8200" s="2">
        <f t="shared" si="773"/>
        <v>8189.2952126016444</v>
      </c>
      <c r="C8200">
        <f t="shared" si="775"/>
        <v>0.1313844716186344</v>
      </c>
      <c r="D8200">
        <f t="shared" si="776"/>
        <v>0.14266365782585308</v>
      </c>
      <c r="E8200" s="3">
        <f>(M8200-C8200)^2</f>
        <v>2.398776693668804E-2</v>
      </c>
      <c r="K8200" s="2">
        <f t="shared" si="774"/>
        <v>8189.2952126016444</v>
      </c>
      <c r="L8200" s="3">
        <v>0.17297598774046899</v>
      </c>
      <c r="M8200" s="3">
        <v>0.28626431839247402</v>
      </c>
      <c r="O8200" s="3">
        <f t="shared" si="777"/>
        <v>3.0965220489734456E-2</v>
      </c>
      <c r="P8200" s="3">
        <f t="shared" si="778"/>
        <v>8.328383109184341E-2</v>
      </c>
    </row>
    <row r="8201" spans="1:16" x14ac:dyDescent="0.55000000000000004">
      <c r="A8201" s="2">
        <f t="shared" si="773"/>
        <v>8190.2952126016444</v>
      </c>
      <c r="C8201">
        <f t="shared" si="775"/>
        <v>-1.4316783120175739E-2</v>
      </c>
      <c r="D8201">
        <f t="shared" si="776"/>
        <v>8.4812205660290463E-2</v>
      </c>
      <c r="E8201" s="3">
        <f>(M8201-C8201)^2</f>
        <v>5.1363102733024982E-2</v>
      </c>
      <c r="K8201" s="2">
        <f t="shared" si="774"/>
        <v>8190.2952126016444</v>
      </c>
      <c r="L8201" s="3">
        <v>0.19257461039441201</v>
      </c>
      <c r="M8201" s="3">
        <v>0.21231750981234801</v>
      </c>
      <c r="O8201" s="3">
        <f t="shared" si="777"/>
        <v>3.8246841208303017E-2</v>
      </c>
      <c r="P8201" s="3">
        <f t="shared" si="778"/>
        <v>4.6071434092773172E-2</v>
      </c>
    </row>
    <row r="8202" spans="1:16" x14ac:dyDescent="0.55000000000000004">
      <c r="A8202" s="2">
        <f t="shared" si="773"/>
        <v>8191.2952126016444</v>
      </c>
      <c r="C8202">
        <f t="shared" si="775"/>
        <v>-0.15642013336880195</v>
      </c>
      <c r="D8202">
        <f t="shared" si="776"/>
        <v>5.646872227927523E-3</v>
      </c>
      <c r="E8202" s="3">
        <f>(M8202-C8202)^2</f>
        <v>5.8377613554174965E-2</v>
      </c>
      <c r="K8202" s="2">
        <f t="shared" si="774"/>
        <v>8191.2952126016444</v>
      </c>
      <c r="L8202" s="3">
        <v>0.163941727228922</v>
      </c>
      <c r="M8202" s="3">
        <v>8.5194463777510707E-2</v>
      </c>
      <c r="O8202" s="3">
        <f t="shared" si="777"/>
        <v>2.7867332024125065E-2</v>
      </c>
      <c r="P8202" s="3">
        <f t="shared" si="778"/>
        <v>7.6596675792937399E-3</v>
      </c>
    </row>
    <row r="8203" spans="1:16" x14ac:dyDescent="0.55000000000000004">
      <c r="A8203" s="2">
        <f t="shared" si="773"/>
        <v>8192.2952126016444</v>
      </c>
      <c r="C8203">
        <f t="shared" si="775"/>
        <v>-0.25921404549582039</v>
      </c>
      <c r="D8203">
        <f t="shared" si="776"/>
        <v>-7.4937558411842742E-2</v>
      </c>
      <c r="E8203" s="3">
        <f>(M8203-C8203)^2</f>
        <v>3.8395611366661843E-2</v>
      </c>
      <c r="K8203" s="2">
        <f t="shared" si="774"/>
        <v>8192.2952126016444</v>
      </c>
      <c r="L8203" s="3">
        <v>9.4248621458308604E-2</v>
      </c>
      <c r="M8203" s="3">
        <v>-6.3266064218487905E-2</v>
      </c>
      <c r="O8203" s="3">
        <f t="shared" si="777"/>
        <v>9.456008011825905E-3</v>
      </c>
      <c r="P8203" s="3">
        <f t="shared" si="778"/>
        <v>3.7138056212017161E-3</v>
      </c>
    </row>
    <row r="8204" spans="1:16" x14ac:dyDescent="0.55000000000000004">
      <c r="A8204" s="2">
        <f t="shared" ref="A8204:A8267" si="779">K8204</f>
        <v>8193.2952126016444</v>
      </c>
      <c r="C8204">
        <f t="shared" si="775"/>
        <v>-0.29686571370392467</v>
      </c>
      <c r="D8204">
        <f t="shared" si="776"/>
        <v>-0.13668967346687569</v>
      </c>
      <c r="E8204" s="3">
        <f>(M8204-C8204)^2</f>
        <v>1.0197869189177628E-2</v>
      </c>
      <c r="K8204" s="2">
        <f t="shared" si="774"/>
        <v>8193.2952126016444</v>
      </c>
      <c r="L8204" s="3">
        <v>9.5036376746152095E-4</v>
      </c>
      <c r="M8204" s="3">
        <v>-0.195881213956797</v>
      </c>
      <c r="O8204" s="3">
        <f t="shared" si="777"/>
        <v>1.5553162119020128E-5</v>
      </c>
      <c r="P8204" s="3">
        <f t="shared" si="778"/>
        <v>3.7463983546816716E-2</v>
      </c>
    </row>
    <row r="8205" spans="1:16" x14ac:dyDescent="0.55000000000000004">
      <c r="A8205" s="2">
        <f t="shared" si="779"/>
        <v>8194.2952126016444</v>
      </c>
      <c r="C8205">
        <f t="shared" si="775"/>
        <v>-0.25991301895693164</v>
      </c>
      <c r="D8205">
        <f t="shared" si="776"/>
        <v>-0.16409074850357425</v>
      </c>
      <c r="E8205" s="3">
        <f>(M8205-C8205)^2</f>
        <v>3.811740629314686E-4</v>
      </c>
      <c r="K8205" s="2">
        <f t="shared" ref="K8205:K8268" si="780">K8204+1</f>
        <v>8194.2952126016444</v>
      </c>
      <c r="L8205" s="3">
        <v>-9.2585918424575003E-2</v>
      </c>
      <c r="M8205" s="3">
        <v>-0.279436698500795</v>
      </c>
      <c r="O8205" s="3">
        <f t="shared" si="777"/>
        <v>8.0268218687322979E-3</v>
      </c>
      <c r="P8205" s="3">
        <f t="shared" si="778"/>
        <v>7.6790858492138014E-2</v>
      </c>
    </row>
    <row r="8206" spans="1:16" x14ac:dyDescent="0.55000000000000004">
      <c r="A8206" s="2">
        <f t="shared" si="779"/>
        <v>8195.2952126016444</v>
      </c>
      <c r="C8206">
        <f t="shared" si="775"/>
        <v>-0.15764242352979727</v>
      </c>
      <c r="D8206">
        <f t="shared" si="776"/>
        <v>-0.15025470792251866</v>
      </c>
      <c r="E8206" s="3">
        <f>(M8206-C8206)^2</f>
        <v>1.8323170161683625E-2</v>
      </c>
      <c r="K8206" s="2">
        <f t="shared" si="780"/>
        <v>8195.2952126016444</v>
      </c>
      <c r="L8206" s="3">
        <v>-0.16293348298583701</v>
      </c>
      <c r="M8206" s="3">
        <v>-0.29300552840584398</v>
      </c>
      <c r="O8206" s="3">
        <f t="shared" si="777"/>
        <v>2.5580834628272972E-2</v>
      </c>
      <c r="P8206" s="3">
        <f t="shared" si="778"/>
        <v>8.4495132928920344E-2</v>
      </c>
    </row>
    <row r="8207" spans="1:16" x14ac:dyDescent="0.55000000000000004">
      <c r="A8207" s="2">
        <f t="shared" si="779"/>
        <v>8196.2952126016444</v>
      </c>
      <c r="C8207">
        <f t="shared" si="775"/>
        <v>-1.5755220191490067E-2</v>
      </c>
      <c r="D8207">
        <f t="shared" si="776"/>
        <v>-9.8658642360175741E-2</v>
      </c>
      <c r="E8207" s="3">
        <f>(M8207-C8207)^2</f>
        <v>4.7277581691957379E-2</v>
      </c>
      <c r="K8207" s="2">
        <f t="shared" si="780"/>
        <v>8196.2952126016444</v>
      </c>
      <c r="L8207" s="3">
        <v>-0.19247334596735</v>
      </c>
      <c r="M8207" s="3">
        <v>-0.233189306047313</v>
      </c>
      <c r="O8207" s="3">
        <f t="shared" si="777"/>
        <v>3.5902655234481516E-2</v>
      </c>
      <c r="P8207" s="3">
        <f t="shared" si="778"/>
        <v>5.3298298686327732E-2</v>
      </c>
    </row>
    <row r="8208" spans="1:16" x14ac:dyDescent="0.55000000000000004">
      <c r="A8208" s="2">
        <f t="shared" si="779"/>
        <v>8197.2952126016444</v>
      </c>
      <c r="C8208">
        <f t="shared" si="775"/>
        <v>0.13009137660794842</v>
      </c>
      <c r="D8208">
        <f t="shared" si="776"/>
        <v>-2.2268992279454766E-2</v>
      </c>
      <c r="E8208" s="3">
        <f>(M8208-C8208)^2</f>
        <v>6.0054772168722202E-2</v>
      </c>
      <c r="K8208" s="2">
        <f t="shared" si="780"/>
        <v>8197.2952126016444</v>
      </c>
      <c r="L8208" s="3">
        <v>-0.173807065433386</v>
      </c>
      <c r="M8208" s="3">
        <v>-0.114969375387801</v>
      </c>
      <c r="O8208" s="3">
        <f t="shared" si="777"/>
        <v>2.9177313086307027E-2</v>
      </c>
      <c r="P8208" s="3">
        <f t="shared" si="778"/>
        <v>1.2688741097960109E-2</v>
      </c>
    </row>
    <row r="8209" spans="1:16" x14ac:dyDescent="0.55000000000000004">
      <c r="A8209" s="2">
        <f t="shared" si="779"/>
        <v>8198.2952126016444</v>
      </c>
      <c r="C8209">
        <f t="shared" si="775"/>
        <v>0.24324513004478071</v>
      </c>
      <c r="D8209">
        <f t="shared" si="776"/>
        <v>5.9717006271063335E-2</v>
      </c>
      <c r="E8209" s="3">
        <f>(M8209-C8209)^2</f>
        <v>4.4605347700988722E-2</v>
      </c>
      <c r="K8209" s="2">
        <f t="shared" si="780"/>
        <v>8198.2952126016444</v>
      </c>
      <c r="L8209" s="3">
        <v>-0.111609727140876</v>
      </c>
      <c r="M8209" s="3">
        <v>3.20453485558106E-2</v>
      </c>
      <c r="O8209" s="3">
        <f t="shared" si="777"/>
        <v>1.1797509565842324E-2</v>
      </c>
      <c r="P8209" s="3">
        <f t="shared" si="778"/>
        <v>1.1813251952026119E-3</v>
      </c>
    </row>
    <row r="8210" spans="1:16" x14ac:dyDescent="0.55000000000000004">
      <c r="A8210" s="2">
        <f t="shared" si="779"/>
        <v>8199.2952126016444</v>
      </c>
      <c r="C8210">
        <f t="shared" si="775"/>
        <v>0.29526973608876933</v>
      </c>
      <c r="D8210">
        <f t="shared" si="776"/>
        <v>0.12669571699826032</v>
      </c>
      <c r="E8210" s="3">
        <f>(M8210-C8210)^2</f>
        <v>1.5434489259406154E-2</v>
      </c>
      <c r="K8210" s="2">
        <f t="shared" si="780"/>
        <v>8199.2952126016444</v>
      </c>
      <c r="L8210" s="3">
        <v>-2.1459040309453E-2</v>
      </c>
      <c r="M8210" s="3">
        <v>0.17103411615871</v>
      </c>
      <c r="O8210" s="3">
        <f t="shared" si="777"/>
        <v>3.4098038958814392E-4</v>
      </c>
      <c r="P8210" s="3">
        <f t="shared" si="778"/>
        <v>3.0053405022221289E-2</v>
      </c>
    </row>
    <row r="8211" spans="1:16" x14ac:dyDescent="0.55000000000000004">
      <c r="A8211" s="2">
        <f t="shared" si="779"/>
        <v>8200.2952126016444</v>
      </c>
      <c r="C8211">
        <f t="shared" si="775"/>
        <v>0.27309105915348802</v>
      </c>
      <c r="D8211">
        <f t="shared" si="776"/>
        <v>0.16183493660390386</v>
      </c>
      <c r="E8211" s="3">
        <f>(M8211-C8211)^2</f>
        <v>3.4865845849449258E-5</v>
      </c>
      <c r="K8211" s="2">
        <f t="shared" si="780"/>
        <v>8200.2952126016444</v>
      </c>
      <c r="L8211" s="3">
        <v>7.4066196289694505E-2</v>
      </c>
      <c r="M8211" s="3">
        <v>0.26718632835103401</v>
      </c>
      <c r="O8211" s="3">
        <f t="shared" si="777"/>
        <v>5.9381792205258754E-3</v>
      </c>
      <c r="P8211" s="3">
        <f t="shared" si="778"/>
        <v>7.2636390104721282E-2</v>
      </c>
    </row>
    <row r="8212" spans="1:16" x14ac:dyDescent="0.55000000000000004">
      <c r="A8212" s="2">
        <f t="shared" si="779"/>
        <v>8201.2952126016444</v>
      </c>
      <c r="C8212">
        <f t="shared" si="775"/>
        <v>0.18228275085171292</v>
      </c>
      <c r="D8212">
        <f t="shared" si="776"/>
        <v>0.15630394138891118</v>
      </c>
      <c r="E8212" s="3">
        <f>(M8212-C8212)^2</f>
        <v>1.3027326961318881E-2</v>
      </c>
      <c r="K8212" s="2">
        <f t="shared" si="780"/>
        <v>8201.2952126016444</v>
      </c>
      <c r="L8212" s="3">
        <v>0.151041094554763</v>
      </c>
      <c r="M8212" s="3">
        <v>0.296420067104194</v>
      </c>
      <c r="O8212" s="3">
        <f t="shared" si="777"/>
        <v>2.3726621195505362E-2</v>
      </c>
      <c r="P8212" s="3">
        <f t="shared" si="778"/>
        <v>8.9248652801709238E-2</v>
      </c>
    </row>
    <row r="8213" spans="1:16" x14ac:dyDescent="0.55000000000000004">
      <c r="A8213" s="2">
        <f t="shared" si="779"/>
        <v>8202.2952126016444</v>
      </c>
      <c r="C8213">
        <f t="shared" si="775"/>
        <v>4.5665553623771449E-2</v>
      </c>
      <c r="D8213">
        <f t="shared" si="776"/>
        <v>0.11149270788296911</v>
      </c>
      <c r="E8213" s="3">
        <f>(M8213-C8213)^2</f>
        <v>4.2332242619330343E-2</v>
      </c>
      <c r="K8213" s="2">
        <f t="shared" si="780"/>
        <v>8202.2952126016444</v>
      </c>
      <c r="L8213" s="3">
        <v>0.19018681369766699</v>
      </c>
      <c r="M8213" s="3">
        <v>0.25141356119451402</v>
      </c>
      <c r="O8213" s="3">
        <f t="shared" si="777"/>
        <v>3.7318589549874957E-2</v>
      </c>
      <c r="P8213" s="3">
        <f t="shared" si="778"/>
        <v>6.4383289442725089E-2</v>
      </c>
    </row>
    <row r="8214" spans="1:16" x14ac:dyDescent="0.55000000000000004">
      <c r="A8214" s="2">
        <f t="shared" si="779"/>
        <v>8203.2952126016444</v>
      </c>
      <c r="C8214">
        <f t="shared" si="775"/>
        <v>-0.10242770628110513</v>
      </c>
      <c r="D8214">
        <f t="shared" si="776"/>
        <v>3.8662602335582628E-2</v>
      </c>
      <c r="E8214" s="3">
        <f>(M8214-C8214)^2</f>
        <v>6.0450422125488505E-2</v>
      </c>
      <c r="K8214" s="2">
        <f t="shared" si="780"/>
        <v>8203.2952126016444</v>
      </c>
      <c r="L8214" s="3">
        <v>0.18169906551665299</v>
      </c>
      <c r="M8214" s="3">
        <v>0.14343896922716401</v>
      </c>
      <c r="O8214" s="3">
        <f t="shared" si="777"/>
        <v>3.4111301642110986E-2</v>
      </c>
      <c r="P8214" s="3">
        <f t="shared" si="778"/>
        <v>2.1247153110998361E-2</v>
      </c>
    </row>
    <row r="8215" spans="1:16" x14ac:dyDescent="0.55000000000000004">
      <c r="A8215" s="2">
        <f t="shared" si="779"/>
        <v>8204.2952126016444</v>
      </c>
      <c r="C8215">
        <f t="shared" si="775"/>
        <v>-0.22478019039622274</v>
      </c>
      <c r="D8215">
        <f t="shared" si="776"/>
        <v>-4.3883676835920482E-2</v>
      </c>
      <c r="E8215" s="3">
        <f>(M8215-C8215)^2</f>
        <v>5.0319187824767672E-2</v>
      </c>
      <c r="K8215" s="2">
        <f t="shared" si="780"/>
        <v>8204.2952126016444</v>
      </c>
      <c r="L8215" s="3">
        <v>0.127703659197824</v>
      </c>
      <c r="M8215" s="3">
        <v>-4.6080241389145302E-4</v>
      </c>
      <c r="O8215" s="3">
        <f t="shared" si="777"/>
        <v>1.7081717619818734E-2</v>
      </c>
      <c r="P8215" s="3">
        <f t="shared" si="778"/>
        <v>3.4754677871318294E-6</v>
      </c>
    </row>
    <row r="8216" spans="1:16" x14ac:dyDescent="0.55000000000000004">
      <c r="A8216" s="2">
        <f t="shared" si="779"/>
        <v>8205.2952126016444</v>
      </c>
      <c r="C8216">
        <f t="shared" si="775"/>
        <v>-0.29064389141759794</v>
      </c>
      <c r="D8216">
        <f t="shared" si="776"/>
        <v>-0.11540169102664864</v>
      </c>
      <c r="E8216" s="3">
        <f>(M8216-C8216)^2</f>
        <v>2.1432587614425593E-2</v>
      </c>
      <c r="K8216" s="2">
        <f t="shared" si="780"/>
        <v>8205.2952126016444</v>
      </c>
      <c r="L8216" s="3">
        <v>4.1724079216913401E-2</v>
      </c>
      <c r="M8216" s="3">
        <v>-0.144245163231778</v>
      </c>
      <c r="O8216" s="3">
        <f t="shared" si="777"/>
        <v>1.9996516941861563E-3</v>
      </c>
      <c r="P8216" s="3">
        <f t="shared" si="778"/>
        <v>2.0141314830445425E-2</v>
      </c>
    </row>
    <row r="8217" spans="1:16" x14ac:dyDescent="0.55000000000000004">
      <c r="A8217" s="2">
        <f t="shared" si="779"/>
        <v>8206.2952126016444</v>
      </c>
      <c r="C8217">
        <f t="shared" si="775"/>
        <v>-0.28346681553187508</v>
      </c>
      <c r="D8217">
        <f t="shared" si="776"/>
        <v>-0.15791847925701397</v>
      </c>
      <c r="E8217" s="3">
        <f>(M8217-C8217)^2</f>
        <v>9.9631055481835666E-4</v>
      </c>
      <c r="K8217" s="2">
        <f t="shared" si="780"/>
        <v>8206.2952126016444</v>
      </c>
      <c r="L8217" s="3">
        <v>-5.4705555241269598E-2</v>
      </c>
      <c r="M8217" s="3">
        <v>-0.25190242808623697</v>
      </c>
      <c r="O8217" s="3">
        <f t="shared" si="777"/>
        <v>2.6741484490713273E-3</v>
      </c>
      <c r="P8217" s="3">
        <f t="shared" si="778"/>
        <v>6.2288861129355992E-2</v>
      </c>
    </row>
    <row r="8218" spans="1:16" x14ac:dyDescent="0.55000000000000004">
      <c r="A8218" s="2">
        <f t="shared" si="779"/>
        <v>8207.2952126016444</v>
      </c>
      <c r="C8218">
        <f t="shared" si="775"/>
        <v>-0.20505261048148835</v>
      </c>
      <c r="D8218">
        <f t="shared" si="776"/>
        <v>-0.16074928490352869</v>
      </c>
      <c r="E8218" s="3">
        <f>(M8218-C8218)^2</f>
        <v>8.3569868308026613E-3</v>
      </c>
      <c r="K8218" s="2">
        <f t="shared" si="780"/>
        <v>8207.2952126016444</v>
      </c>
      <c r="L8218" s="3">
        <v>-0.13743384402065001</v>
      </c>
      <c r="M8218" s="3">
        <v>-0.29646916713728599</v>
      </c>
      <c r="O8218" s="3">
        <f t="shared" si="777"/>
        <v>1.8074236756529253E-2</v>
      </c>
      <c r="P8218" s="3">
        <f t="shared" si="778"/>
        <v>8.6520753958616511E-2</v>
      </c>
    </row>
    <row r="8219" spans="1:16" x14ac:dyDescent="0.55000000000000004">
      <c r="A8219" s="2">
        <f t="shared" si="779"/>
        <v>8208.2952126016444</v>
      </c>
      <c r="C8219">
        <f t="shared" si="775"/>
        <v>-7.5107296680504435E-2</v>
      </c>
      <c r="D8219">
        <f t="shared" si="776"/>
        <v>-0.12318270734914097</v>
      </c>
      <c r="E8219" s="3">
        <f>(M8219-C8219)^2</f>
        <v>3.6739714828154225E-2</v>
      </c>
      <c r="K8219" s="2">
        <f t="shared" si="780"/>
        <v>8208.2952126016444</v>
      </c>
      <c r="L8219" s="3">
        <v>-0.18574097398738701</v>
      </c>
      <c r="M8219" s="3">
        <v>-0.266783364117611</v>
      </c>
      <c r="O8219" s="3">
        <f t="shared" si="777"/>
        <v>3.339668092027407E-2</v>
      </c>
      <c r="P8219" s="3">
        <f t="shared" si="778"/>
        <v>6.9938192993950987E-2</v>
      </c>
    </row>
    <row r="8220" spans="1:16" x14ac:dyDescent="0.55000000000000004">
      <c r="A8220" s="2">
        <f t="shared" si="779"/>
        <v>8209.2952126016444</v>
      </c>
      <c r="C8220">
        <f t="shared" si="775"/>
        <v>7.3712989080982755E-2</v>
      </c>
      <c r="D8220">
        <f t="shared" si="776"/>
        <v>-5.4659481772886279E-2</v>
      </c>
      <c r="E8220" s="3">
        <f>(M8220-C8220)^2</f>
        <v>5.9532584845307636E-2</v>
      </c>
      <c r="K8220" s="2">
        <f t="shared" si="780"/>
        <v>8209.2952126016444</v>
      </c>
      <c r="L8220" s="3">
        <v>-0.18752812476563399</v>
      </c>
      <c r="M8220" s="3">
        <v>-0.17028001255084199</v>
      </c>
      <c r="O8220" s="3">
        <f t="shared" si="777"/>
        <v>3.4053069816416641E-2</v>
      </c>
      <c r="P8220" s="3">
        <f t="shared" si="778"/>
        <v>2.8208865055723231E-2</v>
      </c>
    </row>
    <row r="8221" spans="1:16" x14ac:dyDescent="0.55000000000000004">
      <c r="A8221" s="2">
        <f t="shared" si="779"/>
        <v>8210.2952126016444</v>
      </c>
      <c r="C8221">
        <f t="shared" si="775"/>
        <v>0.20400870181799682</v>
      </c>
      <c r="D8221">
        <f t="shared" si="776"/>
        <v>2.7600041492337184E-2</v>
      </c>
      <c r="E8221" s="3">
        <f>(M8221-C8221)^2</f>
        <v>5.5289727294600119E-2</v>
      </c>
      <c r="K8221" s="2">
        <f t="shared" si="780"/>
        <v>8210.2952126016444</v>
      </c>
      <c r="L8221" s="3">
        <v>-0.14234769335629999</v>
      </c>
      <c r="M8221" s="3">
        <v>-3.1128975500207798E-2</v>
      </c>
      <c r="O8221" s="3">
        <f t="shared" si="777"/>
        <v>1.9419622982617447E-2</v>
      </c>
      <c r="P8221" s="3">
        <f t="shared" si="778"/>
        <v>8.2966537139187184E-4</v>
      </c>
    </row>
    <row r="8222" spans="1:16" x14ac:dyDescent="0.55000000000000004">
      <c r="A8222" s="2">
        <f t="shared" si="779"/>
        <v>8211.2952126016444</v>
      </c>
      <c r="C8222">
        <f t="shared" si="775"/>
        <v>0.28303564711642182</v>
      </c>
      <c r="D8222">
        <f t="shared" si="776"/>
        <v>0.10292348754156608</v>
      </c>
      <c r="E8222" s="3">
        <f>(M8222-C8222)^2</f>
        <v>2.7961572090984061E-2</v>
      </c>
      <c r="K8222" s="2">
        <f t="shared" si="780"/>
        <v>8211.2952126016444</v>
      </c>
      <c r="L8222" s="3">
        <v>-6.1515399084901598E-2</v>
      </c>
      <c r="M8222" s="3">
        <v>0.115818506574598</v>
      </c>
      <c r="O8222" s="3">
        <f t="shared" si="777"/>
        <v>3.4248260171318014E-3</v>
      </c>
      <c r="P8222" s="3">
        <f t="shared" si="778"/>
        <v>1.3957903047938156E-2</v>
      </c>
    </row>
    <row r="8223" spans="1:16" x14ac:dyDescent="0.55000000000000004">
      <c r="A8223" s="2">
        <f t="shared" si="779"/>
        <v>8212.2952126016444</v>
      </c>
      <c r="C8223">
        <f t="shared" si="775"/>
        <v>0.29093381879100844</v>
      </c>
      <c r="D8223">
        <f t="shared" si="776"/>
        <v>0.15238156461509733</v>
      </c>
      <c r="E8223" s="3">
        <f>(M8223-C8223)^2</f>
        <v>3.2690141981393315E-3</v>
      </c>
      <c r="K8223" s="2">
        <f t="shared" si="780"/>
        <v>8212.2952126016444</v>
      </c>
      <c r="L8223" s="3">
        <v>3.4723808501141602E-2</v>
      </c>
      <c r="M8223" s="3">
        <v>0.23375852519194301</v>
      </c>
      <c r="O8223" s="3">
        <f t="shared" si="777"/>
        <v>1.4225867599913114E-3</v>
      </c>
      <c r="P8223" s="3">
        <f t="shared" si="778"/>
        <v>5.5735460645775725E-2</v>
      </c>
    </row>
    <row r="8224" spans="1:16" x14ac:dyDescent="0.55000000000000004">
      <c r="A8224" s="2">
        <f t="shared" si="779"/>
        <v>8213.2952126016444</v>
      </c>
      <c r="C8224">
        <f t="shared" si="775"/>
        <v>0.22571835284741545</v>
      </c>
      <c r="D8224">
        <f t="shared" si="776"/>
        <v>0.16354512322654119</v>
      </c>
      <c r="E8224" s="3">
        <f>(M8224-C8224)^2</f>
        <v>4.5473333231217947E-3</v>
      </c>
      <c r="K8224" s="2">
        <f t="shared" si="780"/>
        <v>8213.2952126016444</v>
      </c>
      <c r="L8224" s="3">
        <v>0.12226622283720399</v>
      </c>
      <c r="M8224" s="3">
        <v>0.29315227104235497</v>
      </c>
      <c r="O8224" s="3">
        <f t="shared" si="777"/>
        <v>1.5689969602576775E-2</v>
      </c>
      <c r="P8224" s="3">
        <f t="shared" si="778"/>
        <v>8.7306854973069253E-2</v>
      </c>
    </row>
    <row r="8225" spans="1:16" x14ac:dyDescent="0.55000000000000004">
      <c r="A8225" s="2">
        <f t="shared" si="779"/>
        <v>8214.2952126016444</v>
      </c>
      <c r="C8225">
        <f t="shared" si="775"/>
        <v>0.10377833723662931</v>
      </c>
      <c r="D8225">
        <f t="shared" si="776"/>
        <v>0.1336086855449837</v>
      </c>
      <c r="E8225" s="3">
        <f>(M8225-C8225)^2</f>
        <v>3.0746175805491494E-2</v>
      </c>
      <c r="K8225" s="2">
        <f t="shared" si="780"/>
        <v>8214.2952126016444</v>
      </c>
      <c r="L8225" s="3">
        <v>0.179186303179109</v>
      </c>
      <c r="M8225" s="3">
        <v>0.27912421202554899</v>
      </c>
      <c r="O8225" s="3">
        <f t="shared" si="777"/>
        <v>3.3189439144346196E-2</v>
      </c>
      <c r="P8225" s="3">
        <f t="shared" si="778"/>
        <v>7.9213694450786062E-2</v>
      </c>
    </row>
    <row r="8226" spans="1:16" x14ac:dyDescent="0.55000000000000004">
      <c r="A8226" s="2">
        <f t="shared" si="779"/>
        <v>8215.2952126016444</v>
      </c>
      <c r="C8226">
        <f t="shared" si="775"/>
        <v>-4.4241876863276006E-2</v>
      </c>
      <c r="D8226">
        <f t="shared" si="776"/>
        <v>7.0095480961102033E-2</v>
      </c>
      <c r="E8226" s="3">
        <f>(M8226-C8226)^2</f>
        <v>5.7326552227676519E-2</v>
      </c>
      <c r="K8226" s="2">
        <f t="shared" si="780"/>
        <v>8215.2952126016444</v>
      </c>
      <c r="L8226" s="3">
        <v>0.191228062298682</v>
      </c>
      <c r="M8226" s="3">
        <v>0.195187762546043</v>
      </c>
      <c r="O8226" s="3">
        <f t="shared" si="777"/>
        <v>3.77219709738532E-2</v>
      </c>
      <c r="P8226" s="3">
        <f t="shared" si="778"/>
        <v>3.9011316282114829E-2</v>
      </c>
    </row>
    <row r="8227" spans="1:16" x14ac:dyDescent="0.55000000000000004">
      <c r="A8227" s="2">
        <f t="shared" si="779"/>
        <v>8216.2952126016444</v>
      </c>
      <c r="C8227">
        <f t="shared" si="775"/>
        <v>-0.181143807891231</v>
      </c>
      <c r="D8227">
        <f t="shared" si="776"/>
        <v>-1.1033192374218296E-2</v>
      </c>
      <c r="E8227" s="3">
        <f>(M8227-C8227)^2</f>
        <v>5.9296698814393561E-2</v>
      </c>
      <c r="K8227" s="2">
        <f t="shared" si="780"/>
        <v>8216.2952126016444</v>
      </c>
      <c r="L8227" s="3">
        <v>0.15537556692277599</v>
      </c>
      <c r="M8227" s="3">
        <v>6.2365327079910403E-2</v>
      </c>
      <c r="O8227" s="3">
        <f t="shared" si="777"/>
        <v>2.5080725245465972E-2</v>
      </c>
      <c r="P8227" s="3">
        <f t="shared" si="778"/>
        <v>4.1848465775122723E-3</v>
      </c>
    </row>
    <row r="8228" spans="1:16" x14ac:dyDescent="0.55000000000000004">
      <c r="A8228" s="2">
        <f t="shared" si="779"/>
        <v>8217.2952126016444</v>
      </c>
      <c r="C8228">
        <f t="shared" si="775"/>
        <v>-0.27252307406739873</v>
      </c>
      <c r="D8228">
        <f t="shared" si="776"/>
        <v>-8.9389149796572878E-2</v>
      </c>
      <c r="E8228" s="3">
        <f>(M8228-C8228)^2</f>
        <v>3.4762179016408559E-2</v>
      </c>
      <c r="K8228" s="2">
        <f t="shared" si="780"/>
        <v>8217.2952126016444</v>
      </c>
      <c r="L8228" s="3">
        <v>8.0608296931021797E-2</v>
      </c>
      <c r="M8228" s="3">
        <v>-8.6076891439787501E-2</v>
      </c>
      <c r="O8228" s="3">
        <f t="shared" si="777"/>
        <v>6.9892413865814103E-3</v>
      </c>
      <c r="P8228" s="3">
        <f t="shared" si="778"/>
        <v>7.0143687555870426E-3</v>
      </c>
    </row>
    <row r="8229" spans="1:16" x14ac:dyDescent="0.55000000000000004">
      <c r="A8229" s="2">
        <f t="shared" si="779"/>
        <v>8218.2952126016444</v>
      </c>
      <c r="C8229">
        <f t="shared" si="775"/>
        <v>-0.29541544737297948</v>
      </c>
      <c r="D8229">
        <f t="shared" si="776"/>
        <v>-0.14528100891502277</v>
      </c>
      <c r="E8229" s="3">
        <f>(M8229-C8229)^2</f>
        <v>6.7987988018134923E-3</v>
      </c>
      <c r="K8229" s="2">
        <f t="shared" si="780"/>
        <v>8218.2952126016444</v>
      </c>
      <c r="L8229" s="3">
        <v>-1.43478210846775E-2</v>
      </c>
      <c r="M8229" s="3">
        <v>-0.212960618516123</v>
      </c>
      <c r="O8229" s="3">
        <f t="shared" si="777"/>
        <v>1.2892319640693461E-4</v>
      </c>
      <c r="P8229" s="3">
        <f t="shared" si="778"/>
        <v>4.436733721886308E-2</v>
      </c>
    </row>
    <row r="8230" spans="1:16" x14ac:dyDescent="0.55000000000000004">
      <c r="A8230" s="2">
        <f t="shared" si="779"/>
        <v>8219.2952126016444</v>
      </c>
      <c r="C8230">
        <f t="shared" si="775"/>
        <v>-0.24406791946738868</v>
      </c>
      <c r="D8230">
        <f t="shared" si="776"/>
        <v>-0.16466276727333368</v>
      </c>
      <c r="E8230" s="3">
        <f>(M8230-C8230)^2</f>
        <v>1.8010787456101227E-3</v>
      </c>
      <c r="K8230" s="2">
        <f t="shared" si="780"/>
        <v>8219.2952126016444</v>
      </c>
      <c r="L8230" s="3">
        <v>-0.105710438302299</v>
      </c>
      <c r="M8230" s="3">
        <v>-0.28650703757333101</v>
      </c>
      <c r="O8230" s="3">
        <f t="shared" si="777"/>
        <v>1.0550792836520854E-2</v>
      </c>
      <c r="P8230" s="3">
        <f t="shared" si="778"/>
        <v>8.0759394633645773E-2</v>
      </c>
    </row>
    <row r="8231" spans="1:16" x14ac:dyDescent="0.55000000000000004">
      <c r="A8231" s="2">
        <f t="shared" si="779"/>
        <v>8220.2952126016444</v>
      </c>
      <c r="C8231">
        <f t="shared" si="775"/>
        <v>-0.131384471618679</v>
      </c>
      <c r="D8231">
        <f t="shared" si="776"/>
        <v>-0.14266365782586685</v>
      </c>
      <c r="E8231" s="3">
        <f>(M8231-C8231)^2</f>
        <v>2.4621225137266421E-2</v>
      </c>
      <c r="K8231" s="2">
        <f t="shared" si="780"/>
        <v>8220.2952126016444</v>
      </c>
      <c r="L8231" s="3">
        <v>-0.17059722046716</v>
      </c>
      <c r="M8231" s="3">
        <v>-0.28829599170967302</v>
      </c>
      <c r="O8231" s="3">
        <f t="shared" si="777"/>
        <v>2.8091045332741656E-2</v>
      </c>
      <c r="P8231" s="3">
        <f t="shared" si="778"/>
        <v>8.1779372028077363E-2</v>
      </c>
    </row>
    <row r="8232" spans="1:16" x14ac:dyDescent="0.55000000000000004">
      <c r="A8232" s="2">
        <f t="shared" si="779"/>
        <v>8221.2952126016444</v>
      </c>
      <c r="C8232">
        <f t="shared" si="775"/>
        <v>1.4316783120126044E-2</v>
      </c>
      <c r="D8232">
        <f t="shared" si="776"/>
        <v>-8.4812205660314124E-2</v>
      </c>
      <c r="E8232" s="3">
        <f>(M8232-C8232)^2</f>
        <v>5.3915079652280741E-2</v>
      </c>
      <c r="K8232" s="2">
        <f t="shared" si="780"/>
        <v>8221.2952126016444</v>
      </c>
      <c r="L8232" s="3">
        <v>-0.19275687045769799</v>
      </c>
      <c r="M8232" s="3">
        <v>-0.217879426263836</v>
      </c>
      <c r="O8232" s="3">
        <f t="shared" si="777"/>
        <v>3.6010180038787802E-2</v>
      </c>
      <c r="P8232" s="3">
        <f t="shared" si="778"/>
        <v>4.6463683492684378E-2</v>
      </c>
    </row>
    <row r="8233" spans="1:16" x14ac:dyDescent="0.55000000000000004">
      <c r="A8233" s="2">
        <f t="shared" si="779"/>
        <v>8222.2952126016444</v>
      </c>
      <c r="C8233">
        <f t="shared" si="775"/>
        <v>0.15642013336898911</v>
      </c>
      <c r="D8233">
        <f t="shared" si="776"/>
        <v>-5.6468722278054141E-3</v>
      </c>
      <c r="E8233" s="3">
        <f>(M8233-C8233)^2</f>
        <v>6.2157341079129284E-2</v>
      </c>
      <c r="K8233" s="2">
        <f t="shared" si="780"/>
        <v>8222.2952126016444</v>
      </c>
      <c r="L8233" s="3">
        <v>-0.16663936646529501</v>
      </c>
      <c r="M8233" s="3">
        <v>-9.2893606884389801E-2</v>
      </c>
      <c r="O8233" s="3">
        <f t="shared" si="777"/>
        <v>2.6780006926984477E-2</v>
      </c>
      <c r="P8233" s="3">
        <f t="shared" si="778"/>
        <v>8.2026611289885455E-3</v>
      </c>
    </row>
    <row r="8234" spans="1:16" x14ac:dyDescent="0.55000000000000004">
      <c r="A8234" s="2">
        <f t="shared" si="779"/>
        <v>8223.2952126016444</v>
      </c>
      <c r="C8234">
        <f t="shared" si="775"/>
        <v>0.25921404549579613</v>
      </c>
      <c r="D8234">
        <f t="shared" si="776"/>
        <v>7.4937558411818164E-2</v>
      </c>
      <c r="E8234" s="3">
        <f>(M8234-C8234)^2</f>
        <v>4.1557290298440464E-2</v>
      </c>
      <c r="K8234" s="2">
        <f t="shared" si="780"/>
        <v>8223.2952126016444</v>
      </c>
      <c r="L8234" s="3">
        <v>-9.8785999386079196E-2</v>
      </c>
      <c r="M8234" s="3">
        <v>5.5357992609352598E-2</v>
      </c>
      <c r="O8234" s="3">
        <f t="shared" si="777"/>
        <v>9.1762247819904986E-3</v>
      </c>
      <c r="P8234" s="3">
        <f t="shared" si="778"/>
        <v>3.3273349122974328E-3</v>
      </c>
    </row>
    <row r="8235" spans="1:16" x14ac:dyDescent="0.55000000000000004">
      <c r="A8235" s="2">
        <f t="shared" si="779"/>
        <v>8224.2952126016444</v>
      </c>
      <c r="C8235">
        <f t="shared" si="775"/>
        <v>0.29686571370392517</v>
      </c>
      <c r="D8235">
        <f t="shared" si="776"/>
        <v>0.13668967346694383</v>
      </c>
      <c r="E8235" s="3">
        <f>(M8235-C8235)^2</f>
        <v>1.1474881703490151E-2</v>
      </c>
      <c r="K8235" s="2">
        <f t="shared" si="780"/>
        <v>8224.2952126016444</v>
      </c>
      <c r="L8235" s="3">
        <v>-6.1910659367705404E-3</v>
      </c>
      <c r="M8235" s="3">
        <v>0.189744839438028</v>
      </c>
      <c r="O8235" s="3">
        <f t="shared" si="777"/>
        <v>1.0225157066674208E-5</v>
      </c>
      <c r="P8235" s="3">
        <f t="shared" si="778"/>
        <v>3.6890847448744601E-2</v>
      </c>
    </row>
    <row r="8236" spans="1:16" x14ac:dyDescent="0.55000000000000004">
      <c r="A8236" s="2">
        <f t="shared" si="779"/>
        <v>8225.2952126016444</v>
      </c>
      <c r="C8236">
        <f t="shared" si="775"/>
        <v>0.25991301895695562</v>
      </c>
      <c r="D8236">
        <f t="shared" si="776"/>
        <v>0.16409074850357189</v>
      </c>
      <c r="E8236" s="3">
        <f>(M8236-C8236)^2</f>
        <v>2.7875291589381603E-4</v>
      </c>
      <c r="K8236" s="2">
        <f t="shared" si="780"/>
        <v>8225.2952126016444</v>
      </c>
      <c r="L8236" s="3">
        <v>8.79544583829871E-2</v>
      </c>
      <c r="M8236" s="3">
        <v>0.27660891413792199</v>
      </c>
      <c r="O8236" s="3">
        <f t="shared" si="777"/>
        <v>8.27151039539069E-3</v>
      </c>
      <c r="P8236" s="3">
        <f t="shared" si="778"/>
        <v>7.7804163640014745E-2</v>
      </c>
    </row>
    <row r="8237" spans="1:16" x14ac:dyDescent="0.55000000000000004">
      <c r="A8237" s="2">
        <f t="shared" si="779"/>
        <v>8226.2952126016444</v>
      </c>
      <c r="C8237">
        <f t="shared" si="775"/>
        <v>0.15764242352983943</v>
      </c>
      <c r="D8237">
        <f t="shared" si="776"/>
        <v>0.15025470792252993</v>
      </c>
      <c r="E8237" s="3">
        <f>(M8237-C8237)^2</f>
        <v>1.8646488797056892E-2</v>
      </c>
      <c r="K8237" s="2">
        <f t="shared" si="780"/>
        <v>8226.2952126016444</v>
      </c>
      <c r="L8237" s="3">
        <v>0.16007124297087799</v>
      </c>
      <c r="M8237" s="3">
        <v>0.29419457033484903</v>
      </c>
      <c r="O8237" s="3">
        <f t="shared" si="777"/>
        <v>2.659007321688946E-2</v>
      </c>
      <c r="P8237" s="3">
        <f t="shared" si="778"/>
        <v>8.792389299346727E-2</v>
      </c>
    </row>
    <row r="8238" spans="1:16" x14ac:dyDescent="0.55000000000000004">
      <c r="A8238" s="2">
        <f t="shared" si="779"/>
        <v>8227.2952126016444</v>
      </c>
      <c r="C8238">
        <f t="shared" si="775"/>
        <v>1.575522019153975E-2</v>
      </c>
      <c r="D8238">
        <f t="shared" si="776"/>
        <v>9.8658642360197821E-2</v>
      </c>
      <c r="E8238" s="3">
        <f>(M8238-C8238)^2</f>
        <v>4.9436032177678717E-2</v>
      </c>
      <c r="K8238" s="2">
        <f t="shared" si="780"/>
        <v>8227.2952126016444</v>
      </c>
      <c r="L8238" s="3">
        <v>0.192097191746814</v>
      </c>
      <c r="M8238" s="3">
        <v>0.238097371340796</v>
      </c>
      <c r="O8238" s="3">
        <f t="shared" si="777"/>
        <v>3.8060333520177181E-2</v>
      </c>
      <c r="P8238" s="3">
        <f t="shared" si="778"/>
        <v>5.7802946967138814E-2</v>
      </c>
    </row>
    <row r="8239" spans="1:16" x14ac:dyDescent="0.55000000000000004">
      <c r="A8239" s="2">
        <f t="shared" si="779"/>
        <v>8228.2952126016444</v>
      </c>
      <c r="C8239">
        <f t="shared" si="775"/>
        <v>-0.13009137660766101</v>
      </c>
      <c r="D8239">
        <f t="shared" si="776"/>
        <v>2.2268992279630521E-2</v>
      </c>
      <c r="E8239" s="3">
        <f>(M8239-C8239)^2</f>
        <v>6.3735337268069472E-2</v>
      </c>
      <c r="K8239" s="2">
        <f t="shared" si="780"/>
        <v>8228.2952126016444</v>
      </c>
      <c r="L8239" s="3">
        <v>0.176011207165298</v>
      </c>
      <c r="M8239" s="3">
        <v>0.12236720864558299</v>
      </c>
      <c r="O8239" s="3">
        <f t="shared" si="777"/>
        <v>3.2042644369311306E-2</v>
      </c>
      <c r="P8239" s="3">
        <f t="shared" si="778"/>
        <v>1.5548162625139132E-2</v>
      </c>
    </row>
    <row r="8240" spans="1:16" x14ac:dyDescent="0.55000000000000004">
      <c r="A8240" s="2">
        <f t="shared" si="779"/>
        <v>8229.2952126016444</v>
      </c>
      <c r="C8240">
        <f t="shared" si="775"/>
        <v>-0.24324513004475218</v>
      </c>
      <c r="D8240">
        <f t="shared" si="776"/>
        <v>-5.9717006271037612E-2</v>
      </c>
      <c r="E8240" s="3">
        <f>(M8240-C8240)^2</f>
        <v>4.8063787685165858E-2</v>
      </c>
      <c r="K8240" s="2">
        <f t="shared" si="780"/>
        <v>8229.2952126016444</v>
      </c>
      <c r="L8240" s="3">
        <v>0.115842123854976</v>
      </c>
      <c r="M8240" s="3">
        <v>-2.40105805659671E-2</v>
      </c>
      <c r="O8240" s="3">
        <f t="shared" si="777"/>
        <v>1.4121878399197619E-2</v>
      </c>
      <c r="P8240" s="3">
        <f t="shared" si="778"/>
        <v>4.7026166914679004E-4</v>
      </c>
    </row>
    <row r="8241" spans="1:16" x14ac:dyDescent="0.55000000000000004">
      <c r="A8241" s="2">
        <f t="shared" si="779"/>
        <v>8230.2952126016444</v>
      </c>
      <c r="C8241">
        <f t="shared" si="775"/>
        <v>-0.29526973608879215</v>
      </c>
      <c r="D8241">
        <f t="shared" si="776"/>
        <v>-0.1266957169983384</v>
      </c>
      <c r="E8241" s="3">
        <f>(M8241-C8241)^2</f>
        <v>1.7133491905507069E-2</v>
      </c>
      <c r="K8241" s="2">
        <f t="shared" si="780"/>
        <v>8230.2952126016444</v>
      </c>
      <c r="L8241" s="3">
        <v>2.6659661992811501E-2</v>
      </c>
      <c r="M8241" s="3">
        <v>-0.16437477092394301</v>
      </c>
      <c r="O8241" s="3">
        <f t="shared" si="777"/>
        <v>8.7930325444191004E-4</v>
      </c>
      <c r="P8241" s="3">
        <f t="shared" si="778"/>
        <v>2.6260107816137839E-2</v>
      </c>
    </row>
    <row r="8242" spans="1:16" x14ac:dyDescent="0.55000000000000004">
      <c r="A8242" s="2">
        <f t="shared" si="779"/>
        <v>8231.2952126016444</v>
      </c>
      <c r="C8242">
        <f t="shared" si="775"/>
        <v>-0.27309105915340171</v>
      </c>
      <c r="D8242">
        <f t="shared" si="776"/>
        <v>-0.16183493660392648</v>
      </c>
      <c r="E8242" s="3">
        <f>(M8242-C8242)^2</f>
        <v>9.0645231937252075E-5</v>
      </c>
      <c r="K8242" s="2">
        <f t="shared" si="780"/>
        <v>8231.2952126016444</v>
      </c>
      <c r="L8242" s="3">
        <v>-6.9199877599989204E-2</v>
      </c>
      <c r="M8242" s="3">
        <v>-0.26357028019696899</v>
      </c>
      <c r="O8242" s="3">
        <f t="shared" si="777"/>
        <v>4.3832995318148849E-3</v>
      </c>
      <c r="P8242" s="3">
        <f t="shared" si="778"/>
        <v>6.8249063472667626E-2</v>
      </c>
    </row>
    <row r="8243" spans="1:16" x14ac:dyDescent="0.55000000000000004">
      <c r="A8243" s="2">
        <f t="shared" si="779"/>
        <v>8232.2952126016444</v>
      </c>
      <c r="C8243">
        <f t="shared" si="775"/>
        <v>-0.18228275085153908</v>
      </c>
      <c r="D8243">
        <f t="shared" si="776"/>
        <v>-0.15630394138887271</v>
      </c>
      <c r="E8243" s="3">
        <f>(M8243-C8243)^2</f>
        <v>1.3103432840084325E-2</v>
      </c>
      <c r="K8243" s="2">
        <f t="shared" si="780"/>
        <v>8232.2952126016444</v>
      </c>
      <c r="L8243" s="3">
        <v>-0.14772787856299799</v>
      </c>
      <c r="M8243" s="3">
        <v>-0.29675297772335202</v>
      </c>
      <c r="O8243" s="3">
        <f t="shared" si="777"/>
        <v>2.0948073341480997E-2</v>
      </c>
      <c r="P8243" s="3">
        <f t="shared" si="778"/>
        <v>8.6687796928192715E-2</v>
      </c>
    </row>
    <row r="8244" spans="1:16" x14ac:dyDescent="0.55000000000000004">
      <c r="A8244" s="2">
        <f t="shared" si="779"/>
        <v>8233.2952126016444</v>
      </c>
      <c r="C8244">
        <f t="shared" si="775"/>
        <v>-4.5665553623820611E-2</v>
      </c>
      <c r="D8244">
        <f t="shared" si="776"/>
        <v>-0.11149270788298943</v>
      </c>
      <c r="E8244" s="3">
        <f>(M8244-C8244)^2</f>
        <v>4.4077531784501155E-2</v>
      </c>
      <c r="K8244" s="2">
        <f t="shared" si="780"/>
        <v>8233.2952126016444</v>
      </c>
      <c r="L8244" s="3">
        <v>-0.189256515902678</v>
      </c>
      <c r="M8244" s="3">
        <v>-0.255612051057098</v>
      </c>
      <c r="O8244" s="3">
        <f t="shared" si="777"/>
        <v>3.4693953566305676E-2</v>
      </c>
      <c r="P8244" s="3">
        <f t="shared" si="778"/>
        <v>6.4154298284497827E-2</v>
      </c>
    </row>
    <row r="8245" spans="1:16" x14ac:dyDescent="0.55000000000000004">
      <c r="A8245" s="2">
        <f t="shared" si="779"/>
        <v>8234.2952126016444</v>
      </c>
      <c r="C8245">
        <f t="shared" si="775"/>
        <v>0.10242770628105843</v>
      </c>
      <c r="D8245">
        <f t="shared" si="776"/>
        <v>-3.8662602335609461E-2</v>
      </c>
      <c r="E8245" s="3">
        <f>(M8245-C8245)^2</f>
        <v>6.3947893223001748E-2</v>
      </c>
      <c r="K8245" s="2">
        <f t="shared" si="780"/>
        <v>8234.2952126016444</v>
      </c>
      <c r="L8245" s="3">
        <v>-0.18338468477234501</v>
      </c>
      <c r="M8245" s="3">
        <v>-0.15045150050155101</v>
      </c>
      <c r="O8245" s="3">
        <f t="shared" si="777"/>
        <v>3.2541020677774438E-2</v>
      </c>
      <c r="P8245" s="3">
        <f t="shared" si="778"/>
        <v>2.1941441466702103E-2</v>
      </c>
    </row>
    <row r="8246" spans="1:16" x14ac:dyDescent="0.55000000000000004">
      <c r="A8246" s="2">
        <f t="shared" si="779"/>
        <v>8235.2952126016444</v>
      </c>
      <c r="C8246">
        <f t="shared" si="775"/>
        <v>0.22478019039619027</v>
      </c>
      <c r="D8246">
        <f t="shared" si="776"/>
        <v>4.3883676835893885E-2</v>
      </c>
      <c r="E8246" s="3">
        <f>(M8246-C8246)^2</f>
        <v>5.4004939531149647E-2</v>
      </c>
      <c r="K8246" s="2">
        <f t="shared" si="780"/>
        <v>8235.2952126016444</v>
      </c>
      <c r="L8246" s="3">
        <v>-0.131583021704786</v>
      </c>
      <c r="M8246" s="3">
        <v>-7.6094383120411503E-3</v>
      </c>
      <c r="O8246" s="3">
        <f t="shared" si="777"/>
        <v>1.6535294414254467E-2</v>
      </c>
      <c r="P8246" s="3">
        <f t="shared" si="778"/>
        <v>2.7924621717922762E-5</v>
      </c>
    </row>
    <row r="8247" spans="1:16" x14ac:dyDescent="0.55000000000000004">
      <c r="A8247" s="2">
        <f t="shared" si="779"/>
        <v>8236.2952126016444</v>
      </c>
      <c r="C8247">
        <f t="shared" si="775"/>
        <v>0.29064389141758779</v>
      </c>
      <c r="D8247">
        <f t="shared" si="776"/>
        <v>0.11540169102662895</v>
      </c>
      <c r="E8247" s="3">
        <f>(M8247-C8247)^2</f>
        <v>2.3563919037922949E-2</v>
      </c>
      <c r="K8247" s="2">
        <f t="shared" si="780"/>
        <v>8236.2952126016444</v>
      </c>
      <c r="L8247" s="3">
        <v>-4.6825574569458399E-2</v>
      </c>
      <c r="M8247" s="3">
        <v>0.137138454908248</v>
      </c>
      <c r="O8247" s="3">
        <f t="shared" si="777"/>
        <v>1.9212607560037207E-3</v>
      </c>
      <c r="P8247" s="3">
        <f t="shared" si="778"/>
        <v>1.9450072846361712E-2</v>
      </c>
    </row>
    <row r="8248" spans="1:16" x14ac:dyDescent="0.55000000000000004">
      <c r="A8248" s="2">
        <f t="shared" si="779"/>
        <v>8237.2952126016444</v>
      </c>
      <c r="C8248">
        <f t="shared" si="775"/>
        <v>0.28346681553188985</v>
      </c>
      <c r="D8248">
        <f t="shared" si="776"/>
        <v>0.15791847925700611</v>
      </c>
      <c r="E8248" s="3">
        <f>(M8248-C8248)^2</f>
        <v>1.2907956163486761E-3</v>
      </c>
      <c r="K8248" s="2">
        <f t="shared" si="780"/>
        <v>8237.2952126016444</v>
      </c>
      <c r="L8248" s="3">
        <v>4.9659628201565498E-2</v>
      </c>
      <c r="M8248" s="3">
        <v>0.24753917135155601</v>
      </c>
      <c r="O8248" s="3">
        <f t="shared" si="777"/>
        <v>2.772339903050557E-3</v>
      </c>
      <c r="P8248" s="3">
        <f t="shared" si="778"/>
        <v>6.2432135642161248E-2</v>
      </c>
    </row>
    <row r="8249" spans="1:16" x14ac:dyDescent="0.55000000000000004">
      <c r="A8249" s="2">
        <f t="shared" si="779"/>
        <v>8238.2952126016444</v>
      </c>
      <c r="C8249">
        <f t="shared" si="775"/>
        <v>0.20505261048152432</v>
      </c>
      <c r="D8249">
        <f t="shared" si="776"/>
        <v>0.16074928490353468</v>
      </c>
      <c r="E8249" s="3">
        <f>(M8249-C8249)^2</f>
        <v>8.2609114311062194E-3</v>
      </c>
      <c r="K8249" s="2">
        <f t="shared" si="780"/>
        <v>8238.2952126016444</v>
      </c>
      <c r="L8249" s="3">
        <v>0.13370726902353899</v>
      </c>
      <c r="M8249" s="3">
        <v>0.29594216670833301</v>
      </c>
      <c r="O8249" s="3">
        <f t="shared" si="777"/>
        <v>1.8687069080074861E-2</v>
      </c>
      <c r="P8249" s="3">
        <f t="shared" si="778"/>
        <v>8.8963340358555756E-2</v>
      </c>
    </row>
    <row r="8250" spans="1:16" x14ac:dyDescent="0.55000000000000004">
      <c r="A8250" s="2">
        <f t="shared" si="779"/>
        <v>8239.2952126016444</v>
      </c>
      <c r="C8250">
        <f t="shared" si="775"/>
        <v>7.5107296680291355E-2</v>
      </c>
      <c r="D8250">
        <f t="shared" si="776"/>
        <v>0.12318270734905985</v>
      </c>
      <c r="E8250" s="3">
        <f>(M8250-C8250)^2</f>
        <v>3.8070766160449479E-2</v>
      </c>
      <c r="K8250" s="2">
        <f t="shared" si="780"/>
        <v>8239.2952126016444</v>
      </c>
      <c r="L8250" s="3">
        <v>0.18426709485889001</v>
      </c>
      <c r="M8250" s="3">
        <v>0.27022461052109198</v>
      </c>
      <c r="O8250" s="3">
        <f t="shared" si="777"/>
        <v>3.5066487686311286E-2</v>
      </c>
      <c r="P8250" s="3">
        <f t="shared" si="778"/>
        <v>7.4283324573619205E-2</v>
      </c>
    </row>
    <row r="8251" spans="1:16" x14ac:dyDescent="0.55000000000000004">
      <c r="A8251" s="2">
        <f t="shared" si="779"/>
        <v>8240.2952126016444</v>
      </c>
      <c r="C8251">
        <f t="shared" si="775"/>
        <v>-7.3712989080934557E-2</v>
      </c>
      <c r="D8251">
        <f t="shared" si="776"/>
        <v>5.465948177291232E-2</v>
      </c>
      <c r="E8251" s="3">
        <f>(M8251-C8251)^2</f>
        <v>6.277059894180112E-2</v>
      </c>
      <c r="K8251" s="2">
        <f t="shared" si="780"/>
        <v>8240.2952126016444</v>
      </c>
      <c r="L8251" s="3">
        <v>0.188676083676764</v>
      </c>
      <c r="M8251" s="3">
        <v>0.176827624277062</v>
      </c>
      <c r="O8251" s="3">
        <f t="shared" si="777"/>
        <v>3.6737185600858299E-2</v>
      </c>
      <c r="P8251" s="3">
        <f t="shared" si="778"/>
        <v>3.2095685383022363E-2</v>
      </c>
    </row>
    <row r="8252" spans="1:16" x14ac:dyDescent="0.55000000000000004">
      <c r="A8252" s="2">
        <f t="shared" si="779"/>
        <v>8241.2952126016444</v>
      </c>
      <c r="C8252">
        <f t="shared" si="775"/>
        <v>-0.20400870181815681</v>
      </c>
      <c r="D8252">
        <f t="shared" si="776"/>
        <v>-2.7600041492457636E-2</v>
      </c>
      <c r="E8252" s="3">
        <f>(M8252-C8252)^2</f>
        <v>5.9122780526970689E-2</v>
      </c>
      <c r="K8252" s="2">
        <f t="shared" si="780"/>
        <v>8241.2952126016444</v>
      </c>
      <c r="L8252" s="3">
        <v>0.145829976876345</v>
      </c>
      <c r="M8252" s="3">
        <v>3.9143062573900801E-2</v>
      </c>
      <c r="O8252" s="3">
        <f t="shared" si="777"/>
        <v>2.2148393333698429E-2</v>
      </c>
      <c r="P8252" s="3">
        <f t="shared" si="778"/>
        <v>1.7196054442674762E-3</v>
      </c>
    </row>
    <row r="8253" spans="1:16" x14ac:dyDescent="0.55000000000000004">
      <c r="A8253" s="2">
        <f t="shared" si="779"/>
        <v>8242.2952126016444</v>
      </c>
      <c r="C8253">
        <f t="shared" si="775"/>
        <v>-0.28303564711640683</v>
      </c>
      <c r="D8253">
        <f t="shared" si="776"/>
        <v>-0.10292348754154454</v>
      </c>
      <c r="E8253" s="3">
        <f>(M8253-C8253)^2</f>
        <v>3.051677957354287E-2</v>
      </c>
      <c r="K8253" s="2">
        <f t="shared" si="780"/>
        <v>8242.2952126016444</v>
      </c>
      <c r="L8253" s="3">
        <v>6.6459847703747299E-2</v>
      </c>
      <c r="M8253" s="3">
        <v>-0.108345121976825</v>
      </c>
      <c r="O8253" s="3">
        <f t="shared" si="777"/>
        <v>4.8237516699818862E-3</v>
      </c>
      <c r="P8253" s="3">
        <f t="shared" si="778"/>
        <v>1.1240252890992357E-2</v>
      </c>
    </row>
    <row r="8254" spans="1:16" x14ac:dyDescent="0.55000000000000004">
      <c r="A8254" s="2">
        <f t="shared" si="779"/>
        <v>8243.2952126016444</v>
      </c>
      <c r="C8254">
        <f t="shared" si="775"/>
        <v>-0.29093381879101837</v>
      </c>
      <c r="D8254">
        <f t="shared" si="776"/>
        <v>-0.15238156461508684</v>
      </c>
      <c r="E8254" s="3">
        <f>(M8254-C8254)^2</f>
        <v>3.8733471031527178E-3</v>
      </c>
      <c r="K8254" s="2">
        <f t="shared" si="780"/>
        <v>8243.2952126016444</v>
      </c>
      <c r="L8254" s="3">
        <v>-2.95555626132172E-2</v>
      </c>
      <c r="M8254" s="3">
        <v>-0.22869759860411501</v>
      </c>
      <c r="O8254" s="3">
        <f t="shared" si="777"/>
        <v>7.0554922716812663E-4</v>
      </c>
      <c r="P8254" s="3">
        <f t="shared" si="778"/>
        <v>5.1244524844967741E-2</v>
      </c>
    </row>
    <row r="8255" spans="1:16" x14ac:dyDescent="0.55000000000000004">
      <c r="A8255" s="2">
        <f t="shared" si="779"/>
        <v>8244.2952126016444</v>
      </c>
      <c r="C8255">
        <f t="shared" si="775"/>
        <v>-0.22571835284744776</v>
      </c>
      <c r="D8255">
        <f t="shared" si="776"/>
        <v>-0.16354512322654446</v>
      </c>
      <c r="E8255" s="3">
        <f>(M8255-C8255)^2</f>
        <v>4.3629974980667159E-3</v>
      </c>
      <c r="K8255" s="2">
        <f t="shared" si="780"/>
        <v>8244.2952126016444</v>
      </c>
      <c r="L8255" s="3">
        <v>-0.118168598924302</v>
      </c>
      <c r="M8255" s="3">
        <v>-0.29177134292410301</v>
      </c>
      <c r="O8255" s="3">
        <f t="shared" si="777"/>
        <v>1.3265329675351305E-2</v>
      </c>
      <c r="P8255" s="3">
        <f t="shared" si="778"/>
        <v>8.3779148922432767E-2</v>
      </c>
    </row>
    <row r="8256" spans="1:16" x14ac:dyDescent="0.55000000000000004">
      <c r="A8256" s="2">
        <f t="shared" si="779"/>
        <v>8245.2952126016444</v>
      </c>
      <c r="C8256">
        <f t="shared" si="775"/>
        <v>-0.10377833723692889</v>
      </c>
      <c r="D8256">
        <f t="shared" si="776"/>
        <v>-0.1336086855450874</v>
      </c>
      <c r="E8256" s="3">
        <f>(M8256-C8256)^2</f>
        <v>3.1680727431266605E-2</v>
      </c>
      <c r="K8256" s="2">
        <f t="shared" si="780"/>
        <v>8245.2952126016444</v>
      </c>
      <c r="L8256" s="3">
        <v>-0.17718557657002801</v>
      </c>
      <c r="M8256" s="3">
        <v>-0.28176914439074402</v>
      </c>
      <c r="O8256" s="3">
        <f t="shared" si="777"/>
        <v>3.0342919260414089E-2</v>
      </c>
      <c r="P8256" s="3">
        <f t="shared" si="778"/>
        <v>7.8088994586211255E-2</v>
      </c>
    </row>
    <row r="8257" spans="1:16" x14ac:dyDescent="0.55000000000000004">
      <c r="A8257" s="2">
        <f t="shared" si="779"/>
        <v>8246.2952126016444</v>
      </c>
      <c r="C8257">
        <f t="shared" si="775"/>
        <v>4.4241876863226802E-2</v>
      </c>
      <c r="D8257">
        <f t="shared" si="776"/>
        <v>-7.0095480961127013E-2</v>
      </c>
      <c r="E8257" s="3">
        <f>(M8257-C8257)^2</f>
        <v>6.0239808181613883E-2</v>
      </c>
      <c r="K8257" s="2">
        <f t="shared" si="780"/>
        <v>8246.2952126016444</v>
      </c>
      <c r="L8257" s="3">
        <v>-0.19182532738427399</v>
      </c>
      <c r="M8257" s="3">
        <v>-0.20119611567585399</v>
      </c>
      <c r="O8257" s="3">
        <f t="shared" si="777"/>
        <v>3.5657502092188882E-2</v>
      </c>
      <c r="P8257" s="3">
        <f t="shared" si="778"/>
        <v>3.9549695565283871E-2</v>
      </c>
    </row>
    <row r="8258" spans="1:16" x14ac:dyDescent="0.55000000000000004">
      <c r="A8258" s="2">
        <f t="shared" si="779"/>
        <v>8247.2952126016444</v>
      </c>
      <c r="C8258">
        <f t="shared" si="775"/>
        <v>0.18114380789140549</v>
      </c>
      <c r="D8258">
        <f t="shared" si="776"/>
        <v>1.1033192374340204E-2</v>
      </c>
      <c r="E8258" s="3">
        <f>(M8258-C8258)^2</f>
        <v>6.3189933370563556E-2</v>
      </c>
      <c r="K8258" s="2">
        <f t="shared" si="780"/>
        <v>8247.2952126016444</v>
      </c>
      <c r="L8258" s="3">
        <v>-0.15842123495719099</v>
      </c>
      <c r="M8258" s="3">
        <v>-7.0232271659858805E-2</v>
      </c>
      <c r="O8258" s="3">
        <f t="shared" si="777"/>
        <v>2.4157816235768303E-2</v>
      </c>
      <c r="P8258" s="3">
        <f t="shared" si="778"/>
        <v>4.6113889787136484E-3</v>
      </c>
    </row>
    <row r="8259" spans="1:16" x14ac:dyDescent="0.55000000000000004">
      <c r="A8259" s="2">
        <f t="shared" si="779"/>
        <v>8248.2952126016444</v>
      </c>
      <c r="C8259">
        <f t="shared" si="775"/>
        <v>0.27252307406737897</v>
      </c>
      <c r="D8259">
        <f t="shared" si="776"/>
        <v>8.9389149796549688E-2</v>
      </c>
      <c r="E8259" s="3">
        <f>(M8259-C8259)^2</f>
        <v>3.7714181270219513E-2</v>
      </c>
      <c r="K8259" s="2">
        <f t="shared" si="780"/>
        <v>8248.2952126016444</v>
      </c>
      <c r="L8259" s="3">
        <v>-8.5339561461086996E-2</v>
      </c>
      <c r="M8259" s="3">
        <v>7.8321680482730596E-2</v>
      </c>
      <c r="O8259" s="3">
        <f t="shared" si="777"/>
        <v>6.7808926153510108E-3</v>
      </c>
      <c r="P8259" s="3">
        <f t="shared" si="778"/>
        <v>6.5038972453664908E-3</v>
      </c>
    </row>
    <row r="8260" spans="1:16" x14ac:dyDescent="0.55000000000000004">
      <c r="A8260" s="2">
        <f t="shared" si="779"/>
        <v>8249.2952126016444</v>
      </c>
      <c r="C8260">
        <f t="shared" si="775"/>
        <v>0.29541544737295772</v>
      </c>
      <c r="D8260">
        <f t="shared" si="776"/>
        <v>0.14528100891508031</v>
      </c>
      <c r="E8260" s="3">
        <f>(M8260-C8260)^2</f>
        <v>7.7714742527027394E-3</v>
      </c>
      <c r="K8260" s="2">
        <f t="shared" si="780"/>
        <v>8249.2952126016444</v>
      </c>
      <c r="L8260" s="3">
        <v>9.1159346111506293E-3</v>
      </c>
      <c r="M8260" s="3">
        <v>0.207259481875989</v>
      </c>
      <c r="O8260" s="3">
        <f t="shared" si="777"/>
        <v>1.4663564532793046E-4</v>
      </c>
      <c r="P8260" s="3">
        <f t="shared" si="778"/>
        <v>4.3925681479454783E-2</v>
      </c>
    </row>
    <row r="8261" spans="1:16" x14ac:dyDescent="0.55000000000000004">
      <c r="A8261" s="2">
        <f t="shared" si="779"/>
        <v>8250.2952126016444</v>
      </c>
      <c r="C8261">
        <f t="shared" si="775"/>
        <v>0.24406791946741699</v>
      </c>
      <c r="D8261">
        <f t="shared" si="776"/>
        <v>0.16466276727333412</v>
      </c>
      <c r="E8261" s="3">
        <f>(M8261-C8261)^2</f>
        <v>1.6176436396856063E-3</v>
      </c>
      <c r="K8261" s="2">
        <f t="shared" si="780"/>
        <v>8250.2952126016444</v>
      </c>
      <c r="L8261" s="3">
        <v>0.101288288308872</v>
      </c>
      <c r="M8261" s="3">
        <v>0.284287860288925</v>
      </c>
      <c r="O8261" s="3">
        <f t="shared" si="777"/>
        <v>1.0874667593770652E-2</v>
      </c>
      <c r="P8261" s="3">
        <f t="shared" si="778"/>
        <v>8.214696783530627E-2</v>
      </c>
    </row>
    <row r="8262" spans="1:16" x14ac:dyDescent="0.55000000000000004">
      <c r="A8262" s="2">
        <f t="shared" si="779"/>
        <v>8251.2952126016444</v>
      </c>
      <c r="C8262">
        <f t="shared" si="775"/>
        <v>0.13138447161848152</v>
      </c>
      <c r="D8262">
        <f t="shared" si="776"/>
        <v>0.14266365782580581</v>
      </c>
      <c r="E8262" s="3">
        <f>(M8262-C8262)^2</f>
        <v>2.5195247465110465E-2</v>
      </c>
      <c r="K8262" s="2">
        <f t="shared" si="780"/>
        <v>8251.2952126016444</v>
      </c>
      <c r="L8262" s="3">
        <v>0.16809236185271501</v>
      </c>
      <c r="M8262" s="3">
        <v>0.29011458049865102</v>
      </c>
      <c r="O8262" s="3">
        <f t="shared" si="777"/>
        <v>2.9270333113579763E-2</v>
      </c>
      <c r="P8262" s="3">
        <f t="shared" si="778"/>
        <v>8.5520945129495707E-2</v>
      </c>
    </row>
    <row r="8263" spans="1:16" x14ac:dyDescent="0.55000000000000004">
      <c r="A8263" s="2">
        <f t="shared" si="779"/>
        <v>8252.2952126016444</v>
      </c>
      <c r="C8263">
        <f t="shared" ref="C8263:C8326" si="781">$B$2*EXP(-C$4*((PI()/($B$1*$B$3)))^0.5)*SIN(2*PI()*$A8263/$B$3-C$4*SQRT(PI()/($B$1*$B$3)))</f>
        <v>-1.4316783120076349E-2</v>
      </c>
      <c r="D8263">
        <f t="shared" ref="D8263:D8326" si="782">$B$2*EXP(-D$4*((PI()/($B$1*$B$3)))^0.5)*SIN(2*PI()*$A8263/$B$3-D$4*SQRT(PI()/($B$1*$B$3)))</f>
        <v>8.4812205660337786E-2</v>
      </c>
      <c r="E8263" s="3">
        <f>(M8263-C8263)^2</f>
        <v>5.6452375942089135E-2</v>
      </c>
      <c r="K8263" s="2">
        <f t="shared" si="780"/>
        <v>8252.2952126016444</v>
      </c>
      <c r="L8263" s="3">
        <v>0.19279666060123599</v>
      </c>
      <c r="M8263" s="3">
        <v>0.22328030428229301</v>
      </c>
      <c r="O8263" s="3">
        <f t="shared" ref="O8263:O8326" si="783">(L8263-$J$1)^2</f>
        <v>3.8333742342686265E-2</v>
      </c>
      <c r="P8263" s="3">
        <f t="shared" ref="P8263:P8326" si="784">(M8263-$J$2)^2</f>
        <v>5.0897781777342291E-2</v>
      </c>
    </row>
    <row r="8264" spans="1:16" x14ac:dyDescent="0.55000000000000004">
      <c r="A8264" s="2">
        <f t="shared" si="779"/>
        <v>8253.2952126016444</v>
      </c>
      <c r="C8264">
        <f t="shared" si="781"/>
        <v>-0.15642013336894683</v>
      </c>
      <c r="D8264">
        <f t="shared" si="782"/>
        <v>5.6468722278329971E-3</v>
      </c>
      <c r="E8264" s="3">
        <f>(M8264-C8264)^2</f>
        <v>6.6020334296775868E-2</v>
      </c>
      <c r="K8264" s="2">
        <f t="shared" si="780"/>
        <v>8253.2952126016444</v>
      </c>
      <c r="L8264" s="3">
        <v>0.16921383967852699</v>
      </c>
      <c r="M8264" s="3">
        <v>0.100524090727988</v>
      </c>
      <c r="O8264" s="3">
        <f t="shared" si="783"/>
        <v>2.965532857112102E-2</v>
      </c>
      <c r="P8264" s="3">
        <f t="shared" si="784"/>
        <v>1.0577948436588011E-2</v>
      </c>
    </row>
    <row r="8265" spans="1:16" x14ac:dyDescent="0.55000000000000004">
      <c r="A8265" s="2">
        <f t="shared" si="779"/>
        <v>8254.2952126016444</v>
      </c>
      <c r="C8265">
        <f t="shared" si="781"/>
        <v>-0.25921404549577187</v>
      </c>
      <c r="D8265">
        <f t="shared" si="782"/>
        <v>-7.4937558411793587E-2</v>
      </c>
      <c r="E8265" s="3">
        <f>(M8265-C8265)^2</f>
        <v>4.4861375198339416E-2</v>
      </c>
      <c r="K8265" s="2">
        <f t="shared" si="780"/>
        <v>8254.2952126016444</v>
      </c>
      <c r="L8265" s="3">
        <v>0.103250362881879</v>
      </c>
      <c r="M8265" s="3">
        <v>-4.7409004955327197E-2</v>
      </c>
      <c r="O8265" s="3">
        <f t="shared" si="783"/>
        <v>1.1287734173530368E-2</v>
      </c>
      <c r="P8265" s="3">
        <f t="shared" si="784"/>
        <v>2.0325618160835818E-3</v>
      </c>
    </row>
    <row r="8266" spans="1:16" x14ac:dyDescent="0.55000000000000004">
      <c r="A8266" s="2">
        <f t="shared" si="779"/>
        <v>8255.2952126016444</v>
      </c>
      <c r="C8266">
        <f t="shared" si="781"/>
        <v>-0.29686571370392506</v>
      </c>
      <c r="D8266">
        <f t="shared" si="782"/>
        <v>-0.13668967346692845</v>
      </c>
      <c r="E8266" s="3">
        <f>(M8266-C8266)^2</f>
        <v>1.2858991296319866E-2</v>
      </c>
      <c r="K8266" s="2">
        <f t="shared" si="780"/>
        <v>8255.2952126016444</v>
      </c>
      <c r="L8266" s="3">
        <v>1.1427192182715099E-2</v>
      </c>
      <c r="M8266" s="3">
        <v>-0.18346822124346601</v>
      </c>
      <c r="O8266" s="3">
        <f t="shared" si="783"/>
        <v>2.0795307472401667E-4</v>
      </c>
      <c r="P8266" s="3">
        <f t="shared" si="784"/>
        <v>3.2812843753716354E-2</v>
      </c>
    </row>
    <row r="8267" spans="1:16" x14ac:dyDescent="0.55000000000000004">
      <c r="A8267" s="2">
        <f t="shared" si="779"/>
        <v>8256.2952126016444</v>
      </c>
      <c r="C8267">
        <f t="shared" si="781"/>
        <v>-0.25991301895697971</v>
      </c>
      <c r="D8267">
        <f t="shared" si="782"/>
        <v>-0.16409074850356956</v>
      </c>
      <c r="E8267" s="3">
        <f>(M8267-C8267)^2</f>
        <v>1.8669572510867131E-4</v>
      </c>
      <c r="K8267" s="2">
        <f t="shared" si="780"/>
        <v>8256.2952126016444</v>
      </c>
      <c r="L8267" s="3">
        <v>-8.3257989687764003E-2</v>
      </c>
      <c r="M8267" s="3">
        <v>-0.273576683366964</v>
      </c>
      <c r="O8267" s="3">
        <f t="shared" si="783"/>
        <v>6.4424066073789955E-3</v>
      </c>
      <c r="P8267" s="3">
        <f t="shared" si="784"/>
        <v>7.3577441514715194E-2</v>
      </c>
    </row>
    <row r="8268" spans="1:16" x14ac:dyDescent="0.55000000000000004">
      <c r="A8268" s="2">
        <f t="shared" ref="A8268:A8331" si="785">K8268</f>
        <v>8257.2952126016444</v>
      </c>
      <c r="C8268">
        <f t="shared" si="781"/>
        <v>-0.15764242352988159</v>
      </c>
      <c r="D8268">
        <f t="shared" si="782"/>
        <v>-0.15025470792254123</v>
      </c>
      <c r="E8268" s="3">
        <f>(M8268-C8268)^2</f>
        <v>1.8912780291617519E-2</v>
      </c>
      <c r="K8268" s="2">
        <f t="shared" si="780"/>
        <v>8257.2952126016444</v>
      </c>
      <c r="L8268" s="3">
        <v>-0.15709069154587199</v>
      </c>
      <c r="M8268" s="3">
        <v>-0.29516616799467399</v>
      </c>
      <c r="O8268" s="3">
        <f t="shared" si="783"/>
        <v>2.3745979580769874E-2</v>
      </c>
      <c r="P8268" s="3">
        <f t="shared" si="784"/>
        <v>8.5755912734569326E-2</v>
      </c>
    </row>
    <row r="8269" spans="1:16" x14ac:dyDescent="0.55000000000000004">
      <c r="A8269" s="2">
        <f t="shared" si="785"/>
        <v>8258.2952126016444</v>
      </c>
      <c r="C8269">
        <f t="shared" si="781"/>
        <v>-1.5755220191319811E-2</v>
      </c>
      <c r="D8269">
        <f t="shared" si="782"/>
        <v>-9.865864236010001E-2</v>
      </c>
      <c r="E8269" s="3">
        <f>(M8269-C8269)^2</f>
        <v>5.1562708009561149E-2</v>
      </c>
      <c r="K8269" s="2">
        <f t="shared" ref="K8269:K8332" si="786">K8268+1</f>
        <v>8258.2952126016444</v>
      </c>
      <c r="L8269" s="3">
        <v>-0.19157905518641599</v>
      </c>
      <c r="M8269" s="3">
        <v>-0.242829454770149</v>
      </c>
      <c r="O8269" s="3">
        <f t="shared" si="783"/>
        <v>3.5564554627716495E-2</v>
      </c>
      <c r="P8269" s="3">
        <f t="shared" si="784"/>
        <v>5.784236242793369E-2</v>
      </c>
    </row>
    <row r="8270" spans="1:16" x14ac:dyDescent="0.55000000000000004">
      <c r="A8270" s="2">
        <f t="shared" si="785"/>
        <v>8259.2952126016444</v>
      </c>
      <c r="C8270">
        <f t="shared" si="781"/>
        <v>0.13009137660785897</v>
      </c>
      <c r="D8270">
        <f t="shared" si="782"/>
        <v>-2.2268992279509459E-2</v>
      </c>
      <c r="E8270" s="3">
        <f>(M8270-C8270)^2</f>
        <v>6.7478361664690414E-2</v>
      </c>
      <c r="K8270" s="2">
        <f t="shared" si="786"/>
        <v>8259.2952126016444</v>
      </c>
      <c r="L8270" s="3">
        <v>-0.178085255985346</v>
      </c>
      <c r="M8270" s="3">
        <v>-0.12967459819386601</v>
      </c>
      <c r="O8270" s="3">
        <f t="shared" si="783"/>
        <v>3.065716293981938E-2</v>
      </c>
      <c r="P8270" s="3">
        <f t="shared" si="784"/>
        <v>1.6217904096728099E-2</v>
      </c>
    </row>
    <row r="8271" spans="1:16" x14ac:dyDescent="0.55000000000000004">
      <c r="A8271" s="2">
        <f t="shared" si="785"/>
        <v>8260.2952126016444</v>
      </c>
      <c r="C8271">
        <f t="shared" si="781"/>
        <v>0.24324513004472365</v>
      </c>
      <c r="D8271">
        <f t="shared" si="782"/>
        <v>5.9717006271011897E-2</v>
      </c>
      <c r="E8271" s="3">
        <f>(M8271-C8271)^2</f>
        <v>5.1659409508038226E-2</v>
      </c>
      <c r="K8271" s="2">
        <f t="shared" si="786"/>
        <v>8260.2952126016444</v>
      </c>
      <c r="L8271" s="3">
        <v>-0.119988899662024</v>
      </c>
      <c r="M8271" s="3">
        <v>1.5958065942874199E-2</v>
      </c>
      <c r="O8271" s="3">
        <f t="shared" si="783"/>
        <v>1.3687950220284314E-2</v>
      </c>
      <c r="P8271" s="3">
        <f t="shared" si="784"/>
        <v>3.3427280643488576E-4</v>
      </c>
    </row>
    <row r="8272" spans="1:16" x14ac:dyDescent="0.55000000000000004">
      <c r="A8272" s="2">
        <f t="shared" si="785"/>
        <v>8261.2952126016444</v>
      </c>
      <c r="C8272">
        <f t="shared" si="781"/>
        <v>0.29526973608878698</v>
      </c>
      <c r="D8272">
        <f t="shared" si="782"/>
        <v>0.12669571699832075</v>
      </c>
      <c r="E8272" s="3">
        <f>(M8272-C8272)^2</f>
        <v>1.8954626627396845E-2</v>
      </c>
      <c r="K8272" s="2">
        <f t="shared" si="786"/>
        <v>8261.2952126016444</v>
      </c>
      <c r="L8272" s="3">
        <v>-3.1840579061254801E-2</v>
      </c>
      <c r="M8272" s="3">
        <v>0.157593933467568</v>
      </c>
      <c r="O8272" s="3">
        <f t="shared" si="783"/>
        <v>8.321605483130385E-4</v>
      </c>
      <c r="P8272" s="3">
        <f t="shared" si="784"/>
        <v>2.5574085453000876E-2</v>
      </c>
    </row>
    <row r="8273" spans="1:16" x14ac:dyDescent="0.55000000000000004">
      <c r="A8273" s="2">
        <f t="shared" si="785"/>
        <v>8262.2952126016444</v>
      </c>
      <c r="C8273">
        <f t="shared" si="781"/>
        <v>0.27309105915352705</v>
      </c>
      <c r="D8273">
        <f t="shared" si="782"/>
        <v>0.16183493660389364</v>
      </c>
      <c r="E8273" s="3">
        <f>(M8273-C8273)^2</f>
        <v>1.7773253016844435E-4</v>
      </c>
      <c r="K8273" s="2">
        <f t="shared" si="786"/>
        <v>8262.2952126016444</v>
      </c>
      <c r="L8273" s="3">
        <v>6.4282412090018198E-2</v>
      </c>
      <c r="M8273" s="3">
        <v>0.25975942271352298</v>
      </c>
      <c r="O8273" s="3">
        <f t="shared" si="783"/>
        <v>4.5260330067838084E-3</v>
      </c>
      <c r="P8273" s="3">
        <f t="shared" si="784"/>
        <v>6.868827768746015E-2</v>
      </c>
    </row>
    <row r="8274" spans="1:16" x14ac:dyDescent="0.55000000000000004">
      <c r="A8274" s="2">
        <f t="shared" si="785"/>
        <v>8263.2952126016444</v>
      </c>
      <c r="C8274">
        <f t="shared" si="781"/>
        <v>0.18228275085157836</v>
      </c>
      <c r="D8274">
        <f t="shared" si="782"/>
        <v>0.15630394138888137</v>
      </c>
      <c r="E8274" s="3">
        <f>(M8274-C8274)^2</f>
        <v>1.3129447740090342E-2</v>
      </c>
      <c r="K8274" s="2">
        <f t="shared" si="786"/>
        <v>8263.2952126016444</v>
      </c>
      <c r="L8274" s="3">
        <v>0.14430547435421201</v>
      </c>
      <c r="M8274" s="3">
        <v>0.29686655311040699</v>
      </c>
      <c r="O8274" s="3">
        <f t="shared" si="783"/>
        <v>2.1696954257566081E-2</v>
      </c>
      <c r="P8274" s="3">
        <f t="shared" si="784"/>
        <v>8.9515623191555468E-2</v>
      </c>
    </row>
    <row r="8275" spans="1:16" x14ac:dyDescent="0.55000000000000004">
      <c r="A8275" s="2">
        <f t="shared" si="785"/>
        <v>8264.2952126016444</v>
      </c>
      <c r="C8275">
        <f t="shared" si="781"/>
        <v>4.5665553623869766E-2</v>
      </c>
      <c r="D8275">
        <f t="shared" si="782"/>
        <v>0.11149270788300975</v>
      </c>
      <c r="E8275" s="3">
        <f>(M8275-C8275)^2</f>
        <v>4.5777195623786154E-2</v>
      </c>
      <c r="K8275" s="2">
        <f t="shared" si="786"/>
        <v>8264.2952126016444</v>
      </c>
      <c r="L8275" s="3">
        <v>0.188186335360224</v>
      </c>
      <c r="M8275" s="3">
        <v>0.25962161365439601</v>
      </c>
      <c r="O8275" s="3">
        <f t="shared" si="783"/>
        <v>3.6549685854072811E-2</v>
      </c>
      <c r="P8275" s="3">
        <f t="shared" si="784"/>
        <v>6.8616061446002227E-2</v>
      </c>
    </row>
    <row r="8276" spans="1:16" x14ac:dyDescent="0.55000000000000004">
      <c r="A8276" s="2">
        <f t="shared" si="785"/>
        <v>8265.2952126016444</v>
      </c>
      <c r="C8276">
        <f t="shared" si="781"/>
        <v>-0.10242770628101175</v>
      </c>
      <c r="D8276">
        <f t="shared" si="782"/>
        <v>3.8662602335636287E-2</v>
      </c>
      <c r="E8276" s="3">
        <f>(M8276-C8276)^2</f>
        <v>6.7485927281438582E-2</v>
      </c>
      <c r="K8276" s="2">
        <f t="shared" si="786"/>
        <v>8265.2952126016444</v>
      </c>
      <c r="L8276" s="3">
        <v>0.18493476125199701</v>
      </c>
      <c r="M8276" s="3">
        <v>0.15735283048307799</v>
      </c>
      <c r="O8276" s="3">
        <f t="shared" si="783"/>
        <v>3.5316988524358335E-2</v>
      </c>
      <c r="P8276" s="3">
        <f t="shared" si="784"/>
        <v>2.5497029688967172E-2</v>
      </c>
    </row>
    <row r="8277" spans="1:16" x14ac:dyDescent="0.55000000000000004">
      <c r="A8277" s="2">
        <f t="shared" si="785"/>
        <v>8266.2952126016444</v>
      </c>
      <c r="C8277">
        <f t="shared" si="781"/>
        <v>-0.22478019039633412</v>
      </c>
      <c r="D8277">
        <f t="shared" si="782"/>
        <v>-4.3883676836011645E-2</v>
      </c>
      <c r="E8277" s="3">
        <f>(M8277-C8277)^2</f>
        <v>5.7818244019079285E-2</v>
      </c>
      <c r="K8277" s="2">
        <f t="shared" si="786"/>
        <v>8266.2952126016444</v>
      </c>
      <c r="L8277" s="3">
        <v>0.135365128936239</v>
      </c>
      <c r="M8277" s="3">
        <v>1.5674054771180598E-2</v>
      </c>
      <c r="O8277" s="3">
        <f t="shared" si="783"/>
        <v>1.9143078651525758E-2</v>
      </c>
      <c r="P8277" s="3">
        <f t="shared" si="784"/>
        <v>3.2396824299522236E-4</v>
      </c>
    </row>
    <row r="8278" spans="1:16" x14ac:dyDescent="0.55000000000000004">
      <c r="A8278" s="2">
        <f t="shared" si="785"/>
        <v>8267.2952126016444</v>
      </c>
      <c r="C8278">
        <f t="shared" si="781"/>
        <v>-0.29064389141757768</v>
      </c>
      <c r="D8278">
        <f t="shared" si="782"/>
        <v>-0.11540169102660926</v>
      </c>
      <c r="E8278" s="3">
        <f>(M8278-C8278)^2</f>
        <v>2.5828831083018259E-2</v>
      </c>
      <c r="K8278" s="2">
        <f t="shared" si="786"/>
        <v>8267.2952126016444</v>
      </c>
      <c r="L8278" s="3">
        <v>5.18924603341053E-2</v>
      </c>
      <c r="M8278" s="3">
        <v>-0.12993038519293501</v>
      </c>
      <c r="O8278" s="3">
        <f t="shared" si="783"/>
        <v>3.0124561262894183E-3</v>
      </c>
      <c r="P8278" s="3">
        <f t="shared" si="784"/>
        <v>1.6283118234562254E-2</v>
      </c>
    </row>
    <row r="8279" spans="1:16" x14ac:dyDescent="0.55000000000000004">
      <c r="A8279" s="2">
        <f t="shared" si="785"/>
        <v>8268.2952126016444</v>
      </c>
      <c r="C8279">
        <f t="shared" si="781"/>
        <v>-0.2834668155318244</v>
      </c>
      <c r="D8279">
        <f t="shared" si="782"/>
        <v>-0.15791847925704078</v>
      </c>
      <c r="E8279" s="3">
        <f>(M8279-C8279)^2</f>
        <v>1.6381334546784348E-3</v>
      </c>
      <c r="K8279" s="2">
        <f t="shared" si="786"/>
        <v>8268.2952126016444</v>
      </c>
      <c r="L8279" s="3">
        <v>-4.45769968761578E-2</v>
      </c>
      <c r="M8279" s="3">
        <v>-0.24299295415588901</v>
      </c>
      <c r="O8279" s="3">
        <f t="shared" si="783"/>
        <v>1.7291966946525329E-3</v>
      </c>
      <c r="P8279" s="3">
        <f t="shared" si="784"/>
        <v>5.7921033800604919E-2</v>
      </c>
    </row>
    <row r="8280" spans="1:16" x14ac:dyDescent="0.55000000000000004">
      <c r="A8280" s="2">
        <f t="shared" si="785"/>
        <v>8269.2952126016444</v>
      </c>
      <c r="C8280">
        <f t="shared" si="781"/>
        <v>-0.20505261048156029</v>
      </c>
      <c r="D8280">
        <f t="shared" si="782"/>
        <v>-0.16074928490354068</v>
      </c>
      <c r="E8280" s="3">
        <f>(M8280-C8280)^2</f>
        <v>8.1259082571654272E-3</v>
      </c>
      <c r="K8280" s="2">
        <f t="shared" si="786"/>
        <v>8269.2952126016444</v>
      </c>
      <c r="L8280" s="3">
        <v>-0.129881868683175</v>
      </c>
      <c r="M8280" s="3">
        <v>-0.29519643033164999</v>
      </c>
      <c r="O8280" s="3">
        <f t="shared" si="783"/>
        <v>1.6100687041156133E-2</v>
      </c>
      <c r="P8280" s="3">
        <f t="shared" si="784"/>
        <v>8.5773637762773788E-2</v>
      </c>
    </row>
    <row r="8281" spans="1:16" x14ac:dyDescent="0.55000000000000004">
      <c r="A8281" s="2">
        <f t="shared" si="785"/>
        <v>8270.2952126016444</v>
      </c>
      <c r="C8281">
        <f t="shared" si="781"/>
        <v>-7.5107296680339483E-2</v>
      </c>
      <c r="D8281">
        <f t="shared" si="782"/>
        <v>-0.12318270734907819</v>
      </c>
      <c r="E8281" s="3">
        <f>(M8281-C8281)^2</f>
        <v>3.9346226464407302E-2</v>
      </c>
      <c r="K8281" s="2">
        <f t="shared" si="786"/>
        <v>8270.2952126016444</v>
      </c>
      <c r="L8281" s="3">
        <v>-0.182657020749873</v>
      </c>
      <c r="M8281" s="3">
        <v>-0.27346612926514602</v>
      </c>
      <c r="O8281" s="3">
        <f t="shared" si="783"/>
        <v>3.2279021656516589E-2</v>
      </c>
      <c r="P8281" s="3">
        <f t="shared" si="784"/>
        <v>7.3517477778427015E-2</v>
      </c>
    </row>
    <row r="8282" spans="1:16" x14ac:dyDescent="0.55000000000000004">
      <c r="A8282" s="2">
        <f t="shared" si="785"/>
        <v>8271.2952126016444</v>
      </c>
      <c r="C8282">
        <f t="shared" si="781"/>
        <v>7.371298908088636E-2</v>
      </c>
      <c r="D8282">
        <f t="shared" si="782"/>
        <v>-5.4659481772938355E-2</v>
      </c>
      <c r="E8282" s="3">
        <f>(M8282-C8282)^2</f>
        <v>6.6027171578413424E-2</v>
      </c>
      <c r="K8282" s="2">
        <f t="shared" si="786"/>
        <v>8271.2952126016444</v>
      </c>
      <c r="L8282" s="3">
        <v>-0.18968458884787401</v>
      </c>
      <c r="M8282" s="3">
        <v>-0.183244539663483</v>
      </c>
      <c r="O8282" s="3">
        <f t="shared" si="783"/>
        <v>3.4853605225961683E-2</v>
      </c>
      <c r="P8282" s="3">
        <f t="shared" si="784"/>
        <v>3.273185701151806E-2</v>
      </c>
    </row>
    <row r="8283" spans="1:16" x14ac:dyDescent="0.55000000000000004">
      <c r="A8283" s="2">
        <f t="shared" si="785"/>
        <v>8272.2952126016444</v>
      </c>
      <c r="C8283">
        <f t="shared" si="781"/>
        <v>0.20400870181792449</v>
      </c>
      <c r="D8283">
        <f t="shared" si="782"/>
        <v>2.7600041492282769E-2</v>
      </c>
      <c r="E8283" s="3">
        <f>(M8283-C8283)^2</f>
        <v>6.3069752664652493E-2</v>
      </c>
      <c r="K8283" s="2">
        <f t="shared" si="786"/>
        <v>8272.2952126016444</v>
      </c>
      <c r="L8283" s="3">
        <v>-0.14920447495116401</v>
      </c>
      <c r="M8283" s="3">
        <v>-4.7128218336505399E-2</v>
      </c>
      <c r="O8283" s="3">
        <f t="shared" si="783"/>
        <v>2.1377682536338607E-2</v>
      </c>
      <c r="P8283" s="3">
        <f t="shared" si="784"/>
        <v>2.0073227219975908E-3</v>
      </c>
    </row>
    <row r="8284" spans="1:16" x14ac:dyDescent="0.55000000000000004">
      <c r="A8284" s="2">
        <f t="shared" si="785"/>
        <v>8273.2952126016444</v>
      </c>
      <c r="C8284">
        <f t="shared" si="781"/>
        <v>0.28303564711639179</v>
      </c>
      <c r="D8284">
        <f t="shared" si="782"/>
        <v>0.102923487541523</v>
      </c>
      <c r="E8284" s="3">
        <f>(M8284-C8284)^2</f>
        <v>3.3212871702060463E-2</v>
      </c>
      <c r="K8284" s="2">
        <f t="shared" si="786"/>
        <v>8273.2952126016444</v>
      </c>
      <c r="L8284" s="3">
        <v>-7.1355174705571803E-2</v>
      </c>
      <c r="M8284" s="3">
        <v>0.100791657635091</v>
      </c>
      <c r="O8284" s="3">
        <f t="shared" si="783"/>
        <v>4.6733341569204397E-3</v>
      </c>
      <c r="P8284" s="3">
        <f t="shared" si="784"/>
        <v>1.0633058088596591E-2</v>
      </c>
    </row>
    <row r="8285" spans="1:16" x14ac:dyDescent="0.55000000000000004">
      <c r="A8285" s="2">
        <f t="shared" si="785"/>
        <v>8274.2952126016444</v>
      </c>
      <c r="C8285">
        <f t="shared" si="781"/>
        <v>0.29093381879097452</v>
      </c>
      <c r="D8285">
        <f t="shared" si="782"/>
        <v>0.15238156461513319</v>
      </c>
      <c r="E8285" s="3">
        <f>(M8285-C8285)^2</f>
        <v>4.5516855928988001E-3</v>
      </c>
      <c r="K8285" s="2">
        <f t="shared" si="786"/>
        <v>8274.2952126016444</v>
      </c>
      <c r="L8285" s="3">
        <v>2.43654717003987E-2</v>
      </c>
      <c r="M8285" s="3">
        <v>0.223467637685929</v>
      </c>
      <c r="O8285" s="3">
        <f t="shared" si="783"/>
        <v>7.48507093912195E-4</v>
      </c>
      <c r="P8285" s="3">
        <f t="shared" si="784"/>
        <v>5.0982343713835032E-2</v>
      </c>
    </row>
    <row r="8286" spans="1:16" x14ac:dyDescent="0.55000000000000004">
      <c r="A8286" s="2">
        <f t="shared" si="785"/>
        <v>8275.2952126016444</v>
      </c>
      <c r="C8286">
        <f t="shared" si="781"/>
        <v>0.22571835284730471</v>
      </c>
      <c r="D8286">
        <f t="shared" si="782"/>
        <v>0.16354512322653011</v>
      </c>
      <c r="E8286" s="3">
        <f>(M8286-C8286)^2</f>
        <v>4.1546286274571406E-3</v>
      </c>
      <c r="K8286" s="2">
        <f t="shared" si="786"/>
        <v>8275.2952126016444</v>
      </c>
      <c r="L8286" s="3">
        <v>0.113983634566591</v>
      </c>
      <c r="M8286" s="3">
        <v>0.29017476158574701</v>
      </c>
      <c r="O8286" s="3">
        <f t="shared" si="783"/>
        <v>1.3683623337393697E-2</v>
      </c>
      <c r="P8286" s="3">
        <f t="shared" si="784"/>
        <v>8.5556147422578582E-2</v>
      </c>
    </row>
    <row r="8287" spans="1:16" x14ac:dyDescent="0.55000000000000004">
      <c r="A8287" s="2">
        <f t="shared" si="785"/>
        <v>8276.2952126016444</v>
      </c>
      <c r="C8287">
        <f t="shared" si="781"/>
        <v>0.10377833723672253</v>
      </c>
      <c r="D8287">
        <f t="shared" si="782"/>
        <v>0.13360868554501598</v>
      </c>
      <c r="E8287" s="3">
        <f>(M8287-C8287)^2</f>
        <v>3.25540752129947E-2</v>
      </c>
      <c r="K8287" s="2">
        <f t="shared" si="786"/>
        <v>8276.2952126016444</v>
      </c>
      <c r="L8287" s="3">
        <v>0.17505388905244801</v>
      </c>
      <c r="M8287" s="3">
        <v>0.284205816332881</v>
      </c>
      <c r="O8287" s="3">
        <f t="shared" si="783"/>
        <v>3.1700832148666071E-2</v>
      </c>
      <c r="P8287" s="3">
        <f t="shared" si="784"/>
        <v>8.2099944850345885E-2</v>
      </c>
    </row>
    <row r="8288" spans="1:16" x14ac:dyDescent="0.55000000000000004">
      <c r="A8288" s="2">
        <f t="shared" si="785"/>
        <v>8277.2952126016444</v>
      </c>
      <c r="C8288">
        <f t="shared" si="781"/>
        <v>-4.4241876863177612E-2</v>
      </c>
      <c r="D8288">
        <f t="shared" si="782"/>
        <v>7.0095480961151993E-2</v>
      </c>
      <c r="E8288" s="3">
        <f>(M8288-C8288)^2</f>
        <v>6.3150502943657205E-2</v>
      </c>
      <c r="K8288" s="2">
        <f t="shared" si="786"/>
        <v>8277.2952126016444</v>
      </c>
      <c r="L8288" s="3">
        <v>0.19228081106963099</v>
      </c>
      <c r="M8288" s="3">
        <v>0.20705576129455999</v>
      </c>
      <c r="O8288" s="3">
        <f t="shared" si="783"/>
        <v>3.8132012035775494E-2</v>
      </c>
      <c r="P8288" s="3">
        <f t="shared" si="784"/>
        <v>4.3840329610820961E-2</v>
      </c>
    </row>
    <row r="8289" spans="1:16" x14ac:dyDescent="0.55000000000000004">
      <c r="A8289" s="2">
        <f t="shared" si="785"/>
        <v>8278.2952126016444</v>
      </c>
      <c r="C8289">
        <f t="shared" si="781"/>
        <v>-0.18114380789136608</v>
      </c>
      <c r="D8289">
        <f t="shared" si="782"/>
        <v>-1.1033192374312665E-2</v>
      </c>
      <c r="E8289" s="3">
        <f>(M8289-C8289)^2</f>
        <v>6.718003370651604E-2</v>
      </c>
      <c r="K8289" s="2">
        <f t="shared" si="786"/>
        <v>8278.2952126016444</v>
      </c>
      <c r="L8289" s="3">
        <v>0.16134981113087299</v>
      </c>
      <c r="M8289" s="3">
        <v>7.8047306359327398E-2</v>
      </c>
      <c r="O8289" s="3">
        <f t="shared" si="783"/>
        <v>2.7008686438640891E-2</v>
      </c>
      <c r="P8289" s="3">
        <f t="shared" si="784"/>
        <v>6.459717767391876E-3</v>
      </c>
    </row>
    <row r="8290" spans="1:16" x14ac:dyDescent="0.55000000000000004">
      <c r="A8290" s="2">
        <f t="shared" si="785"/>
        <v>8279.2952126016444</v>
      </c>
      <c r="C8290">
        <f t="shared" si="781"/>
        <v>-0.27252307406735926</v>
      </c>
      <c r="D8290">
        <f t="shared" si="782"/>
        <v>-8.9389149796526512E-2</v>
      </c>
      <c r="E8290" s="3">
        <f>(M8290-C8290)^2</f>
        <v>4.0809855561202292E-2</v>
      </c>
      <c r="K8290" s="2">
        <f t="shared" si="786"/>
        <v>8279.2952126016444</v>
      </c>
      <c r="L8290" s="3">
        <v>9.0007750052827004E-2</v>
      </c>
      <c r="M8290" s="3">
        <v>-7.05085806239375E-2</v>
      </c>
      <c r="O8290" s="3">
        <f t="shared" si="783"/>
        <v>8.6492113045381659E-3</v>
      </c>
      <c r="P8290" s="3">
        <f t="shared" si="784"/>
        <v>4.6489920662761636E-3</v>
      </c>
    </row>
    <row r="8291" spans="1:16" x14ac:dyDescent="0.55000000000000004">
      <c r="A8291" s="2">
        <f t="shared" si="785"/>
        <v>8280.2952126016444</v>
      </c>
      <c r="C8291">
        <f t="shared" si="781"/>
        <v>-0.2954154473729626</v>
      </c>
      <c r="D8291">
        <f t="shared" si="782"/>
        <v>-0.14528100891506732</v>
      </c>
      <c r="E8291" s="3">
        <f>(M8291-C8291)^2</f>
        <v>8.8379348489713867E-3</v>
      </c>
      <c r="K8291" s="2">
        <f t="shared" si="786"/>
        <v>8280.2952126016444</v>
      </c>
      <c r="L8291" s="3">
        <v>-3.8773103934934602E-3</v>
      </c>
      <c r="M8291" s="3">
        <v>-0.20140515618645799</v>
      </c>
      <c r="O8291" s="3">
        <f t="shared" si="783"/>
        <v>7.8132235791783954E-7</v>
      </c>
      <c r="P8291" s="3">
        <f t="shared" si="784"/>
        <v>3.9632883475981866E-2</v>
      </c>
    </row>
    <row r="8292" spans="1:16" x14ac:dyDescent="0.55000000000000004">
      <c r="A8292" s="2">
        <f t="shared" si="785"/>
        <v>8281.2952126016444</v>
      </c>
      <c r="C8292">
        <f t="shared" si="781"/>
        <v>-0.2440679194674453</v>
      </c>
      <c r="D8292">
        <f t="shared" si="782"/>
        <v>-0.16466276727333456</v>
      </c>
      <c r="E8292" s="3">
        <f>(M8292-C8292)^2</f>
        <v>1.4281325840560077E-3</v>
      </c>
      <c r="K8292" s="2">
        <f t="shared" si="786"/>
        <v>8281.2952126016444</v>
      </c>
      <c r="L8292" s="3">
        <v>-9.6791274398676103E-2</v>
      </c>
      <c r="M8292" s="3">
        <v>-0.28185856095520001</v>
      </c>
      <c r="O8292" s="3">
        <f t="shared" si="783"/>
        <v>8.7980438706508571E-3</v>
      </c>
      <c r="P8292" s="3">
        <f t="shared" si="784"/>
        <v>7.8138976440952107E-2</v>
      </c>
    </row>
    <row r="8293" spans="1:16" x14ac:dyDescent="0.55000000000000004">
      <c r="A8293" s="2">
        <f t="shared" si="785"/>
        <v>8282.2952126016444</v>
      </c>
      <c r="C8293">
        <f t="shared" si="781"/>
        <v>-0.13138447161852612</v>
      </c>
      <c r="D8293">
        <f t="shared" si="782"/>
        <v>-0.14266365782581961</v>
      </c>
      <c r="E8293" s="3">
        <f>(M8293-C8293)^2</f>
        <v>2.5707077812755167E-2</v>
      </c>
      <c r="K8293" s="2">
        <f t="shared" si="786"/>
        <v>8282.2952126016444</v>
      </c>
      <c r="L8293" s="3">
        <v>-0.16546326328123601</v>
      </c>
      <c r="M8293" s="3">
        <v>-0.29171874060914199</v>
      </c>
      <c r="O8293" s="3">
        <f t="shared" si="783"/>
        <v>2.6396461028284041E-2</v>
      </c>
      <c r="P8293" s="3">
        <f t="shared" si="784"/>
        <v>8.374870060068175E-2</v>
      </c>
    </row>
    <row r="8294" spans="1:16" x14ac:dyDescent="0.55000000000000004">
      <c r="A8294" s="2">
        <f t="shared" si="785"/>
        <v>8283.2952126016444</v>
      </c>
      <c r="C8294">
        <f t="shared" si="781"/>
        <v>1.431678312029634E-2</v>
      </c>
      <c r="D8294">
        <f t="shared" si="782"/>
        <v>-8.481220566023305E-2</v>
      </c>
      <c r="E8294" s="3">
        <f>(M8294-C8294)^2</f>
        <v>5.8967834372261496E-2</v>
      </c>
      <c r="K8294" s="2">
        <f t="shared" si="786"/>
        <v>8283.2952126016444</v>
      </c>
      <c r="L8294" s="3">
        <v>-0.19269395141544601</v>
      </c>
      <c r="M8294" s="3">
        <v>-0.22851615198584099</v>
      </c>
      <c r="O8294" s="3">
        <f t="shared" si="783"/>
        <v>3.5986304524198987E-2</v>
      </c>
      <c r="P8294" s="3">
        <f t="shared" si="784"/>
        <v>5.1162408705756807E-2</v>
      </c>
    </row>
    <row r="8295" spans="1:16" x14ac:dyDescent="0.55000000000000004">
      <c r="A8295" s="2">
        <f t="shared" si="785"/>
        <v>8284.2952126016444</v>
      </c>
      <c r="C8295">
        <f t="shared" si="781"/>
        <v>0.15642013336890453</v>
      </c>
      <c r="D8295">
        <f t="shared" si="782"/>
        <v>-5.6468722278605809E-3</v>
      </c>
      <c r="E8295" s="3">
        <f>(M8295-C8295)^2</f>
        <v>6.99604662846222E-2</v>
      </c>
      <c r="K8295" s="2">
        <f t="shared" si="786"/>
        <v>8284.2952126016444</v>
      </c>
      <c r="L8295" s="3">
        <v>-0.17166324403116801</v>
      </c>
      <c r="M8295" s="3">
        <v>-0.10808027548639799</v>
      </c>
      <c r="O8295" s="3">
        <f t="shared" si="783"/>
        <v>2.8449521012930409E-2</v>
      </c>
      <c r="P8295" s="3">
        <f t="shared" si="784"/>
        <v>1.1184164953622212E-2</v>
      </c>
    </row>
    <row r="8296" spans="1:16" x14ac:dyDescent="0.55000000000000004">
      <c r="A8296" s="2">
        <f t="shared" si="785"/>
        <v>8285.2952126016444</v>
      </c>
      <c r="C8296">
        <f t="shared" si="781"/>
        <v>0.25921404549587923</v>
      </c>
      <c r="D8296">
        <f t="shared" si="782"/>
        <v>7.4937558411902375E-2</v>
      </c>
      <c r="E8296" s="3">
        <f>(M8296-C8296)^2</f>
        <v>4.8307234854486E-2</v>
      </c>
      <c r="K8296" s="2">
        <f t="shared" si="786"/>
        <v>8285.2952126016444</v>
      </c>
      <c r="L8296" s="3">
        <v>-0.107638412257831</v>
      </c>
      <c r="M8296" s="3">
        <v>3.94249764899662E-2</v>
      </c>
      <c r="O8296" s="3">
        <f t="shared" si="783"/>
        <v>1.0950581523403214E-2</v>
      </c>
      <c r="P8296" s="3">
        <f t="shared" si="784"/>
        <v>1.7430658031068501E-3</v>
      </c>
    </row>
    <row r="8297" spans="1:16" x14ac:dyDescent="0.55000000000000004">
      <c r="A8297" s="2">
        <f t="shared" si="785"/>
        <v>8286.2952126016444</v>
      </c>
      <c r="C8297">
        <f t="shared" si="781"/>
        <v>0.29686571370392495</v>
      </c>
      <c r="D8297">
        <f t="shared" si="782"/>
        <v>0.13668967346691305</v>
      </c>
      <c r="E8297" s="3">
        <f>(M8297-C8297)^2</f>
        <v>1.4354367850148077E-2</v>
      </c>
      <c r="K8297" s="2">
        <f t="shared" si="786"/>
        <v>8286.2952126016444</v>
      </c>
      <c r="L8297" s="3">
        <v>-1.66548723942882E-2</v>
      </c>
      <c r="M8297" s="3">
        <v>0.17705599852962001</v>
      </c>
      <c r="O8297" s="3">
        <f t="shared" si="783"/>
        <v>1.8663621088005933E-4</v>
      </c>
      <c r="P8297" s="3">
        <f t="shared" si="784"/>
        <v>3.217756525995405E-2</v>
      </c>
    </row>
    <row r="8298" spans="1:16" x14ac:dyDescent="0.55000000000000004">
      <c r="A8298" s="2">
        <f t="shared" si="785"/>
        <v>8287.2952126016444</v>
      </c>
      <c r="C8298">
        <f t="shared" si="781"/>
        <v>0.25991301895700375</v>
      </c>
      <c r="D8298">
        <f t="shared" si="782"/>
        <v>0.16409074850356722</v>
      </c>
      <c r="E8298" s="3">
        <f>(M8298-C8298)^2</f>
        <v>1.0876880512061922E-4</v>
      </c>
      <c r="K8298" s="2">
        <f t="shared" si="786"/>
        <v>8287.2952126016444</v>
      </c>
      <c r="L8298" s="3">
        <v>7.84999835797313E-2</v>
      </c>
      <c r="M8298" s="3">
        <v>0.27034224736185802</v>
      </c>
      <c r="O8298" s="3">
        <f t="shared" si="783"/>
        <v>6.6411692831994324E-3</v>
      </c>
      <c r="P8298" s="3">
        <f t="shared" si="784"/>
        <v>7.4347462177151227E-2</v>
      </c>
    </row>
    <row r="8299" spans="1:16" x14ac:dyDescent="0.55000000000000004">
      <c r="A8299" s="2">
        <f t="shared" si="785"/>
        <v>8288.2952126016444</v>
      </c>
      <c r="C8299">
        <f t="shared" si="781"/>
        <v>0.15764242352992372</v>
      </c>
      <c r="D8299">
        <f t="shared" si="782"/>
        <v>0.15025470792255255</v>
      </c>
      <c r="E8299" s="3">
        <f>(M8299-C8299)^2</f>
        <v>1.912057843431704E-2</v>
      </c>
      <c r="K8299" s="2">
        <f t="shared" si="786"/>
        <v>8288.2952126016444</v>
      </c>
      <c r="L8299" s="3">
        <v>0.15399403168766301</v>
      </c>
      <c r="M8299" s="3">
        <v>0.29591960326077099</v>
      </c>
      <c r="O8299" s="3">
        <f t="shared" si="783"/>
        <v>2.4645049307888606E-2</v>
      </c>
      <c r="P8299" s="3">
        <f t="shared" si="784"/>
        <v>8.8949880993667865E-2</v>
      </c>
    </row>
    <row r="8300" spans="1:16" x14ac:dyDescent="0.55000000000000004">
      <c r="A8300" s="2">
        <f t="shared" si="785"/>
        <v>8289.2952126016444</v>
      </c>
      <c r="C8300">
        <f t="shared" si="781"/>
        <v>1.5755220191639111E-2</v>
      </c>
      <c r="D8300">
        <f t="shared" si="782"/>
        <v>9.8658642360242035E-2</v>
      </c>
      <c r="E8300" s="3">
        <f>(M8300-C8300)^2</f>
        <v>5.3650992350306827E-2</v>
      </c>
      <c r="K8300" s="2">
        <f t="shared" si="786"/>
        <v>8289.2952126016444</v>
      </c>
      <c r="L8300" s="3">
        <v>0.19091931924980299</v>
      </c>
      <c r="M8300" s="3">
        <v>0.24738205877108099</v>
      </c>
      <c r="O8300" s="3">
        <f t="shared" si="783"/>
        <v>3.7602137251921124E-2</v>
      </c>
      <c r="P8300" s="3">
        <f t="shared" si="784"/>
        <v>6.2353646697247994E-2</v>
      </c>
    </row>
    <row r="8301" spans="1:16" x14ac:dyDescent="0.55000000000000004">
      <c r="A8301" s="2">
        <f t="shared" si="785"/>
        <v>8290.2952126016444</v>
      </c>
      <c r="C8301">
        <f t="shared" si="781"/>
        <v>-0.13009137660781428</v>
      </c>
      <c r="D8301">
        <f t="shared" si="782"/>
        <v>2.2268992279536808E-2</v>
      </c>
      <c r="E8301" s="3">
        <f>(M8301-C8301)^2</f>
        <v>7.1276995984108235E-2</v>
      </c>
      <c r="K8301" s="2">
        <f t="shared" si="786"/>
        <v>8290.2952126016444</v>
      </c>
      <c r="L8301" s="3">
        <v>0.180027678928358</v>
      </c>
      <c r="M8301" s="3">
        <v>0.136886143015296</v>
      </c>
      <c r="O8301" s="3">
        <f t="shared" si="783"/>
        <v>3.3496710202436338E-2</v>
      </c>
      <c r="P8301" s="3">
        <f t="shared" si="784"/>
        <v>1.9379759899216281E-2</v>
      </c>
    </row>
    <row r="8302" spans="1:16" x14ac:dyDescent="0.55000000000000004">
      <c r="A8302" s="2">
        <f t="shared" si="785"/>
        <v>8291.2952126016444</v>
      </c>
      <c r="C8302">
        <f t="shared" si="781"/>
        <v>-0.24324513004484993</v>
      </c>
      <c r="D8302">
        <f t="shared" si="782"/>
        <v>-5.9717006271125757E-2</v>
      </c>
      <c r="E8302" s="3">
        <f>(M8302-C8302)^2</f>
        <v>5.5390269058325031E-2</v>
      </c>
      <c r="K8302" s="2">
        <f t="shared" si="786"/>
        <v>8291.2952126016444</v>
      </c>
      <c r="L8302" s="3">
        <v>0.124046989608667</v>
      </c>
      <c r="M8302" s="3">
        <v>-7.8937564386501492E-3</v>
      </c>
      <c r="O8302" s="3">
        <f t="shared" si="783"/>
        <v>1.6139257031269252E-2</v>
      </c>
      <c r="P8302" s="3">
        <f t="shared" si="784"/>
        <v>3.1010345854307829E-5</v>
      </c>
    </row>
    <row r="8303" spans="1:16" x14ac:dyDescent="0.55000000000000004">
      <c r="A8303" s="2">
        <f t="shared" si="785"/>
        <v>8292.2952126016444</v>
      </c>
      <c r="C8303">
        <f t="shared" si="781"/>
        <v>-0.29526973608878182</v>
      </c>
      <c r="D8303">
        <f t="shared" si="782"/>
        <v>-0.12669571699830312</v>
      </c>
      <c r="E8303" s="3">
        <f>(M8303-C8303)^2</f>
        <v>2.0901387161147825E-2</v>
      </c>
      <c r="K8303" s="2">
        <f t="shared" si="786"/>
        <v>8292.2952126016444</v>
      </c>
      <c r="L8303" s="3">
        <v>3.69979622098289E-2</v>
      </c>
      <c r="M8303" s="3">
        <v>-0.150696615623227</v>
      </c>
      <c r="O8303" s="3">
        <f t="shared" si="783"/>
        <v>1.5993079305311037E-3</v>
      </c>
      <c r="P8303" s="3">
        <f t="shared" si="784"/>
        <v>2.2014117607594801E-2</v>
      </c>
    </row>
    <row r="8304" spans="1:16" x14ac:dyDescent="0.55000000000000004">
      <c r="A8304" s="2">
        <f t="shared" si="785"/>
        <v>8293.2952126016444</v>
      </c>
      <c r="C8304">
        <f t="shared" si="781"/>
        <v>-0.27309105915344073</v>
      </c>
      <c r="D8304">
        <f t="shared" si="782"/>
        <v>-0.16183493660391626</v>
      </c>
      <c r="E8304" s="3">
        <f>(M8304-C8304)^2</f>
        <v>3.0048442507563848E-4</v>
      </c>
      <c r="K8304" s="2">
        <f t="shared" si="786"/>
        <v>8293.2952126016444</v>
      </c>
      <c r="L8304" s="3">
        <v>-5.9317434343155402E-2</v>
      </c>
      <c r="M8304" s="3">
        <v>-0.25575657257103401</v>
      </c>
      <c r="O8304" s="3">
        <f t="shared" si="783"/>
        <v>3.1723984233235801E-3</v>
      </c>
      <c r="P8304" s="3">
        <f t="shared" si="784"/>
        <v>6.4227530008894723E-2</v>
      </c>
    </row>
    <row r="8305" spans="1:16" x14ac:dyDescent="0.55000000000000004">
      <c r="A8305" s="2">
        <f t="shared" si="785"/>
        <v>8294.2952126016444</v>
      </c>
      <c r="C8305">
        <f t="shared" si="781"/>
        <v>-0.1822827508516176</v>
      </c>
      <c r="D8305">
        <f t="shared" si="782"/>
        <v>-0.15630394138889009</v>
      </c>
      <c r="E8305" s="3">
        <f>(M8305-C8305)^2</f>
        <v>1.3105202975051137E-2</v>
      </c>
      <c r="K8305" s="2">
        <f t="shared" si="786"/>
        <v>8294.2952126016444</v>
      </c>
      <c r="L8305" s="3">
        <v>-0.140776411486249</v>
      </c>
      <c r="M8305" s="3">
        <v>-0.296760709319836</v>
      </c>
      <c r="O8305" s="3">
        <f t="shared" si="783"/>
        <v>1.8984162115964105E-2</v>
      </c>
      <c r="P8305" s="3">
        <f t="shared" si="784"/>
        <v>8.6692349783629774E-2</v>
      </c>
    </row>
    <row r="8306" spans="1:16" x14ac:dyDescent="0.55000000000000004">
      <c r="A8306" s="2">
        <f t="shared" si="785"/>
        <v>8295.2952126016444</v>
      </c>
      <c r="C8306">
        <f t="shared" si="781"/>
        <v>-4.5665553623652141E-2</v>
      </c>
      <c r="D8306">
        <f t="shared" si="782"/>
        <v>-0.11149270788291982</v>
      </c>
      <c r="E8306" s="3">
        <f>(M8306-C8306)^2</f>
        <v>4.742539827344254E-2</v>
      </c>
      <c r="K8306" s="2">
        <f t="shared" si="786"/>
        <v>8295.2952126016444</v>
      </c>
      <c r="L8306" s="3">
        <v>-0.18697706305915701</v>
      </c>
      <c r="M8306" s="3">
        <v>-0.26343928544969802</v>
      </c>
      <c r="O8306" s="3">
        <f t="shared" si="783"/>
        <v>3.3849993429308764E-2</v>
      </c>
      <c r="P8306" s="3">
        <f t="shared" si="784"/>
        <v>6.8180637129904367E-2</v>
      </c>
    </row>
    <row r="8307" spans="1:16" x14ac:dyDescent="0.55000000000000004">
      <c r="A8307" s="2">
        <f t="shared" si="785"/>
        <v>8296.2952126016444</v>
      </c>
      <c r="C8307">
        <f t="shared" si="781"/>
        <v>0.10242770628096505</v>
      </c>
      <c r="D8307">
        <f t="shared" si="782"/>
        <v>-3.8662602335663113E-2</v>
      </c>
      <c r="E8307" s="3">
        <f>(M8307-C8307)^2</f>
        <v>7.1057200209707613E-2</v>
      </c>
      <c r="K8307" s="2">
        <f t="shared" si="786"/>
        <v>8296.2952126016444</v>
      </c>
      <c r="L8307" s="3">
        <v>-0.18634814926741</v>
      </c>
      <c r="M8307" s="3">
        <v>-0.16413785828000299</v>
      </c>
      <c r="O8307" s="3">
        <f t="shared" si="783"/>
        <v>3.3618969217931109E-2</v>
      </c>
      <c r="P8307" s="3">
        <f t="shared" si="784"/>
        <v>2.6183380694263066E-2</v>
      </c>
    </row>
    <row r="8308" spans="1:16" x14ac:dyDescent="0.55000000000000004">
      <c r="A8308" s="2">
        <f t="shared" si="785"/>
        <v>8297.2952126016444</v>
      </c>
      <c r="C8308">
        <f t="shared" si="781"/>
        <v>0.22478019039630162</v>
      </c>
      <c r="D8308">
        <f t="shared" si="782"/>
        <v>4.3883676835985042E-2</v>
      </c>
      <c r="E8308" s="3">
        <f>(M8308-C8308)^2</f>
        <v>6.1755866554478227E-2</v>
      </c>
      <c r="K8308" s="2">
        <f t="shared" si="786"/>
        <v>8297.2952126016444</v>
      </c>
      <c r="L8308" s="3">
        <v>-0.13904718547164899</v>
      </c>
      <c r="M8308" s="3">
        <v>-2.3727086266733401E-2</v>
      </c>
      <c r="O8308" s="3">
        <f t="shared" si="783"/>
        <v>1.8510636354443496E-2</v>
      </c>
      <c r="P8308" s="3">
        <f t="shared" si="784"/>
        <v>4.5804659699137819E-4</v>
      </c>
    </row>
    <row r="8309" spans="1:16" x14ac:dyDescent="0.55000000000000004">
      <c r="A8309" s="2">
        <f t="shared" si="785"/>
        <v>8298.2952126016444</v>
      </c>
      <c r="C8309">
        <f t="shared" si="781"/>
        <v>0.29064389141756752</v>
      </c>
      <c r="D8309">
        <f t="shared" si="782"/>
        <v>0.11540169102658956</v>
      </c>
      <c r="E8309" s="3">
        <f>(M8309-C8309)^2</f>
        <v>2.822991717715486E-2</v>
      </c>
      <c r="K8309" s="2">
        <f t="shared" si="786"/>
        <v>8298.2952126016444</v>
      </c>
      <c r="L8309" s="3">
        <v>-5.6920991488398701E-2</v>
      </c>
      <c r="M8309" s="3">
        <v>0.122626281694197</v>
      </c>
      <c r="O8309" s="3">
        <f t="shared" si="783"/>
        <v>2.9081866352074063E-3</v>
      </c>
      <c r="P8309" s="3">
        <f t="shared" si="784"/>
        <v>1.5612838557926631E-2</v>
      </c>
    </row>
    <row r="8310" spans="1:16" x14ac:dyDescent="0.55000000000000004">
      <c r="A8310" s="2">
        <f t="shared" si="785"/>
        <v>8299.2952126016444</v>
      </c>
      <c r="C8310">
        <f t="shared" si="781"/>
        <v>0.28346681553183922</v>
      </c>
      <c r="D8310">
        <f t="shared" si="782"/>
        <v>0.15791847925703298</v>
      </c>
      <c r="E8310" s="3">
        <f>(M8310-C8310)^2</f>
        <v>2.0430109677134897E-3</v>
      </c>
      <c r="K8310" s="2">
        <f t="shared" si="786"/>
        <v>8299.2952126016444</v>
      </c>
      <c r="L8310" s="3">
        <v>3.9461417925316697E-2</v>
      </c>
      <c r="M8310" s="3">
        <v>0.238267136686592</v>
      </c>
      <c r="O8310" s="3">
        <f t="shared" si="783"/>
        <v>1.8024103751601102E-3</v>
      </c>
      <c r="P8310" s="3">
        <f t="shared" si="784"/>
        <v>5.7884606582840552E-2</v>
      </c>
    </row>
    <row r="8311" spans="1:16" x14ac:dyDescent="0.55000000000000004">
      <c r="A8311" s="2">
        <f t="shared" si="785"/>
        <v>8300.2952126016444</v>
      </c>
      <c r="C8311">
        <f t="shared" si="781"/>
        <v>0.20505261048159626</v>
      </c>
      <c r="D8311">
        <f t="shared" si="782"/>
        <v>0.16074928490354667</v>
      </c>
      <c r="E8311" s="3">
        <f>(M8311-C8311)^2</f>
        <v>7.9530543343233756E-3</v>
      </c>
      <c r="K8311" s="2">
        <f t="shared" si="786"/>
        <v>8300.2952126016444</v>
      </c>
      <c r="L8311" s="3">
        <v>0.12596047041877201</v>
      </c>
      <c r="M8311" s="3">
        <v>0.29423250919382499</v>
      </c>
      <c r="O8311" s="3">
        <f t="shared" si="783"/>
        <v>1.6629097081698276E-2</v>
      </c>
      <c r="P8311" s="3">
        <f t="shared" si="784"/>
        <v>8.7946393665934861E-2</v>
      </c>
    </row>
    <row r="8312" spans="1:16" x14ac:dyDescent="0.55000000000000004">
      <c r="A8312" s="2">
        <f t="shared" si="785"/>
        <v>8301.2952126016444</v>
      </c>
      <c r="C8312">
        <f t="shared" si="781"/>
        <v>7.5107296680387625E-2</v>
      </c>
      <c r="D8312">
        <f t="shared" si="782"/>
        <v>0.1231827073490965</v>
      </c>
      <c r="E8312" s="3">
        <f>(M8312-C8312)^2</f>
        <v>4.056124616384231E-2</v>
      </c>
      <c r="K8312" s="2">
        <f t="shared" si="786"/>
        <v>8301.2952126016444</v>
      </c>
      <c r="L8312" s="3">
        <v>0.180911941693817</v>
      </c>
      <c r="M8312" s="3">
        <v>0.27650552448749199</v>
      </c>
      <c r="O8312" s="3">
        <f t="shared" si="783"/>
        <v>3.38211695490718E-2</v>
      </c>
      <c r="P8312" s="3">
        <f t="shared" si="784"/>
        <v>7.7746496556641786E-2</v>
      </c>
    </row>
    <row r="8313" spans="1:16" x14ac:dyDescent="0.55000000000000004">
      <c r="A8313" s="2">
        <f t="shared" si="785"/>
        <v>8302.2952126016444</v>
      </c>
      <c r="C8313">
        <f t="shared" si="781"/>
        <v>-7.3712989081099717E-2</v>
      </c>
      <c r="D8313">
        <f t="shared" si="782"/>
        <v>5.46594817728231E-2</v>
      </c>
      <c r="E8313" s="3">
        <f>(M8313-C8313)^2</f>
        <v>6.9294773721077299E-2</v>
      </c>
      <c r="K8313" s="2">
        <f t="shared" si="786"/>
        <v>8302.2952126016444</v>
      </c>
      <c r="L8313" s="3">
        <v>0.190552894875438</v>
      </c>
      <c r="M8313" s="3">
        <v>0.18952601585752499</v>
      </c>
      <c r="O8313" s="3">
        <f t="shared" si="783"/>
        <v>3.7460162835348247E-2</v>
      </c>
      <c r="P8313" s="3">
        <f t="shared" si="784"/>
        <v>3.6806836484957438E-2</v>
      </c>
    </row>
    <row r="8314" spans="1:16" x14ac:dyDescent="0.55000000000000004">
      <c r="A8314" s="2">
        <f t="shared" si="785"/>
        <v>8303.2952126016444</v>
      </c>
      <c r="C8314">
        <f t="shared" si="781"/>
        <v>-0.2040087018180845</v>
      </c>
      <c r="D8314">
        <f t="shared" si="782"/>
        <v>-2.7600041492403221E-2</v>
      </c>
      <c r="E8314" s="3">
        <f>(M8314-C8314)^2</f>
        <v>6.7126199298839936E-2</v>
      </c>
      <c r="K8314" s="2">
        <f t="shared" si="786"/>
        <v>8303.2952126016444</v>
      </c>
      <c r="L8314" s="3">
        <v>0.15246869343116601</v>
      </c>
      <c r="M8314" s="3">
        <v>5.5078540821996001E-2</v>
      </c>
      <c r="O8314" s="3">
        <f t="shared" si="783"/>
        <v>2.416845813675229E-2</v>
      </c>
      <c r="P8314" s="3">
        <f t="shared" si="784"/>
        <v>3.295173739580336E-3</v>
      </c>
    </row>
    <row r="8315" spans="1:16" x14ac:dyDescent="0.55000000000000004">
      <c r="A8315" s="2">
        <f t="shared" si="785"/>
        <v>8304.2952126016444</v>
      </c>
      <c r="C8315">
        <f t="shared" si="781"/>
        <v>-0.2830356471163768</v>
      </c>
      <c r="D8315">
        <f t="shared" si="782"/>
        <v>-0.10292348754150145</v>
      </c>
      <c r="E8315" s="3">
        <f>(M8315-C8315)^2</f>
        <v>3.6051357651805768E-2</v>
      </c>
      <c r="K8315" s="2">
        <f t="shared" si="786"/>
        <v>8304.2952126016444</v>
      </c>
      <c r="L8315" s="3">
        <v>7.6197761869953196E-2</v>
      </c>
      <c r="M8315" s="3">
        <v>-9.3163696444862998E-2</v>
      </c>
      <c r="O8315" s="3">
        <f t="shared" si="783"/>
        <v>6.2712378987653753E-3</v>
      </c>
      <c r="P8315" s="3">
        <f t="shared" si="784"/>
        <v>8.2516573137432561E-3</v>
      </c>
    </row>
    <row r="8316" spans="1:16" x14ac:dyDescent="0.55000000000000004">
      <c r="A8316" s="2">
        <f t="shared" si="785"/>
        <v>8305.2952126016444</v>
      </c>
      <c r="C8316">
        <f t="shared" si="781"/>
        <v>-0.29093381879098446</v>
      </c>
      <c r="D8316">
        <f t="shared" si="782"/>
        <v>-0.15238156461512273</v>
      </c>
      <c r="E8316" s="3">
        <f>(M8316-C8316)^2</f>
        <v>5.3087706114202365E-3</v>
      </c>
      <c r="K8316" s="2">
        <f t="shared" si="786"/>
        <v>8305.2952126016444</v>
      </c>
      <c r="L8316" s="3">
        <v>-1.9157371848186701E-2</v>
      </c>
      <c r="M8316" s="3">
        <v>-0.218072507991492</v>
      </c>
      <c r="O8316" s="3">
        <f t="shared" si="783"/>
        <v>2.612744389484945E-4</v>
      </c>
      <c r="P8316" s="3">
        <f t="shared" si="784"/>
        <v>4.6546959990937144E-2</v>
      </c>
    </row>
    <row r="8317" spans="1:16" x14ac:dyDescent="0.55000000000000004">
      <c r="A8317" s="2">
        <f t="shared" si="785"/>
        <v>8306.2952126016444</v>
      </c>
      <c r="C8317">
        <f t="shared" si="781"/>
        <v>-0.2257183528475124</v>
      </c>
      <c r="D8317">
        <f t="shared" si="782"/>
        <v>-0.16354512322655093</v>
      </c>
      <c r="E8317" s="3">
        <f>(M8317-C8317)^2</f>
        <v>3.9244404079195596E-3</v>
      </c>
      <c r="K8317" s="2">
        <f t="shared" si="786"/>
        <v>8306.2952126016444</v>
      </c>
      <c r="L8317" s="3">
        <v>-0.10971442294324101</v>
      </c>
      <c r="M8317" s="3">
        <v>-0.288363707088027</v>
      </c>
      <c r="O8317" s="3">
        <f t="shared" si="783"/>
        <v>1.1389379729199241E-2</v>
      </c>
      <c r="P8317" s="3">
        <f t="shared" si="784"/>
        <v>8.1818105872712224E-2</v>
      </c>
    </row>
    <row r="8318" spans="1:16" x14ac:dyDescent="0.55000000000000004">
      <c r="A8318" s="2">
        <f t="shared" si="785"/>
        <v>8307.2952126016444</v>
      </c>
      <c r="C8318">
        <f t="shared" si="781"/>
        <v>-0.10377833723676916</v>
      </c>
      <c r="D8318">
        <f t="shared" si="782"/>
        <v>-0.13360868554503211</v>
      </c>
      <c r="E8318" s="3">
        <f>(M8318-C8318)^2</f>
        <v>3.3362516458209666E-2</v>
      </c>
      <c r="K8318" s="2">
        <f t="shared" si="786"/>
        <v>8307.2952126016444</v>
      </c>
      <c r="L8318" s="3">
        <v>-0.17279281619329401</v>
      </c>
      <c r="M8318" s="3">
        <v>-0.28643242686579901</v>
      </c>
      <c r="O8318" s="3">
        <f t="shared" si="783"/>
        <v>2.8831846498674676E-2</v>
      </c>
      <c r="P8318" s="3">
        <f t="shared" si="784"/>
        <v>8.0716994164032108E-2</v>
      </c>
    </row>
    <row r="8319" spans="1:16" x14ac:dyDescent="0.55000000000000004">
      <c r="A8319" s="2">
        <f t="shared" si="785"/>
        <v>8308.2952126016444</v>
      </c>
      <c r="C8319">
        <f t="shared" si="781"/>
        <v>4.4241876863128415E-2</v>
      </c>
      <c r="D8319">
        <f t="shared" si="782"/>
        <v>-7.0095480961176959E-2</v>
      </c>
      <c r="E8319" s="3">
        <f>(M8319-C8319)^2</f>
        <v>6.6051182102421183E-2</v>
      </c>
      <c r="K8319" s="2">
        <f t="shared" si="786"/>
        <v>8308.2952126016444</v>
      </c>
      <c r="L8319" s="3">
        <v>-0.19259417669892601</v>
      </c>
      <c r="M8319" s="3">
        <v>-0.21276236843725799</v>
      </c>
      <c r="O8319" s="3">
        <f t="shared" si="783"/>
        <v>3.5948459838914253E-2</v>
      </c>
      <c r="P8319" s="3">
        <f t="shared" si="784"/>
        <v>4.4283859490998188E-2</v>
      </c>
    </row>
    <row r="8320" spans="1:16" x14ac:dyDescent="0.55000000000000004">
      <c r="A8320" s="2">
        <f t="shared" si="785"/>
        <v>8309.2952126016444</v>
      </c>
      <c r="C8320">
        <f t="shared" si="781"/>
        <v>0.1811438078913267</v>
      </c>
      <c r="D8320">
        <f t="shared" si="782"/>
        <v>1.1033192374285128E-2</v>
      </c>
      <c r="E8320" s="3">
        <f>(M8320-C8320)^2</f>
        <v>7.1261481814252348E-2</v>
      </c>
      <c r="K8320" s="2">
        <f t="shared" si="786"/>
        <v>8309.2952126016444</v>
      </c>
      <c r="L8320" s="3">
        <v>-0.16415913088278</v>
      </c>
      <c r="M8320" s="3">
        <v>-8.5804654951695397E-2</v>
      </c>
      <c r="O8320" s="3">
        <f t="shared" si="783"/>
        <v>2.597439732808933E-2</v>
      </c>
      <c r="P8320" s="3">
        <f t="shared" si="784"/>
        <v>6.9688422610381332E-3</v>
      </c>
    </row>
    <row r="8321" spans="1:16" x14ac:dyDescent="0.55000000000000004">
      <c r="A8321" s="2">
        <f t="shared" si="785"/>
        <v>8310.2952126016444</v>
      </c>
      <c r="C8321">
        <f t="shared" si="781"/>
        <v>0.27252307406744664</v>
      </c>
      <c r="D8321">
        <f t="shared" si="782"/>
        <v>8.9389149796629139E-2</v>
      </c>
      <c r="E8321" s="3">
        <f>(M8321-C8321)^2</f>
        <v>4.4049491581454506E-2</v>
      </c>
      <c r="K8321" s="2">
        <f t="shared" si="786"/>
        <v>8310.2952126016444</v>
      </c>
      <c r="L8321" s="3">
        <v>-9.4609412367727505E-2</v>
      </c>
      <c r="M8321" s="3">
        <v>6.26433666599545E-2</v>
      </c>
      <c r="O8321" s="3">
        <f t="shared" si="783"/>
        <v>8.3934962899520141E-3</v>
      </c>
      <c r="P8321" s="3">
        <f t="shared" si="784"/>
        <v>4.2208968613396724E-3</v>
      </c>
    </row>
    <row r="8322" spans="1:16" x14ac:dyDescent="0.55000000000000004">
      <c r="A8322" s="2">
        <f t="shared" si="785"/>
        <v>8311.2952126016444</v>
      </c>
      <c r="C8322">
        <f t="shared" si="781"/>
        <v>0.29541544737296754</v>
      </c>
      <c r="D8322">
        <f t="shared" si="782"/>
        <v>0.1452810089150543</v>
      </c>
      <c r="E8322" s="3">
        <f>(M8322-C8322)^2</f>
        <v>1.0002695960197056E-2</v>
      </c>
      <c r="K8322" s="2">
        <f t="shared" si="786"/>
        <v>8311.2952126016444</v>
      </c>
      <c r="L8322" s="3">
        <v>-1.36417961099281E-3</v>
      </c>
      <c r="M8322" s="3">
        <v>0.19540196848038499</v>
      </c>
      <c r="O8322" s="3">
        <f t="shared" si="783"/>
        <v>2.6543134128153184E-6</v>
      </c>
      <c r="P8322" s="3">
        <f t="shared" si="784"/>
        <v>3.9095979005007581E-2</v>
      </c>
    </row>
    <row r="8323" spans="1:16" x14ac:dyDescent="0.55000000000000004">
      <c r="A8323" s="2">
        <f t="shared" si="785"/>
        <v>8312.2952126016444</v>
      </c>
      <c r="C8323">
        <f t="shared" si="781"/>
        <v>0.24406791946731993</v>
      </c>
      <c r="D8323">
        <f t="shared" si="782"/>
        <v>0.16466276727333257</v>
      </c>
      <c r="E8323" s="3">
        <f>(M8323-C8323)^2</f>
        <v>1.235734508710884E-3</v>
      </c>
      <c r="K8323" s="2">
        <f t="shared" si="786"/>
        <v>8312.2952126016444</v>
      </c>
      <c r="L8323" s="3">
        <v>9.2222720392070898E-2</v>
      </c>
      <c r="M8323" s="3">
        <v>0.27922093510909501</v>
      </c>
      <c r="O8323" s="3">
        <f t="shared" si="783"/>
        <v>9.0661069138264876E-3</v>
      </c>
      <c r="P8323" s="3">
        <f t="shared" si="784"/>
        <v>7.9268149089638668E-2</v>
      </c>
    </row>
    <row r="8324" spans="1:16" x14ac:dyDescent="0.55000000000000004">
      <c r="A8324" s="2">
        <f t="shared" si="785"/>
        <v>8313.2952126016444</v>
      </c>
      <c r="C8324">
        <f t="shared" si="781"/>
        <v>0.13138447161857075</v>
      </c>
      <c r="D8324">
        <f t="shared" si="782"/>
        <v>0.1426636578258334</v>
      </c>
      <c r="E8324" s="3">
        <f>(M8324-C8324)^2</f>
        <v>2.6154268813973366E-2</v>
      </c>
      <c r="K8324" s="2">
        <f t="shared" si="786"/>
        <v>8313.2952126016444</v>
      </c>
      <c r="L8324" s="3">
        <v>0.16271186796471801</v>
      </c>
      <c r="M8324" s="3">
        <v>0.29310728637880601</v>
      </c>
      <c r="O8324" s="3">
        <f t="shared" si="783"/>
        <v>2.7458231186917845E-2</v>
      </c>
      <c r="P8324" s="3">
        <f t="shared" si="784"/>
        <v>8.7280273099766603E-2</v>
      </c>
    </row>
    <row r="8325" spans="1:16" x14ac:dyDescent="0.55000000000000004">
      <c r="A8325" s="2">
        <f t="shared" si="785"/>
        <v>8314.2952126016444</v>
      </c>
      <c r="C8325">
        <f t="shared" si="781"/>
        <v>-1.4316783120246647E-2</v>
      </c>
      <c r="D8325">
        <f t="shared" si="782"/>
        <v>8.4812205660256712E-2</v>
      </c>
      <c r="E8325" s="3">
        <f>(M8325-C8325)^2</f>
        <v>6.1454351787934805E-2</v>
      </c>
      <c r="K8325" s="2">
        <f t="shared" si="786"/>
        <v>8314.2952126016444</v>
      </c>
      <c r="L8325" s="3">
        <v>0.192448818814454</v>
      </c>
      <c r="M8325" s="3">
        <v>0.23358309946934799</v>
      </c>
      <c r="O8325" s="3">
        <f t="shared" si="783"/>
        <v>3.8197655417316741E-2</v>
      </c>
      <c r="P8325" s="3">
        <f t="shared" si="784"/>
        <v>5.5652661151833163E-2</v>
      </c>
    </row>
    <row r="8326" spans="1:16" x14ac:dyDescent="0.55000000000000004">
      <c r="A8326" s="2">
        <f t="shared" si="785"/>
        <v>8315.2952126016444</v>
      </c>
      <c r="C8326">
        <f t="shared" si="781"/>
        <v>-0.15642013336886226</v>
      </c>
      <c r="D8326">
        <f t="shared" si="782"/>
        <v>5.6468722278881639E-3</v>
      </c>
      <c r="E8326" s="3">
        <f>(M8326-C8326)^2</f>
        <v>7.3971330576975747E-2</v>
      </c>
      <c r="K8326" s="2">
        <f t="shared" si="786"/>
        <v>8315.2952126016444</v>
      </c>
      <c r="L8326" s="3">
        <v>0.173985769126313</v>
      </c>
      <c r="M8326" s="3">
        <v>0.115556576253443</v>
      </c>
      <c r="O8326" s="3">
        <f t="shared" si="783"/>
        <v>3.1321621344317166E-2</v>
      </c>
      <c r="P8326" s="3">
        <f t="shared" si="784"/>
        <v>1.3896080889153433E-2</v>
      </c>
    </row>
    <row r="8327" spans="1:16" x14ac:dyDescent="0.55000000000000004">
      <c r="A8327" s="2">
        <f t="shared" si="785"/>
        <v>8316.2952126016444</v>
      </c>
      <c r="C8327">
        <f t="shared" ref="C8327:C8390" si="787">$B$2*EXP(-C$4*((PI()/($B$1*$B$3)))^0.5)*SIN(2*PI()*$A8327/$B$3-C$4*SQRT(PI()/($B$1*$B$3)))</f>
        <v>-0.25921404549572336</v>
      </c>
      <c r="D8327">
        <f t="shared" ref="D8327:D8390" si="788">$B$2*EXP(-D$4*((PI()/($B$1*$B$3)))^0.5)*SIN(2*PI()*$A8327/$B$3-D$4*SQRT(PI()/($B$1*$B$3)))</f>
        <v>-7.4937558411744432E-2</v>
      </c>
      <c r="E8327" s="3">
        <f>(M8327-C8327)^2</f>
        <v>5.1893859250377476E-2</v>
      </c>
      <c r="K8327" s="2">
        <f t="shared" si="786"/>
        <v>8316.2952126016444</v>
      </c>
      <c r="L8327" s="3">
        <v>0.111946904231134</v>
      </c>
      <c r="M8327" s="3">
        <v>-3.1411808346090697E-2</v>
      </c>
      <c r="O8327" s="3">
        <f t="shared" ref="O8327:O8390" si="789">(L8327-$J$1)^2</f>
        <v>1.3211270315230826E-2</v>
      </c>
      <c r="P8327" s="3">
        <f t="shared" ref="P8327:P8390" si="790">(M8327-$J$2)^2</f>
        <v>8.4603875086200627E-4</v>
      </c>
    </row>
    <row r="8328" spans="1:16" x14ac:dyDescent="0.55000000000000004">
      <c r="A8328" s="2">
        <f t="shared" si="785"/>
        <v>8317.2952126016444</v>
      </c>
      <c r="C8328">
        <f t="shared" si="787"/>
        <v>-0.29686571370392478</v>
      </c>
      <c r="D8328">
        <f t="shared" si="788"/>
        <v>-0.13668967346689764</v>
      </c>
      <c r="E8328" s="3">
        <f>(M8328-C8328)^2</f>
        <v>1.5965030831842267E-2</v>
      </c>
      <c r="K8328" s="2">
        <f t="shared" si="786"/>
        <v>8317.2952126016444</v>
      </c>
      <c r="L8328" s="3">
        <v>2.1870242703092201E-2</v>
      </c>
      <c r="M8328" s="3">
        <v>-0.17051291068063501</v>
      </c>
      <c r="O8328" s="3">
        <f t="shared" si="789"/>
        <v>6.1820003159593535E-4</v>
      </c>
      <c r="P8328" s="3">
        <f t="shared" si="790"/>
        <v>2.8287152084510079E-2</v>
      </c>
    </row>
    <row r="8329" spans="1:16" x14ac:dyDescent="0.55000000000000004">
      <c r="A8329" s="2">
        <f t="shared" si="785"/>
        <v>8318.2952126016444</v>
      </c>
      <c r="C8329">
        <f t="shared" si="787"/>
        <v>-0.25991301895689728</v>
      </c>
      <c r="D8329">
        <f t="shared" si="788"/>
        <v>-0.16409074850357758</v>
      </c>
      <c r="E8329" s="3">
        <f>(M8329-C8329)^2</f>
        <v>4.8929714324755141E-5</v>
      </c>
      <c r="K8329" s="2">
        <f t="shared" si="786"/>
        <v>8318.2952126016444</v>
      </c>
      <c r="L8329" s="3">
        <v>-7.3683956783075197E-2</v>
      </c>
      <c r="M8329" s="3">
        <v>-0.266907996749911</v>
      </c>
      <c r="O8329" s="3">
        <f t="shared" si="789"/>
        <v>4.9971567995967204E-3</v>
      </c>
      <c r="P8329" s="3">
        <f t="shared" si="790"/>
        <v>7.0004128795630782E-2</v>
      </c>
    </row>
    <row r="8330" spans="1:16" x14ac:dyDescent="0.55000000000000004">
      <c r="A8330" s="2">
        <f t="shared" si="785"/>
        <v>8319.2952126016444</v>
      </c>
      <c r="C8330">
        <f t="shared" si="787"/>
        <v>-0.15764242352996588</v>
      </c>
      <c r="D8330">
        <f t="shared" si="788"/>
        <v>-0.15025470792256385</v>
      </c>
      <c r="E8330" s="3">
        <f>(M8330-C8330)^2</f>
        <v>1.9268742395102564E-2</v>
      </c>
      <c r="K8330" s="2">
        <f t="shared" si="786"/>
        <v>8319.2952126016444</v>
      </c>
      <c r="L8330" s="3">
        <v>-0.150783552190839</v>
      </c>
      <c r="M8330" s="3">
        <v>-0.29645431925617</v>
      </c>
      <c r="O8330" s="3">
        <f t="shared" si="789"/>
        <v>2.1841933226813E-2</v>
      </c>
      <c r="P8330" s="3">
        <f t="shared" si="790"/>
        <v>8.6512019345699714E-2</v>
      </c>
    </row>
    <row r="8331" spans="1:16" x14ac:dyDescent="0.55000000000000004">
      <c r="A8331" s="2">
        <f t="shared" si="785"/>
        <v>8320.2952126016444</v>
      </c>
      <c r="C8331">
        <f t="shared" si="787"/>
        <v>-1.5755220191419176E-2</v>
      </c>
      <c r="D8331">
        <f t="shared" si="788"/>
        <v>-9.8658642360144197E-2</v>
      </c>
      <c r="E8331" s="3">
        <f>(M8331-C8331)^2</f>
        <v>5.5694394382844167E-2</v>
      </c>
      <c r="K8331" s="2">
        <f t="shared" si="786"/>
        <v>8320.2952126016444</v>
      </c>
      <c r="L8331" s="3">
        <v>-0.19011847155915901</v>
      </c>
      <c r="M8331" s="3">
        <v>-0.25175181843563998</v>
      </c>
      <c r="O8331" s="3">
        <f t="shared" si="789"/>
        <v>3.5015797650710251E-2</v>
      </c>
      <c r="P8331" s="3">
        <f t="shared" si="790"/>
        <v>6.2213706293138271E-2</v>
      </c>
    </row>
    <row r="8332" spans="1:16" x14ac:dyDescent="0.55000000000000004">
      <c r="A8332" s="2">
        <f t="shared" ref="A8332:A8395" si="791">K8332</f>
        <v>8321.2952126016444</v>
      </c>
      <c r="C8332">
        <f t="shared" si="787"/>
        <v>0.13009137660776954</v>
      </c>
      <c r="D8332">
        <f t="shared" si="788"/>
        <v>-2.2268992279564154E-2</v>
      </c>
      <c r="E8332" s="3">
        <f>(M8332-C8332)^2</f>
        <v>7.512417119291584E-2</v>
      </c>
      <c r="K8332" s="2">
        <f t="shared" si="786"/>
        <v>8321.2952126016444</v>
      </c>
      <c r="L8332" s="3">
        <v>-0.181837040316115</v>
      </c>
      <c r="M8332" s="3">
        <v>-0.143996512933005</v>
      </c>
      <c r="O8332" s="3">
        <f t="shared" si="789"/>
        <v>3.1985052694100125E-2</v>
      </c>
      <c r="P8332" s="3">
        <f t="shared" si="790"/>
        <v>2.0070799706801361E-2</v>
      </c>
    </row>
    <row r="8333" spans="1:16" x14ac:dyDescent="0.55000000000000004">
      <c r="A8333" s="2">
        <f t="shared" si="791"/>
        <v>8322.2952126016444</v>
      </c>
      <c r="C8333">
        <f t="shared" si="787"/>
        <v>0.24324513004482137</v>
      </c>
      <c r="D8333">
        <f t="shared" si="788"/>
        <v>5.9717006271100041E-2</v>
      </c>
      <c r="E8333" s="3">
        <f>(M8333-C8333)^2</f>
        <v>5.9254035192522474E-2</v>
      </c>
      <c r="K8333" s="2">
        <f t="shared" ref="K8333:K8396" si="792">K8332+1</f>
        <v>8322.2952126016444</v>
      </c>
      <c r="L8333" s="3">
        <v>-0.128013394290796</v>
      </c>
      <c r="M8333" s="3">
        <v>-1.76387476786567E-4</v>
      </c>
      <c r="O8333" s="3">
        <f t="shared" si="789"/>
        <v>1.5630002476496634E-2</v>
      </c>
      <c r="P8333" s="3">
        <f t="shared" si="790"/>
        <v>4.6168067970539166E-6</v>
      </c>
    </row>
    <row r="8334" spans="1:16" x14ac:dyDescent="0.55000000000000004">
      <c r="A8334" s="2">
        <f t="shared" si="791"/>
        <v>8323.2952126016444</v>
      </c>
      <c r="C8334">
        <f t="shared" si="787"/>
        <v>0.29526973608877671</v>
      </c>
      <c r="D8334">
        <f t="shared" si="788"/>
        <v>0.1266957169982855</v>
      </c>
      <c r="E8334" s="3">
        <f>(M8334-C8334)^2</f>
        <v>2.2977048388419737E-2</v>
      </c>
      <c r="K8334" s="2">
        <f t="shared" si="792"/>
        <v>8323.2952126016444</v>
      </c>
      <c r="L8334" s="3">
        <v>-4.2127999527904698E-2</v>
      </c>
      <c r="M8334" s="3">
        <v>0.143687915317222</v>
      </c>
      <c r="O8334" s="3">
        <f t="shared" si="789"/>
        <v>1.5315179770633916E-3</v>
      </c>
      <c r="P8334" s="3">
        <f t="shared" si="790"/>
        <v>2.1319789856976142E-2</v>
      </c>
    </row>
    <row r="8335" spans="1:16" x14ac:dyDescent="0.55000000000000004">
      <c r="A8335" s="2">
        <f t="shared" si="791"/>
        <v>8324.2952126016444</v>
      </c>
      <c r="C8335">
        <f t="shared" si="787"/>
        <v>0.27309105915346021</v>
      </c>
      <c r="D8335">
        <f t="shared" si="788"/>
        <v>0.16183493660391116</v>
      </c>
      <c r="E8335" s="3">
        <f>(M8335-C8335)^2</f>
        <v>4.6338464018677149E-4</v>
      </c>
      <c r="K8335" s="2">
        <f t="shared" si="792"/>
        <v>8324.2952126016444</v>
      </c>
      <c r="L8335" s="3">
        <v>5.4308614059886601E-2</v>
      </c>
      <c r="M8335" s="3">
        <v>0.25156468834492002</v>
      </c>
      <c r="O8335" s="3">
        <f t="shared" si="789"/>
        <v>3.2835192092746587E-3</v>
      </c>
      <c r="P8335" s="3">
        <f t="shared" si="790"/>
        <v>6.4460005872606196E-2</v>
      </c>
    </row>
    <row r="8336" spans="1:16" x14ac:dyDescent="0.55000000000000004">
      <c r="A8336" s="2">
        <f t="shared" si="791"/>
        <v>8325.2952126016444</v>
      </c>
      <c r="C8336">
        <f t="shared" si="787"/>
        <v>0.18228275085165691</v>
      </c>
      <c r="D8336">
        <f t="shared" si="788"/>
        <v>0.15630394138889878</v>
      </c>
      <c r="E8336" s="3">
        <f>(M8336-C8336)^2</f>
        <v>1.3030855750468811E-2</v>
      </c>
      <c r="K8336" s="2">
        <f t="shared" si="792"/>
        <v>8325.2952126016444</v>
      </c>
      <c r="L8336" s="3">
        <v>0.13714329835019701</v>
      </c>
      <c r="M8336" s="3">
        <v>0.29643552458260403</v>
      </c>
      <c r="O8336" s="3">
        <f t="shared" si="789"/>
        <v>1.9638290296781741E-2</v>
      </c>
      <c r="P8336" s="3">
        <f t="shared" si="790"/>
        <v>8.9257888733442356E-2</v>
      </c>
    </row>
    <row r="8337" spans="1:16" x14ac:dyDescent="0.55000000000000004">
      <c r="A8337" s="2">
        <f t="shared" si="791"/>
        <v>8326.2952126016444</v>
      </c>
      <c r="C8337">
        <f t="shared" si="787"/>
        <v>4.5665553623701297E-2</v>
      </c>
      <c r="D8337">
        <f t="shared" si="788"/>
        <v>0.11149270788294013</v>
      </c>
      <c r="E8337" s="3">
        <f>(M8337-C8337)^2</f>
        <v>4.9016494835514034E-2</v>
      </c>
      <c r="K8337" s="2">
        <f t="shared" si="792"/>
        <v>8326.2952126016444</v>
      </c>
      <c r="L8337" s="3">
        <v>0.18562959279344399</v>
      </c>
      <c r="M8337" s="3">
        <v>0.26706224473608903</v>
      </c>
      <c r="O8337" s="3">
        <f t="shared" si="789"/>
        <v>3.5578628123682822E-2</v>
      </c>
      <c r="P8337" s="3">
        <f t="shared" si="790"/>
        <v>7.2569521606032486E-2</v>
      </c>
    </row>
    <row r="8338" spans="1:16" x14ac:dyDescent="0.55000000000000004">
      <c r="A8338" s="2">
        <f t="shared" si="791"/>
        <v>8327.2952126016444</v>
      </c>
      <c r="C8338">
        <f t="shared" si="787"/>
        <v>-0.10242770628091835</v>
      </c>
      <c r="D8338">
        <f t="shared" si="788"/>
        <v>3.8662602335689945E-2</v>
      </c>
      <c r="E8338" s="3">
        <f>(M8338-C8338)^2</f>
        <v>7.465423684951468E-2</v>
      </c>
      <c r="K8338" s="2">
        <f t="shared" si="792"/>
        <v>8327.2952126016444</v>
      </c>
      <c r="L8338" s="3">
        <v>0.18762380415918201</v>
      </c>
      <c r="M8338" s="3">
        <v>0.17080156896153201</v>
      </c>
      <c r="O8338" s="3">
        <f t="shared" si="789"/>
        <v>3.6334913178897268E-2</v>
      </c>
      <c r="P8338" s="3">
        <f t="shared" si="790"/>
        <v>2.9972830717951624E-2</v>
      </c>
    </row>
    <row r="8339" spans="1:16" x14ac:dyDescent="0.55000000000000004">
      <c r="A8339" s="2">
        <f t="shared" si="791"/>
        <v>8328.2952126016444</v>
      </c>
      <c r="C8339">
        <f t="shared" si="787"/>
        <v>-0.22478019039626912</v>
      </c>
      <c r="D8339">
        <f t="shared" si="788"/>
        <v>-4.3883676835958445E-2</v>
      </c>
      <c r="E8339" s="3">
        <f>(M8339-C8339)^2</f>
        <v>6.5814193383564576E-2</v>
      </c>
      <c r="K8339" s="2">
        <f t="shared" si="792"/>
        <v>8328.2952126016444</v>
      </c>
      <c r="L8339" s="3">
        <v>0.142626469839674</v>
      </c>
      <c r="M8339" s="3">
        <v>3.1762580664551399E-2</v>
      </c>
      <c r="O8339" s="3">
        <f t="shared" si="789"/>
        <v>2.1205142410730418E-2</v>
      </c>
      <c r="P8339" s="3">
        <f t="shared" si="790"/>
        <v>1.1619674552496855E-3</v>
      </c>
    </row>
    <row r="8340" spans="1:16" x14ac:dyDescent="0.55000000000000004">
      <c r="A8340" s="2">
        <f t="shared" si="791"/>
        <v>8329.2952126016444</v>
      </c>
      <c r="C8340">
        <f t="shared" si="787"/>
        <v>-0.29064389141761238</v>
      </c>
      <c r="D8340">
        <f t="shared" si="788"/>
        <v>-0.11540169102667672</v>
      </c>
      <c r="E8340" s="3">
        <f>(M8340-C8340)^2</f>
        <v>3.0769491977167135E-2</v>
      </c>
      <c r="K8340" s="2">
        <f t="shared" si="792"/>
        <v>8329.2952126016444</v>
      </c>
      <c r="L8340" s="3">
        <v>6.1907451358435797E-2</v>
      </c>
      <c r="M8340" s="3">
        <v>-0.115231543000612</v>
      </c>
      <c r="O8340" s="3">
        <f t="shared" si="789"/>
        <v>4.2121186880268889E-3</v>
      </c>
      <c r="P8340" s="3">
        <f t="shared" si="790"/>
        <v>1.2747873210732459E-2</v>
      </c>
    </row>
    <row r="8341" spans="1:16" x14ac:dyDescent="0.55000000000000004">
      <c r="A8341" s="2">
        <f t="shared" si="791"/>
        <v>8330.2952126016444</v>
      </c>
      <c r="C8341">
        <f t="shared" si="787"/>
        <v>-0.28346681553185399</v>
      </c>
      <c r="D8341">
        <f t="shared" si="788"/>
        <v>-0.15791847925702515</v>
      </c>
      <c r="E8341" s="3">
        <f>(M8341-C8341)^2</f>
        <v>2.5101706888204442E-3</v>
      </c>
      <c r="K8341" s="2">
        <f t="shared" si="792"/>
        <v>8330.2952126016444</v>
      </c>
      <c r="L8341" s="3">
        <v>-3.4316672361468903E-2</v>
      </c>
      <c r="M8341" s="3">
        <v>-0.233365211876677</v>
      </c>
      <c r="O8341" s="3">
        <f t="shared" si="789"/>
        <v>9.811482693509602E-4</v>
      </c>
      <c r="P8341" s="3">
        <f t="shared" si="790"/>
        <v>5.3379550361452012E-2</v>
      </c>
    </row>
    <row r="8342" spans="1:16" x14ac:dyDescent="0.55000000000000004">
      <c r="A8342" s="2">
        <f t="shared" si="791"/>
        <v>8331.2952126016444</v>
      </c>
      <c r="C8342">
        <f t="shared" si="787"/>
        <v>-0.20505261048163226</v>
      </c>
      <c r="D8342">
        <f t="shared" si="788"/>
        <v>-0.16074928490355267</v>
      </c>
      <c r="E8342" s="3">
        <f>(M8342-C8342)^2</f>
        <v>7.7437369286848107E-3</v>
      </c>
      <c r="K8342" s="2">
        <f t="shared" si="792"/>
        <v>8331.2952126016444</v>
      </c>
      <c r="L8342" s="3">
        <v>-0.12194597260326399</v>
      </c>
      <c r="M8342" s="3">
        <v>-0.29305111574555598</v>
      </c>
      <c r="O8342" s="3">
        <f t="shared" si="789"/>
        <v>1.4149717862904745E-2</v>
      </c>
      <c r="P8342" s="3">
        <f t="shared" si="790"/>
        <v>8.4521637705367858E-2</v>
      </c>
    </row>
    <row r="8343" spans="1:16" x14ac:dyDescent="0.55000000000000004">
      <c r="A8343" s="2">
        <f t="shared" si="791"/>
        <v>8332.2952126016444</v>
      </c>
      <c r="C8343">
        <f t="shared" si="787"/>
        <v>-7.5107296680435739E-2</v>
      </c>
      <c r="D8343">
        <f t="shared" si="788"/>
        <v>-0.12318270734911482</v>
      </c>
      <c r="E8343" s="3">
        <f>(M8343-C8343)^2</f>
        <v>4.1711221646641504E-2</v>
      </c>
      <c r="K8343" s="2">
        <f t="shared" si="792"/>
        <v>8332.2952126016444</v>
      </c>
      <c r="L8343" s="3">
        <v>-0.17903314750867899</v>
      </c>
      <c r="M8343" s="3">
        <v>-0.279340549718822</v>
      </c>
      <c r="O8343" s="3">
        <f t="shared" si="789"/>
        <v>3.098999763691293E-2</v>
      </c>
      <c r="P8343" s="3">
        <f t="shared" si="790"/>
        <v>7.6737579844291498E-2</v>
      </c>
    </row>
    <row r="8344" spans="1:16" x14ac:dyDescent="0.55000000000000004">
      <c r="A8344" s="2">
        <f t="shared" si="791"/>
        <v>8333.2952126016444</v>
      </c>
      <c r="C8344">
        <f t="shared" si="787"/>
        <v>7.3712989080789978E-2</v>
      </c>
      <c r="D8344">
        <f t="shared" si="788"/>
        <v>-5.4659481772990424E-2</v>
      </c>
      <c r="E8344" s="3">
        <f>(M8344-C8344)^2</f>
        <v>7.2565799469291661E-2</v>
      </c>
      <c r="K8344" s="2">
        <f t="shared" si="792"/>
        <v>8333.2952126016444</v>
      </c>
      <c r="L8344" s="3">
        <v>-0.19128035997953</v>
      </c>
      <c r="M8344" s="3">
        <v>-0.195667410112046</v>
      </c>
      <c r="O8344" s="3">
        <f t="shared" si="789"/>
        <v>3.545198457558809E-2</v>
      </c>
      <c r="P8344" s="3">
        <f t="shared" si="790"/>
        <v>3.7381263160430361E-2</v>
      </c>
    </row>
    <row r="8345" spans="1:16" x14ac:dyDescent="0.55000000000000004">
      <c r="A8345" s="2">
        <f t="shared" si="791"/>
        <v>8334.2952126016444</v>
      </c>
      <c r="C8345">
        <f t="shared" si="787"/>
        <v>0.20400870181804837</v>
      </c>
      <c r="D8345">
        <f t="shared" si="788"/>
        <v>2.760004149237601E-2</v>
      </c>
      <c r="E8345" s="3">
        <f>(M8345-C8345)^2</f>
        <v>7.1287320915383035E-2</v>
      </c>
      <c r="K8345" s="2">
        <f t="shared" si="792"/>
        <v>8334.2952126016444</v>
      </c>
      <c r="L8345" s="3">
        <v>-0.15562021967630299</v>
      </c>
      <c r="M8345" s="3">
        <v>-6.2988153810221201E-2</v>
      </c>
      <c r="O8345" s="3">
        <f t="shared" si="789"/>
        <v>2.3294950362285134E-2</v>
      </c>
      <c r="P8345" s="3">
        <f t="shared" si="790"/>
        <v>3.6800105783770121E-3</v>
      </c>
    </row>
    <row r="8346" spans="1:16" x14ac:dyDescent="0.55000000000000004">
      <c r="A8346" s="2">
        <f t="shared" si="791"/>
        <v>8335.2952126016444</v>
      </c>
      <c r="C8346">
        <f t="shared" si="787"/>
        <v>0.28303564711636175</v>
      </c>
      <c r="D8346">
        <f t="shared" si="788"/>
        <v>0.10292348754147991</v>
      </c>
      <c r="E8346" s="3">
        <f>(M8346-C8346)^2</f>
        <v>3.903341917679206E-2</v>
      </c>
      <c r="K8346" s="2">
        <f t="shared" si="792"/>
        <v>8335.2952126016444</v>
      </c>
      <c r="L8346" s="3">
        <v>-8.0984029957391401E-2</v>
      </c>
      <c r="M8346" s="3">
        <v>8.5466876363512106E-2</v>
      </c>
      <c r="O8346" s="3">
        <f t="shared" si="789"/>
        <v>6.0825405470507276E-3</v>
      </c>
      <c r="P8346" s="3">
        <f t="shared" si="790"/>
        <v>7.7074246291780595E-3</v>
      </c>
    </row>
    <row r="8347" spans="1:16" x14ac:dyDescent="0.55000000000000004">
      <c r="A8347" s="2">
        <f t="shared" si="791"/>
        <v>8336.2952126016444</v>
      </c>
      <c r="C8347">
        <f t="shared" si="787"/>
        <v>0.29093381879099434</v>
      </c>
      <c r="D8347">
        <f t="shared" si="788"/>
        <v>0.15238156461511226</v>
      </c>
      <c r="E8347" s="3">
        <f>(M8347-C8347)^2</f>
        <v>6.149323383203586E-3</v>
      </c>
      <c r="K8347" s="2">
        <f t="shared" si="792"/>
        <v>8336.2952126016444</v>
      </c>
      <c r="L8347" s="3">
        <v>1.3935112452798E-2</v>
      </c>
      <c r="M8347" s="3">
        <v>0.212516197153995</v>
      </c>
      <c r="O8347" s="3">
        <f t="shared" si="789"/>
        <v>2.8657405939707509E-4</v>
      </c>
      <c r="P8347" s="3">
        <f t="shared" si="790"/>
        <v>4.6156767093852712E-2</v>
      </c>
    </row>
    <row r="8348" spans="1:16" x14ac:dyDescent="0.55000000000000004">
      <c r="A8348" s="2">
        <f t="shared" si="791"/>
        <v>8337.2952126016444</v>
      </c>
      <c r="C8348">
        <f t="shared" si="787"/>
        <v>0.22571835284736932</v>
      </c>
      <c r="D8348">
        <f t="shared" si="788"/>
        <v>0.16354512322653658</v>
      </c>
      <c r="E8348" s="3">
        <f>(M8348-C8348)^2</f>
        <v>3.6749256659762311E-3</v>
      </c>
      <c r="K8348" s="2">
        <f t="shared" si="792"/>
        <v>8337.2952126016444</v>
      </c>
      <c r="L8348" s="3">
        <v>0.105364119502022</v>
      </c>
      <c r="M8348" s="3">
        <v>0.28633951801248497</v>
      </c>
      <c r="O8348" s="3">
        <f t="shared" si="789"/>
        <v>1.174134899561673E-2</v>
      </c>
      <c r="P8348" s="3">
        <f t="shared" si="790"/>
        <v>8.3327240370476341E-2</v>
      </c>
    </row>
    <row r="8349" spans="1:16" x14ac:dyDescent="0.55000000000000004">
      <c r="A8349" s="2">
        <f t="shared" si="791"/>
        <v>8338.2952126016444</v>
      </c>
      <c r="C8349">
        <f t="shared" si="787"/>
        <v>0.10377833723681576</v>
      </c>
      <c r="D8349">
        <f t="shared" si="788"/>
        <v>0.13360868554504823</v>
      </c>
      <c r="E8349" s="3">
        <f>(M8349-C8349)^2</f>
        <v>3.4102636985430097E-2</v>
      </c>
      <c r="K8349" s="2">
        <f t="shared" si="792"/>
        <v>8338.2952126016444</v>
      </c>
      <c r="L8349" s="3">
        <v>0.170404029190422</v>
      </c>
      <c r="M8349" s="3">
        <v>0.28844733026333902</v>
      </c>
      <c r="O8349" s="3">
        <f t="shared" si="789"/>
        <v>3.0066663589912491E-2</v>
      </c>
      <c r="P8349" s="3">
        <f t="shared" si="790"/>
        <v>8.4548584723740147E-2</v>
      </c>
    </row>
    <row r="8350" spans="1:16" x14ac:dyDescent="0.55000000000000004">
      <c r="A8350" s="2">
        <f t="shared" si="791"/>
        <v>8339.2952126016444</v>
      </c>
      <c r="C8350">
        <f t="shared" si="787"/>
        <v>-4.4241876863346206E-2</v>
      </c>
      <c r="D8350">
        <f t="shared" si="788"/>
        <v>7.0095480961066409E-2</v>
      </c>
      <c r="E8350" s="3">
        <f>(M8350-C8350)^2</f>
        <v>6.8934390833317191E-2</v>
      </c>
      <c r="K8350" s="2">
        <f t="shared" si="792"/>
        <v>8339.2952126016444</v>
      </c>
      <c r="L8350" s="3">
        <v>0.192765192658229</v>
      </c>
      <c r="M8350" s="3">
        <v>0.21831171925241299</v>
      </c>
      <c r="O8350" s="3">
        <f t="shared" si="789"/>
        <v>3.8321421112863012E-2</v>
      </c>
      <c r="P8350" s="3">
        <f t="shared" si="790"/>
        <v>4.8680589712785147E-2</v>
      </c>
    </row>
    <row r="8351" spans="1:16" x14ac:dyDescent="0.55000000000000004">
      <c r="A8351" s="2">
        <f t="shared" si="791"/>
        <v>8340.2952126016444</v>
      </c>
      <c r="C8351">
        <f t="shared" si="787"/>
        <v>-0.18114380789128726</v>
      </c>
      <c r="D8351">
        <f t="shared" si="788"/>
        <v>-1.1033192374257591E-2</v>
      </c>
      <c r="E8351" s="3">
        <f>(M8351-C8351)^2</f>
        <v>7.5428443339801657E-2</v>
      </c>
      <c r="K8351" s="2">
        <f t="shared" si="792"/>
        <v>8340.2952126016444</v>
      </c>
      <c r="L8351" s="3">
        <v>0.16684711779634401</v>
      </c>
      <c r="M8351" s="3">
        <v>9.3498583847136205E-2</v>
      </c>
      <c r="O8351" s="3">
        <f t="shared" si="789"/>
        <v>2.8845796725087452E-2</v>
      </c>
      <c r="P8351" s="3">
        <f t="shared" si="790"/>
        <v>9.1821713081513684E-3</v>
      </c>
    </row>
    <row r="8352" spans="1:16" x14ac:dyDescent="0.55000000000000004">
      <c r="A8352" s="2">
        <f t="shared" si="791"/>
        <v>8341.2952126016444</v>
      </c>
      <c r="C8352">
        <f t="shared" si="787"/>
        <v>-0.27252307406742687</v>
      </c>
      <c r="D8352">
        <f t="shared" si="788"/>
        <v>-8.9389149796605949E-2</v>
      </c>
      <c r="E8352" s="3">
        <f>(M8352-C8352)^2</f>
        <v>4.7433016450672355E-2</v>
      </c>
      <c r="K8352" s="2">
        <f t="shared" si="792"/>
        <v>8341.2952126016444</v>
      </c>
      <c r="L8352" s="3">
        <v>9.9141147237990307E-2</v>
      </c>
      <c r="M8352" s="3">
        <v>-5.4731851905760402E-2</v>
      </c>
      <c r="O8352" s="3">
        <f t="shared" si="789"/>
        <v>1.043146287691067E-2</v>
      </c>
      <c r="P8352" s="3">
        <f t="shared" si="790"/>
        <v>2.7464715162666443E-3</v>
      </c>
    </row>
    <row r="8353" spans="1:16" x14ac:dyDescent="0.55000000000000004">
      <c r="A8353" s="2">
        <f t="shared" si="791"/>
        <v>8342.2952126016444</v>
      </c>
      <c r="C8353">
        <f t="shared" si="787"/>
        <v>-0.29541544737297243</v>
      </c>
      <c r="D8353">
        <f t="shared" si="788"/>
        <v>-0.14528100891504131</v>
      </c>
      <c r="E8353" s="3">
        <f>(M8353-C8353)^2</f>
        <v>1.1270177360334326E-2</v>
      </c>
      <c r="K8353" s="2">
        <f t="shared" si="792"/>
        <v>8342.2952126016444</v>
      </c>
      <c r="L8353" s="3">
        <v>6.60466132685502E-3</v>
      </c>
      <c r="M8353" s="3">
        <v>-0.18925435581710001</v>
      </c>
      <c r="O8353" s="3">
        <f t="shared" si="789"/>
        <v>9.2122512222461898E-5</v>
      </c>
      <c r="P8353" s="3">
        <f t="shared" si="790"/>
        <v>3.4942560487611095E-2</v>
      </c>
    </row>
    <row r="8354" spans="1:16" x14ac:dyDescent="0.55000000000000004">
      <c r="A8354" s="2">
        <f t="shared" si="791"/>
        <v>8343.2952126016444</v>
      </c>
      <c r="C8354">
        <f t="shared" si="787"/>
        <v>-0.24406791946750198</v>
      </c>
      <c r="D8354">
        <f t="shared" si="788"/>
        <v>-0.16466276727333548</v>
      </c>
      <c r="E8354" s="3">
        <f>(M8354-C8354)^2</f>
        <v>1.0438723079656273E-3</v>
      </c>
      <c r="K8354" s="2">
        <f t="shared" si="792"/>
        <v>8343.2952126016444</v>
      </c>
      <c r="L8354" s="3">
        <v>-8.7586002985935399E-2</v>
      </c>
      <c r="M8354" s="3">
        <v>-0.276376932265259</v>
      </c>
      <c r="O8354" s="3">
        <f t="shared" si="789"/>
        <v>7.155910850874329E-3</v>
      </c>
      <c r="P8354" s="3">
        <f t="shared" si="790"/>
        <v>7.5104427010412395E-2</v>
      </c>
    </row>
    <row r="8355" spans="1:16" x14ac:dyDescent="0.55000000000000004">
      <c r="A8355" s="2">
        <f t="shared" si="791"/>
        <v>8344.2952126016444</v>
      </c>
      <c r="C8355">
        <f t="shared" si="787"/>
        <v>-0.13138447161861536</v>
      </c>
      <c r="D8355">
        <f t="shared" si="788"/>
        <v>-0.14266365782584717</v>
      </c>
      <c r="E8355" s="3">
        <f>(M8355-C8355)^2</f>
        <v>2.6534689768352573E-2</v>
      </c>
      <c r="K8355" s="2">
        <f t="shared" si="792"/>
        <v>8344.2952126016444</v>
      </c>
      <c r="L8355" s="3">
        <v>-0.15984020950678199</v>
      </c>
      <c r="M8355" s="3">
        <v>-0.29427919150956999</v>
      </c>
      <c r="O8355" s="3">
        <f t="shared" si="789"/>
        <v>2.4600926048515884E-2</v>
      </c>
      <c r="P8355" s="3">
        <f t="shared" si="790"/>
        <v>8.5237213113971103E-2</v>
      </c>
    </row>
    <row r="8356" spans="1:16" x14ac:dyDescent="0.55000000000000004">
      <c r="A8356" s="2">
        <f t="shared" si="791"/>
        <v>8345.2952126016444</v>
      </c>
      <c r="C8356">
        <f t="shared" si="787"/>
        <v>1.4316783120196951E-2</v>
      </c>
      <c r="D8356">
        <f t="shared" si="788"/>
        <v>-8.4812205660280374E-2</v>
      </c>
      <c r="E8356" s="3">
        <f>(M8356-C8356)^2</f>
        <v>6.3904899861081846E-2</v>
      </c>
      <c r="K8356" s="2">
        <f t="shared" si="792"/>
        <v>8345.2952126016444</v>
      </c>
      <c r="L8356" s="3">
        <v>-0.19206144397998401</v>
      </c>
      <c r="M8356" s="3">
        <v>-0.23847740166474199</v>
      </c>
      <c r="O8356" s="3">
        <f t="shared" si="789"/>
        <v>3.5746730553564129E-2</v>
      </c>
      <c r="P8356" s="3">
        <f t="shared" si="790"/>
        <v>5.5767927024624825E-2</v>
      </c>
    </row>
    <row r="8357" spans="1:16" x14ac:dyDescent="0.55000000000000004">
      <c r="A8357" s="2">
        <f t="shared" si="791"/>
        <v>8346.2952126016444</v>
      </c>
      <c r="C8357">
        <f t="shared" si="787"/>
        <v>0.15642013336904947</v>
      </c>
      <c r="D8357">
        <f t="shared" si="788"/>
        <v>-5.646872227766055E-3</v>
      </c>
      <c r="E8357" s="3">
        <f>(M8357-C8357)^2</f>
        <v>7.8046256229036715E-2</v>
      </c>
      <c r="K8357" s="2">
        <f t="shared" si="792"/>
        <v>8346.2952126016444</v>
      </c>
      <c r="L8357" s="3">
        <v>-0.17617969834569999</v>
      </c>
      <c r="M8357" s="3">
        <v>-0.122947467166583</v>
      </c>
      <c r="O8357" s="3">
        <f t="shared" si="789"/>
        <v>2.9993498788703606E-2</v>
      </c>
      <c r="P8357" s="3">
        <f t="shared" si="790"/>
        <v>1.4549764370478203E-2</v>
      </c>
    </row>
    <row r="8358" spans="1:16" x14ac:dyDescent="0.55000000000000004">
      <c r="A8358" s="2">
        <f t="shared" si="791"/>
        <v>8347.2952126016444</v>
      </c>
      <c r="C8358">
        <f t="shared" si="787"/>
        <v>0.25921404549583071</v>
      </c>
      <c r="D8358">
        <f t="shared" si="788"/>
        <v>7.4937558411853233E-2</v>
      </c>
      <c r="E8358" s="3">
        <f>(M8358-C8358)^2</f>
        <v>5.5619855769150385E-2</v>
      </c>
      <c r="K8358" s="2">
        <f t="shared" si="792"/>
        <v>8347.2952126016444</v>
      </c>
      <c r="L8358" s="3">
        <v>-0.116172654321235</v>
      </c>
      <c r="M8358" s="3">
        <v>2.33754231941594E-2</v>
      </c>
      <c r="O8358" s="3">
        <f t="shared" si="789"/>
        <v>1.2809546780867778E-2</v>
      </c>
      <c r="P8358" s="3">
        <f t="shared" si="790"/>
        <v>6.6051499412074412E-4</v>
      </c>
    </row>
    <row r="8359" spans="1:16" x14ac:dyDescent="0.55000000000000004">
      <c r="A8359" s="2">
        <f t="shared" si="791"/>
        <v>8348.2952126016444</v>
      </c>
      <c r="C8359">
        <f t="shared" si="787"/>
        <v>0.29686571370392467</v>
      </c>
      <c r="D8359">
        <f t="shared" si="788"/>
        <v>0.13668967346688227</v>
      </c>
      <c r="E8359" s="3">
        <f>(M8359-C8359)^2</f>
        <v>1.7694831173508938E-2</v>
      </c>
      <c r="K8359" s="2">
        <f t="shared" si="792"/>
        <v>8348.2952126016444</v>
      </c>
      <c r="L8359" s="3">
        <v>-2.7069448339190099E-2</v>
      </c>
      <c r="M8359" s="3">
        <v>0.16384379380532699</v>
      </c>
      <c r="O8359" s="3">
        <f t="shared" si="789"/>
        <v>5.7965677842802907E-4</v>
      </c>
      <c r="P8359" s="3">
        <f t="shared" si="790"/>
        <v>2.7612088994648357E-2</v>
      </c>
    </row>
    <row r="8360" spans="1:16" x14ac:dyDescent="0.55000000000000004">
      <c r="A8360" s="2">
        <f t="shared" si="791"/>
        <v>8349.2952126016444</v>
      </c>
      <c r="C8360">
        <f t="shared" si="787"/>
        <v>0.25991301895692132</v>
      </c>
      <c r="D8360">
        <f t="shared" si="788"/>
        <v>0.16409074850357525</v>
      </c>
      <c r="E8360" s="3">
        <f>(M8360-C8360)^2</f>
        <v>1.1312801875474518E-5</v>
      </c>
      <c r="K8360" s="2">
        <f t="shared" si="792"/>
        <v>8349.2952126016444</v>
      </c>
      <c r="L8360" s="3">
        <v>6.8813468906070901E-2</v>
      </c>
      <c r="M8360" s="3">
        <v>0.26327646984484498</v>
      </c>
      <c r="O8360" s="3">
        <f t="shared" si="789"/>
        <v>5.1562244095108159E-3</v>
      </c>
      <c r="P8360" s="3">
        <f t="shared" si="790"/>
        <v>7.0544174285749189E-2</v>
      </c>
    </row>
    <row r="8361" spans="1:16" x14ac:dyDescent="0.55000000000000004">
      <c r="A8361" s="2">
        <f t="shared" si="791"/>
        <v>8350.2952126016444</v>
      </c>
      <c r="C8361">
        <f t="shared" si="787"/>
        <v>0.15764242353000804</v>
      </c>
      <c r="D8361">
        <f t="shared" si="788"/>
        <v>0.15025470792257514</v>
      </c>
      <c r="E8361" s="3">
        <f>(M8361-C8361)^2</f>
        <v>1.9356460486337615E-2</v>
      </c>
      <c r="K8361" s="2">
        <f t="shared" si="792"/>
        <v>8350.2952126016444</v>
      </c>
      <c r="L8361" s="3">
        <v>0.14746162597603699</v>
      </c>
      <c r="M8361" s="3">
        <v>0.29676992076307701</v>
      </c>
      <c r="O8361" s="3">
        <f t="shared" si="789"/>
        <v>2.2636710624538366E-2</v>
      </c>
      <c r="P8361" s="3">
        <f t="shared" si="790"/>
        <v>8.9457809353020445E-2</v>
      </c>
    </row>
    <row r="8362" spans="1:16" x14ac:dyDescent="0.55000000000000004">
      <c r="A8362" s="2">
        <f t="shared" si="791"/>
        <v>8351.2952126016444</v>
      </c>
      <c r="C8362">
        <f t="shared" si="787"/>
        <v>1.5755220191468858E-2</v>
      </c>
      <c r="D8362">
        <f t="shared" si="788"/>
        <v>9.8658642360166304E-2</v>
      </c>
      <c r="E8362" s="3">
        <f>(M8362-C8362)^2</f>
        <v>5.7686568729993511E-2</v>
      </c>
      <c r="K8362" s="2">
        <f t="shared" si="792"/>
        <v>8351.2952126016444</v>
      </c>
      <c r="L8362" s="3">
        <v>0.18917710403479099</v>
      </c>
      <c r="M8362" s="3">
        <v>0.25593550399926501</v>
      </c>
      <c r="O8362" s="3">
        <f t="shared" si="789"/>
        <v>3.6929497234884159E-2</v>
      </c>
      <c r="P8362" s="3">
        <f t="shared" si="790"/>
        <v>6.6698520501998745E-2</v>
      </c>
    </row>
    <row r="8363" spans="1:16" x14ac:dyDescent="0.55000000000000004">
      <c r="A8363" s="2">
        <f t="shared" si="791"/>
        <v>8352.2952126016444</v>
      </c>
      <c r="C8363">
        <f t="shared" si="787"/>
        <v>-0.13009137660772482</v>
      </c>
      <c r="D8363">
        <f t="shared" si="788"/>
        <v>2.2268992279591497E-2</v>
      </c>
      <c r="E8363" s="3">
        <f>(M8363-C8363)^2</f>
        <v>7.9012616419369366E-2</v>
      </c>
      <c r="K8363" s="2">
        <f t="shared" si="792"/>
        <v>8352.2952126016444</v>
      </c>
      <c r="L8363" s="3">
        <v>0.18351200281847899</v>
      </c>
      <c r="M8363" s="3">
        <v>0.151000452550238</v>
      </c>
      <c r="O8363" s="3">
        <f t="shared" si="789"/>
        <v>3.4784260053161535E-2</v>
      </c>
      <c r="P8363" s="3">
        <f t="shared" si="790"/>
        <v>2.3508713739654026E-2</v>
      </c>
    </row>
    <row r="8364" spans="1:16" x14ac:dyDescent="0.55000000000000004">
      <c r="A8364" s="2">
        <f t="shared" si="791"/>
        <v>8353.2952126016444</v>
      </c>
      <c r="C8364">
        <f t="shared" si="787"/>
        <v>-0.24324513004479287</v>
      </c>
      <c r="D8364">
        <f t="shared" si="788"/>
        <v>-5.9717006271074319E-2</v>
      </c>
      <c r="E8364" s="3">
        <f>(M8364-C8364)^2</f>
        <v>6.3247990197919296E-2</v>
      </c>
      <c r="K8364" s="2">
        <f t="shared" si="792"/>
        <v>8353.2952126016444</v>
      </c>
      <c r="L8364" s="3">
        <v>0.13188518207046199</v>
      </c>
      <c r="M8364" s="3">
        <v>8.2464010212040494E-3</v>
      </c>
      <c r="O8364" s="3">
        <f t="shared" si="789"/>
        <v>1.8192228120999007E-2</v>
      </c>
      <c r="P8364" s="3">
        <f t="shared" si="790"/>
        <v>1.1175585299315619E-4</v>
      </c>
    </row>
    <row r="8365" spans="1:16" x14ac:dyDescent="0.55000000000000004">
      <c r="A8365" s="2">
        <f t="shared" si="791"/>
        <v>8354.2952126016444</v>
      </c>
      <c r="C8365">
        <f t="shared" si="787"/>
        <v>-0.29526973608879953</v>
      </c>
      <c r="D8365">
        <f t="shared" si="788"/>
        <v>-0.12669571699836354</v>
      </c>
      <c r="E8365" s="3">
        <f>(M8365-C8365)^2</f>
        <v>2.5184649982427556E-2</v>
      </c>
      <c r="K8365" s="2">
        <f t="shared" si="792"/>
        <v>8354.2952126016444</v>
      </c>
      <c r="L8365" s="3">
        <v>4.7226899316627498E-2</v>
      </c>
      <c r="M8365" s="3">
        <v>-0.13657301280054901</v>
      </c>
      <c r="O8365" s="3">
        <f t="shared" si="789"/>
        <v>2.5220770558912128E-3</v>
      </c>
      <c r="P8365" s="3">
        <f t="shared" si="790"/>
        <v>1.8022512007344428E-2</v>
      </c>
    </row>
    <row r="8366" spans="1:16" x14ac:dyDescent="0.55000000000000004">
      <c r="A8366" s="2">
        <f t="shared" si="791"/>
        <v>8355.2952126016444</v>
      </c>
      <c r="C8366">
        <f t="shared" si="787"/>
        <v>-0.2730910591534797</v>
      </c>
      <c r="D8366">
        <f t="shared" si="788"/>
        <v>-0.16183493660390605</v>
      </c>
      <c r="E8366" s="3">
        <f>(M8366-C8366)^2</f>
        <v>6.7102710227406361E-4</v>
      </c>
      <c r="K8366" s="2">
        <f t="shared" si="792"/>
        <v>8355.2952126016444</v>
      </c>
      <c r="L8366" s="3">
        <v>-4.9259653345470403E-2</v>
      </c>
      <c r="M8366" s="3">
        <v>-0.24718686832894199</v>
      </c>
      <c r="O8366" s="3">
        <f t="shared" si="789"/>
        <v>2.1405674953651819E-3</v>
      </c>
      <c r="P8366" s="3">
        <f t="shared" si="790"/>
        <v>5.9957303675558876E-2</v>
      </c>
    </row>
    <row r="8367" spans="1:16" x14ac:dyDescent="0.55000000000000004">
      <c r="A8367" s="2">
        <f t="shared" si="791"/>
        <v>8356.2952126016444</v>
      </c>
      <c r="C8367">
        <f t="shared" si="787"/>
        <v>-0.18228275085148304</v>
      </c>
      <c r="D8367">
        <f t="shared" si="788"/>
        <v>-0.15630394138886031</v>
      </c>
      <c r="E8367" s="3">
        <f>(M8367-C8367)^2</f>
        <v>1.2906888635820596E-2</v>
      </c>
      <c r="K8367" s="2">
        <f t="shared" si="792"/>
        <v>8356.2952126016444</v>
      </c>
      <c r="L8367" s="3">
        <v>-0.13340882024249101</v>
      </c>
      <c r="M8367" s="3">
        <v>-0.29589123924834798</v>
      </c>
      <c r="O8367" s="3">
        <f t="shared" si="789"/>
        <v>1.7008185492273006E-2</v>
      </c>
      <c r="P8367" s="3">
        <f t="shared" si="790"/>
        <v>8.6181099797044886E-2</v>
      </c>
    </row>
    <row r="8368" spans="1:16" x14ac:dyDescent="0.55000000000000004">
      <c r="A8368" s="2">
        <f t="shared" si="791"/>
        <v>8357.2952126016444</v>
      </c>
      <c r="C8368">
        <f t="shared" si="787"/>
        <v>-4.5665553623750466E-2</v>
      </c>
      <c r="D8368">
        <f t="shared" si="788"/>
        <v>-0.11149270788296045</v>
      </c>
      <c r="E8368" s="3">
        <f>(M8368-C8368)^2</f>
        <v>5.0545048635693965E-2</v>
      </c>
      <c r="K8368" s="2">
        <f t="shared" si="792"/>
        <v>8357.2952126016444</v>
      </c>
      <c r="L8368" s="3">
        <v>-0.18414492050154299</v>
      </c>
      <c r="M8368" s="3">
        <v>-0.27048781372202002</v>
      </c>
      <c r="O8368" s="3">
        <f t="shared" si="789"/>
        <v>3.2815878457285785E-2</v>
      </c>
      <c r="P8368" s="3">
        <f t="shared" si="790"/>
        <v>7.1911260838233085E-2</v>
      </c>
    </row>
    <row r="8369" spans="1:16" x14ac:dyDescent="0.55000000000000004">
      <c r="A8369" s="2">
        <f t="shared" si="791"/>
        <v>8358.2952126016444</v>
      </c>
      <c r="C8369">
        <f t="shared" si="787"/>
        <v>0.10242770628112507</v>
      </c>
      <c r="D8369">
        <f t="shared" si="788"/>
        <v>-3.8662602335571179E-2</v>
      </c>
      <c r="E8369" s="3">
        <f>(M8369-C8369)^2</f>
        <v>7.8269430794087741E-2</v>
      </c>
      <c r="K8369" s="2">
        <f t="shared" si="792"/>
        <v>8358.2952126016444</v>
      </c>
      <c r="L8369" s="3">
        <v>-0.18876078306883201</v>
      </c>
      <c r="M8369" s="3">
        <v>-0.17733903726443601</v>
      </c>
      <c r="O8369" s="3">
        <f t="shared" si="789"/>
        <v>3.450952581887913E-2</v>
      </c>
      <c r="P8369" s="3">
        <f t="shared" si="790"/>
        <v>3.062989116396744E-2</v>
      </c>
    </row>
    <row r="8370" spans="1:16" x14ac:dyDescent="0.55000000000000004">
      <c r="A8370" s="2">
        <f t="shared" si="791"/>
        <v>8359.2952126016444</v>
      </c>
      <c r="C8370">
        <f t="shared" si="787"/>
        <v>0.22478019039623662</v>
      </c>
      <c r="D8370">
        <f t="shared" si="788"/>
        <v>4.3883676835931841E-2</v>
      </c>
      <c r="E8370" s="3">
        <f>(M8370-C8370)^2</f>
        <v>6.9989236482674008E-2</v>
      </c>
      <c r="K8370" s="2">
        <f t="shared" si="792"/>
        <v>8359.2952126016444</v>
      </c>
      <c r="L8370" s="3">
        <v>-0.14610033652964699</v>
      </c>
      <c r="M8370" s="3">
        <v>-3.9774598792456803E-2</v>
      </c>
      <c r="O8370" s="3">
        <f t="shared" si="789"/>
        <v>2.0479599293862186E-2</v>
      </c>
      <c r="P8370" s="3">
        <f t="shared" si="790"/>
        <v>1.402467725963815E-3</v>
      </c>
    </row>
    <row r="8371" spans="1:16" x14ac:dyDescent="0.55000000000000004">
      <c r="A8371" s="2">
        <f t="shared" si="791"/>
        <v>8360.2952126016444</v>
      </c>
      <c r="C8371">
        <f t="shared" si="787"/>
        <v>0.29064389141754726</v>
      </c>
      <c r="D8371">
        <f t="shared" si="788"/>
        <v>0.11540169102655018</v>
      </c>
      <c r="E8371" s="3">
        <f>(M8371-C8371)^2</f>
        <v>3.3449577570606091E-2</v>
      </c>
      <c r="K8371" s="2">
        <f t="shared" si="792"/>
        <v>8360.2952126016444</v>
      </c>
      <c r="L8371" s="3">
        <v>-6.6848154365924201E-2</v>
      </c>
      <c r="M8371" s="3">
        <v>0.10775163469078999</v>
      </c>
      <c r="O8371" s="3">
        <f t="shared" si="789"/>
        <v>4.0774314448360806E-3</v>
      </c>
      <c r="P8371" s="3">
        <f t="shared" si="790"/>
        <v>1.2116879389519835E-2</v>
      </c>
    </row>
    <row r="8372" spans="1:16" x14ac:dyDescent="0.55000000000000004">
      <c r="A8372" s="2">
        <f t="shared" si="791"/>
        <v>8361.2952126016444</v>
      </c>
      <c r="C8372">
        <f t="shared" si="787"/>
        <v>0.28346681553186875</v>
      </c>
      <c r="D8372">
        <f t="shared" si="788"/>
        <v>0.1579184792570173</v>
      </c>
      <c r="E8372" s="3">
        <f>(M8372-C8372)^2</f>
        <v>3.0443923784363343E-3</v>
      </c>
      <c r="K8372" s="2">
        <f t="shared" si="792"/>
        <v>8361.2952126016444</v>
      </c>
      <c r="L8372" s="3">
        <v>2.91465627545873E-2</v>
      </c>
      <c r="M8372" s="3">
        <v>0.22829080282311701</v>
      </c>
      <c r="O8372" s="3">
        <f t="shared" si="789"/>
        <v>1.0329763050564811E-3</v>
      </c>
      <c r="P8372" s="3">
        <f t="shared" si="790"/>
        <v>5.3183677600793108E-2</v>
      </c>
    </row>
    <row r="8373" spans="1:16" x14ac:dyDescent="0.55000000000000004">
      <c r="A8373" s="2">
        <f t="shared" si="791"/>
        <v>8362.2952126016444</v>
      </c>
      <c r="C8373">
        <f t="shared" si="787"/>
        <v>0.205052610481473</v>
      </c>
      <c r="D8373">
        <f t="shared" si="788"/>
        <v>0.16074928490352614</v>
      </c>
      <c r="E8373" s="3">
        <f>(M8373-C8373)^2</f>
        <v>7.4996487987938508E-3</v>
      </c>
      <c r="K8373" s="2">
        <f t="shared" si="792"/>
        <v>8362.2952126016444</v>
      </c>
      <c r="L8373" s="3">
        <v>0.117841342421064</v>
      </c>
      <c r="M8373" s="3">
        <v>0.29165312317506997</v>
      </c>
      <c r="O8373" s="3">
        <f t="shared" si="789"/>
        <v>1.460103158924239E-2</v>
      </c>
      <c r="P8373" s="3">
        <f t="shared" si="790"/>
        <v>8.6423173986871507E-2</v>
      </c>
    </row>
    <row r="8374" spans="1:16" x14ac:dyDescent="0.55000000000000004">
      <c r="A8374" s="2">
        <f t="shared" si="791"/>
        <v>8363.2952126016444</v>
      </c>
      <c r="C8374">
        <f t="shared" si="787"/>
        <v>7.5107296680483882E-2</v>
      </c>
      <c r="D8374">
        <f t="shared" si="788"/>
        <v>0.12318270734913314</v>
      </c>
      <c r="E8374" s="3">
        <f>(M8374-C8374)^2</f>
        <v>4.279180962085103E-2</v>
      </c>
      <c r="K8374" s="2">
        <f t="shared" si="792"/>
        <v>8363.2952126016444</v>
      </c>
      <c r="L8374" s="3">
        <v>0.17702202684356999</v>
      </c>
      <c r="M8374" s="3">
        <v>0.28196910954320398</v>
      </c>
      <c r="O8374" s="3">
        <f t="shared" si="789"/>
        <v>3.2405548856250375E-2</v>
      </c>
      <c r="P8374" s="3">
        <f t="shared" si="790"/>
        <v>8.0823176580791911E-2</v>
      </c>
    </row>
    <row r="8375" spans="1:16" x14ac:dyDescent="0.55000000000000004">
      <c r="A8375" s="2">
        <f t="shared" si="791"/>
        <v>8364.2952126016444</v>
      </c>
      <c r="C8375">
        <f t="shared" si="787"/>
        <v>-7.3712989081003322E-2</v>
      </c>
      <c r="D8375">
        <f t="shared" si="788"/>
        <v>5.4659481772875163E-2</v>
      </c>
      <c r="E8375" s="3">
        <f>(M8375-C8375)^2</f>
        <v>7.5832587022777578E-2</v>
      </c>
      <c r="K8375" s="2">
        <f t="shared" si="792"/>
        <v>8364.2952126016444</v>
      </c>
      <c r="L8375" s="3">
        <v>0.191866446478175</v>
      </c>
      <c r="M8375" s="3">
        <v>0.20166418321687901</v>
      </c>
      <c r="O8375" s="3">
        <f t="shared" si="789"/>
        <v>3.7970354308020322E-2</v>
      </c>
      <c r="P8375" s="3">
        <f t="shared" si="790"/>
        <v>4.1611612599946834E-2</v>
      </c>
    </row>
    <row r="8376" spans="1:16" x14ac:dyDescent="0.55000000000000004">
      <c r="A8376" s="2">
        <f t="shared" si="791"/>
        <v>8365.2952126016444</v>
      </c>
      <c r="C8376">
        <f t="shared" si="787"/>
        <v>-0.20400870181801223</v>
      </c>
      <c r="D8376">
        <f t="shared" si="788"/>
        <v>-2.7600041492348799E-2</v>
      </c>
      <c r="E8376" s="3">
        <f>(M8376-C8376)^2</f>
        <v>7.5547971767843405E-2</v>
      </c>
      <c r="K8376" s="2">
        <f t="shared" si="792"/>
        <v>8365.2952126016444</v>
      </c>
      <c r="L8376" s="3">
        <v>0.1586567243393</v>
      </c>
      <c r="M8376" s="3">
        <v>7.0851211170119596E-2</v>
      </c>
      <c r="O8376" s="3">
        <f t="shared" si="789"/>
        <v>2.6130758168226437E-2</v>
      </c>
      <c r="P8376" s="3">
        <f t="shared" si="790"/>
        <v>5.3547671113989663E-3</v>
      </c>
    </row>
    <row r="8377" spans="1:16" x14ac:dyDescent="0.55000000000000004">
      <c r="A8377" s="2">
        <f t="shared" si="791"/>
        <v>8366.2952126016444</v>
      </c>
      <c r="C8377">
        <f t="shared" si="787"/>
        <v>-0.2830356471164282</v>
      </c>
      <c r="D8377">
        <f t="shared" si="788"/>
        <v>-0.10292348754157528</v>
      </c>
      <c r="E8377" s="3">
        <f>(M8377-C8377)^2</f>
        <v>4.215990004173488E-2</v>
      </c>
      <c r="K8377" s="2">
        <f t="shared" si="792"/>
        <v>8366.2952126016444</v>
      </c>
      <c r="L8377" s="3">
        <v>8.5710441354785297E-2</v>
      </c>
      <c r="M8377" s="3">
        <v>-7.7706886243201101E-2</v>
      </c>
      <c r="O8377" s="3">
        <f t="shared" si="789"/>
        <v>7.8683689849284189E-3</v>
      </c>
      <c r="P8377" s="3">
        <f t="shared" si="790"/>
        <v>5.6824192651900073E-3</v>
      </c>
    </row>
    <row r="8378" spans="1:16" x14ac:dyDescent="0.55000000000000004">
      <c r="A8378" s="2">
        <f t="shared" si="791"/>
        <v>8367.2952126016444</v>
      </c>
      <c r="C8378">
        <f t="shared" si="787"/>
        <v>-0.29093381879100422</v>
      </c>
      <c r="D8378">
        <f t="shared" si="788"/>
        <v>-0.15238156461510177</v>
      </c>
      <c r="E8378" s="3">
        <f>(M8378-C8378)^2</f>
        <v>7.0780263140351237E-3</v>
      </c>
      <c r="K8378" s="2">
        <f t="shared" si="792"/>
        <v>8367.2952126016444</v>
      </c>
      <c r="L8378" s="3">
        <v>-8.7025533760122908E-3</v>
      </c>
      <c r="M8378" s="3">
        <v>-0.20680281193838701</v>
      </c>
      <c r="O8378" s="3">
        <f t="shared" si="789"/>
        <v>3.2594592285598449E-5</v>
      </c>
      <c r="P8378" s="3">
        <f t="shared" si="790"/>
        <v>4.1811149783027066E-2</v>
      </c>
    </row>
    <row r="8379" spans="1:16" x14ac:dyDescent="0.55000000000000004">
      <c r="A8379" s="2">
        <f t="shared" si="791"/>
        <v>8368.2952126016444</v>
      </c>
      <c r="C8379">
        <f t="shared" si="787"/>
        <v>-0.22571835284740166</v>
      </c>
      <c r="D8379">
        <f t="shared" si="788"/>
        <v>-0.16354512322653983</v>
      </c>
      <c r="E8379" s="3">
        <f>(M8379-C8379)^2</f>
        <v>3.4088476495497812E-3</v>
      </c>
      <c r="K8379" s="2">
        <f t="shared" si="792"/>
        <v>8368.2952126016444</v>
      </c>
      <c r="L8379" s="3">
        <v>-0.100935939627065</v>
      </c>
      <c r="M8379" s="3">
        <v>-0.28410369047209799</v>
      </c>
      <c r="O8379" s="3">
        <f t="shared" si="789"/>
        <v>9.5927438137057668E-3</v>
      </c>
      <c r="P8379" s="3">
        <f t="shared" si="790"/>
        <v>7.9399194861635519E-2</v>
      </c>
    </row>
    <row r="8380" spans="1:16" x14ac:dyDescent="0.55000000000000004">
      <c r="A8380" s="2">
        <f t="shared" si="791"/>
        <v>8369.2952126016444</v>
      </c>
      <c r="C8380">
        <f t="shared" si="787"/>
        <v>-0.10377833723686238</v>
      </c>
      <c r="D8380">
        <f t="shared" si="788"/>
        <v>-0.13360868554506436</v>
      </c>
      <c r="E8380" s="3">
        <f>(M8380-C8380)^2</f>
        <v>3.4771321972985346E-2</v>
      </c>
      <c r="K8380" s="2">
        <f t="shared" si="792"/>
        <v>8369.2952126016444</v>
      </c>
      <c r="L8380" s="3">
        <v>-0.16788929363741001</v>
      </c>
      <c r="M8380" s="3">
        <v>-0.29024903727572998</v>
      </c>
      <c r="O8380" s="3">
        <f t="shared" si="789"/>
        <v>2.7190660360136665E-2</v>
      </c>
      <c r="P8380" s="3">
        <f t="shared" si="790"/>
        <v>8.290021492346937E-2</v>
      </c>
    </row>
    <row r="8381" spans="1:16" x14ac:dyDescent="0.55000000000000004">
      <c r="A8381" s="2">
        <f t="shared" si="791"/>
        <v>8370.2952126016444</v>
      </c>
      <c r="C8381">
        <f t="shared" si="787"/>
        <v>4.424187686329701E-2</v>
      </c>
      <c r="D8381">
        <f t="shared" si="788"/>
        <v>-7.0095480961091375E-2</v>
      </c>
      <c r="E8381" s="3">
        <f>(M8381-C8381)^2</f>
        <v>7.1792695106545221E-2</v>
      </c>
      <c r="K8381" s="2">
        <f t="shared" si="792"/>
        <v>8370.2952126016444</v>
      </c>
      <c r="L8381" s="3">
        <v>-0.19279373254670101</v>
      </c>
      <c r="M8381" s="3">
        <v>-0.223699712119349</v>
      </c>
      <c r="O8381" s="3">
        <f t="shared" si="789"/>
        <v>3.602417155450964E-2</v>
      </c>
      <c r="P8381" s="3">
        <f t="shared" si="790"/>
        <v>4.9006735242527834E-2</v>
      </c>
    </row>
    <row r="8382" spans="1:16" x14ac:dyDescent="0.55000000000000004">
      <c r="A8382" s="2">
        <f t="shared" si="791"/>
        <v>8371.2952126016444</v>
      </c>
      <c r="C8382">
        <f t="shared" si="787"/>
        <v>0.18114380789124784</v>
      </c>
      <c r="D8382">
        <f t="shared" si="788"/>
        <v>1.1033192374230052E-2</v>
      </c>
      <c r="E8382" s="3">
        <f>(M8382-C8382)^2</f>
        <v>7.9674780224456968E-2</v>
      </c>
      <c r="K8382" s="2">
        <f t="shared" si="792"/>
        <v>8371.2952126016444</v>
      </c>
      <c r="L8382" s="3">
        <v>-0.16941178513418401</v>
      </c>
      <c r="M8382" s="3">
        <v>-0.101123406330413</v>
      </c>
      <c r="O8382" s="3">
        <f t="shared" si="789"/>
        <v>2.7695083574998197E-2</v>
      </c>
      <c r="P8382" s="3">
        <f t="shared" si="790"/>
        <v>9.7611126313618367E-3</v>
      </c>
    </row>
    <row r="8383" spans="1:16" x14ac:dyDescent="0.55000000000000004">
      <c r="A8383" s="2">
        <f t="shared" si="791"/>
        <v>8372.2952126016444</v>
      </c>
      <c r="C8383">
        <f t="shared" si="787"/>
        <v>0.27252307406740711</v>
      </c>
      <c r="D8383">
        <f t="shared" si="788"/>
        <v>8.9389149796582759E-2</v>
      </c>
      <c r="E8383" s="3">
        <f>(M8383-C8383)^2</f>
        <v>5.0959987907841064E-2</v>
      </c>
      <c r="K8383" s="2">
        <f t="shared" si="792"/>
        <v>8372.2952126016444</v>
      </c>
      <c r="L8383" s="3">
        <v>-0.103599605180394</v>
      </c>
      <c r="M8383" s="3">
        <v>4.6779883898044397E-2</v>
      </c>
      <c r="O8383" s="3">
        <f t="shared" si="789"/>
        <v>1.0121611340562586E-2</v>
      </c>
      <c r="P8383" s="3">
        <f t="shared" si="790"/>
        <v>2.4112958165558016E-3</v>
      </c>
    </row>
    <row r="8384" spans="1:16" x14ac:dyDescent="0.55000000000000004">
      <c r="A8384" s="2">
        <f t="shared" si="791"/>
        <v>8373.2952126016444</v>
      </c>
      <c r="C8384">
        <f t="shared" si="787"/>
        <v>0.29541544737295067</v>
      </c>
      <c r="D8384">
        <f t="shared" si="788"/>
        <v>0.14528100891509885</v>
      </c>
      <c r="E8384" s="3">
        <f>(M8384-C8384)^2</f>
        <v>1.2644684351724451E-2</v>
      </c>
      <c r="K8384" s="2">
        <f t="shared" si="792"/>
        <v>8373.2952126016444</v>
      </c>
      <c r="L8384" s="3">
        <v>-1.1840261423883299E-2</v>
      </c>
      <c r="M8384" s="3">
        <v>0.18296686200290499</v>
      </c>
      <c r="O8384" s="3">
        <f t="shared" si="789"/>
        <v>7.8267205010972447E-5</v>
      </c>
      <c r="P8384" s="3">
        <f t="shared" si="790"/>
        <v>3.4333097496548913E-2</v>
      </c>
    </row>
    <row r="8385" spans="1:16" x14ac:dyDescent="0.55000000000000004">
      <c r="A8385" s="2">
        <f t="shared" si="791"/>
        <v>8374.2952126016444</v>
      </c>
      <c r="C8385">
        <f t="shared" si="787"/>
        <v>0.24406791946737658</v>
      </c>
      <c r="D8385">
        <f t="shared" si="788"/>
        <v>0.16466276727333348</v>
      </c>
      <c r="E8385" s="3">
        <f>(M8385-C8385)^2</f>
        <v>8.5619061319402491E-4</v>
      </c>
      <c r="K8385" s="2">
        <f t="shared" si="792"/>
        <v>8374.2952126016444</v>
      </c>
      <c r="L8385" s="3">
        <v>8.2884549257888698E-2</v>
      </c>
      <c r="M8385" s="3">
        <v>0.27332865447513099</v>
      </c>
      <c r="O8385" s="3">
        <f t="shared" si="789"/>
        <v>7.375019761777327E-3</v>
      </c>
      <c r="P8385" s="3">
        <f t="shared" si="790"/>
        <v>7.5984971995447986E-2</v>
      </c>
    </row>
    <row r="8386" spans="1:16" x14ac:dyDescent="0.55000000000000004">
      <c r="A8386" s="2">
        <f t="shared" si="791"/>
        <v>8375.2952126016444</v>
      </c>
      <c r="C8386">
        <f t="shared" si="787"/>
        <v>0.13138447161865996</v>
      </c>
      <c r="D8386">
        <f t="shared" si="788"/>
        <v>0.14266365782586096</v>
      </c>
      <c r="E8386" s="3">
        <f>(M8386-C8386)^2</f>
        <v>2.6846533537384833E-2</v>
      </c>
      <c r="K8386" s="2">
        <f t="shared" si="792"/>
        <v>8375.2952126016444</v>
      </c>
      <c r="L8386" s="3">
        <v>0.15685041039960801</v>
      </c>
      <c r="M8386" s="3">
        <v>0.29523358982618902</v>
      </c>
      <c r="O8386" s="3">
        <f t="shared" si="789"/>
        <v>2.5550039243007985E-2</v>
      </c>
      <c r="P8386" s="3">
        <f t="shared" si="790"/>
        <v>8.8541151912312141E-2</v>
      </c>
    </row>
    <row r="8387" spans="1:16" x14ac:dyDescent="0.55000000000000004">
      <c r="A8387" s="2">
        <f t="shared" si="791"/>
        <v>8376.2952126016444</v>
      </c>
      <c r="C8387">
        <f t="shared" si="787"/>
        <v>-1.4316783120147258E-2</v>
      </c>
      <c r="D8387">
        <f t="shared" si="788"/>
        <v>8.4812205660304008E-2</v>
      </c>
      <c r="E8387" s="3">
        <f>(M8387-C8387)^2</f>
        <v>6.631254562746941E-2</v>
      </c>
      <c r="K8387" s="2">
        <f t="shared" si="792"/>
        <v>8376.2952126016444</v>
      </c>
      <c r="L8387" s="3">
        <v>0.19153211322744099</v>
      </c>
      <c r="M8387" s="3">
        <v>0.243195441109052</v>
      </c>
      <c r="O8387" s="3">
        <f t="shared" si="789"/>
        <v>3.784016984429231E-2</v>
      </c>
      <c r="P8387" s="3">
        <f t="shared" si="790"/>
        <v>6.0280317971442648E-2</v>
      </c>
    </row>
    <row r="8388" spans="1:16" x14ac:dyDescent="0.55000000000000004">
      <c r="A8388" s="2">
        <f t="shared" si="791"/>
        <v>8377.2952126016444</v>
      </c>
      <c r="C8388">
        <f t="shared" si="787"/>
        <v>-0.15642013336877769</v>
      </c>
      <c r="D8388">
        <f t="shared" si="788"/>
        <v>5.6468722279433307E-3</v>
      </c>
      <c r="E8388" s="3">
        <f>(M8388-C8388)^2</f>
        <v>8.2178323702829945E-2</v>
      </c>
      <c r="K8388" s="2">
        <f t="shared" si="792"/>
        <v>8377.2952126016444</v>
      </c>
      <c r="L8388" s="3">
        <v>0.17824341011849301</v>
      </c>
      <c r="M8388" s="3">
        <v>0.13024748549116599</v>
      </c>
      <c r="O8388" s="3">
        <f t="shared" si="789"/>
        <v>3.2846776262271775E-2</v>
      </c>
      <c r="P8388" s="3">
        <f t="shared" si="790"/>
        <v>1.7575480631520396E-2</v>
      </c>
    </row>
    <row r="8389" spans="1:16" x14ac:dyDescent="0.55000000000000004">
      <c r="A8389" s="2">
        <f t="shared" si="791"/>
        <v>8378.2952126016444</v>
      </c>
      <c r="C8389">
        <f t="shared" si="787"/>
        <v>-0.25921404549580646</v>
      </c>
      <c r="D8389">
        <f t="shared" si="788"/>
        <v>-7.4937558411828656E-2</v>
      </c>
      <c r="E8389" s="3">
        <f>(M8389-C8389)^2</f>
        <v>5.9483446502570252E-2</v>
      </c>
      <c r="K8389" s="2">
        <f t="shared" si="792"/>
        <v>8378.2952126016444</v>
      </c>
      <c r="L8389" s="3">
        <v>0.120312539203528</v>
      </c>
      <c r="M8389" s="3">
        <v>-1.53217608647213E-2</v>
      </c>
      <c r="O8389" s="3">
        <f t="shared" si="789"/>
        <v>1.5204351186879628E-2</v>
      </c>
      <c r="P8389" s="3">
        <f t="shared" si="790"/>
        <v>1.689141536145973E-4</v>
      </c>
    </row>
    <row r="8390" spans="1:16" x14ac:dyDescent="0.55000000000000004">
      <c r="A8390" s="2">
        <f t="shared" si="791"/>
        <v>8379.2952126016444</v>
      </c>
      <c r="C8390">
        <f t="shared" si="787"/>
        <v>-0.29686571370392456</v>
      </c>
      <c r="D8390">
        <f t="shared" si="788"/>
        <v>-0.13668967346686689</v>
      </c>
      <c r="E8390" s="3">
        <f>(M8390-C8390)^2</f>
        <v>1.9547433524211955E-2</v>
      </c>
      <c r="K8390" s="2">
        <f t="shared" si="792"/>
        <v>8379.2952126016444</v>
      </c>
      <c r="L8390" s="3">
        <v>3.2248646480232901E-2</v>
      </c>
      <c r="M8390" s="3">
        <v>-0.15705357716273599</v>
      </c>
      <c r="O8390" s="3">
        <f t="shared" si="789"/>
        <v>1.2420008523607749E-3</v>
      </c>
      <c r="P8390" s="3">
        <f t="shared" si="790"/>
        <v>2.3940913073908925E-2</v>
      </c>
    </row>
    <row r="8391" spans="1:16" x14ac:dyDescent="0.55000000000000004">
      <c r="A8391" s="2">
        <f t="shared" si="791"/>
        <v>8380.2952126016444</v>
      </c>
      <c r="C8391">
        <f t="shared" ref="C8391:C8454" si="793">$B$2*EXP(-C$4*((PI()/($B$1*$B$3)))^0.5)*SIN(2*PI()*$A8391/$B$3-C$4*SQRT(PI()/($B$1*$B$3)))</f>
        <v>-0.25991301895694541</v>
      </c>
      <c r="D8391">
        <f t="shared" ref="D8391:D8454" si="794">$B$2*EXP(-D$4*((PI()/($B$1*$B$3)))^0.5)*SIN(2*PI()*$A8391/$B$3-D$4*SQRT(PI()/($B$1*$B$3)))</f>
        <v>-0.16409074850357291</v>
      </c>
      <c r="E8391" s="3">
        <f>(M8391-C8391)^2</f>
        <v>2.1406185057840853E-7</v>
      </c>
      <c r="K8391" s="2">
        <f t="shared" si="792"/>
        <v>8380.2952126016444</v>
      </c>
      <c r="L8391" s="3">
        <v>-6.3892119810115694E-2</v>
      </c>
      <c r="M8391" s="3">
        <v>-0.25945035077068401</v>
      </c>
      <c r="O8391" s="3">
        <f t="shared" ref="O8391:O8454" si="795">(L8391-$J$1)^2</f>
        <v>3.7086557813636256E-3</v>
      </c>
      <c r="P8391" s="3">
        <f t="shared" ref="P8391:P8454" si="796">(M8391-$J$2)^2</f>
        <v>6.6113413576094987E-2</v>
      </c>
    </row>
    <row r="8392" spans="1:16" x14ac:dyDescent="0.55000000000000004">
      <c r="A8392" s="2">
        <f t="shared" si="791"/>
        <v>8381.2952126016444</v>
      </c>
      <c r="C8392">
        <f t="shared" si="793"/>
        <v>-0.15764242352982141</v>
      </c>
      <c r="D8392">
        <f t="shared" si="794"/>
        <v>-0.15025470792252513</v>
      </c>
      <c r="E8392" s="3">
        <f>(M8392-C8392)^2</f>
        <v>1.9383252838379668E-2</v>
      </c>
      <c r="K8392" s="2">
        <f t="shared" si="792"/>
        <v>8381.2952126016444</v>
      </c>
      <c r="L8392" s="3">
        <v>-0.144030708336085</v>
      </c>
      <c r="M8392" s="3">
        <v>-0.29686617451498798</v>
      </c>
      <c r="O8392" s="3">
        <f t="shared" si="795"/>
        <v>1.9891526295642722E-2</v>
      </c>
      <c r="P8392" s="3">
        <f t="shared" si="796"/>
        <v>8.675446633232041E-2</v>
      </c>
    </row>
    <row r="8393" spans="1:16" x14ac:dyDescent="0.55000000000000004">
      <c r="A8393" s="2">
        <f t="shared" si="791"/>
        <v>8382.2952126016444</v>
      </c>
      <c r="C8393">
        <f t="shared" si="793"/>
        <v>-1.5755220191518537E-2</v>
      </c>
      <c r="D8393">
        <f t="shared" si="794"/>
        <v>-9.8658642360188384E-2</v>
      </c>
      <c r="E8393" s="3">
        <f>(M8393-C8393)^2</f>
        <v>5.9621334437889369E-2</v>
      </c>
      <c r="K8393" s="2">
        <f t="shared" si="792"/>
        <v>8382.2952126016444</v>
      </c>
      <c r="L8393" s="3">
        <v>-0.18809591245763499</v>
      </c>
      <c r="M8393" s="3">
        <v>-0.25993002322796899</v>
      </c>
      <c r="O8393" s="3">
        <f t="shared" si="795"/>
        <v>3.4262945306131061E-2</v>
      </c>
      <c r="P8393" s="3">
        <f t="shared" si="796"/>
        <v>6.6360315498926001E-2</v>
      </c>
    </row>
    <row r="8394" spans="1:16" x14ac:dyDescent="0.55000000000000004">
      <c r="A8394" s="2">
        <f t="shared" si="791"/>
        <v>8383.2952126016444</v>
      </c>
      <c r="C8394">
        <f t="shared" si="793"/>
        <v>0.13009137660792278</v>
      </c>
      <c r="D8394">
        <f t="shared" si="794"/>
        <v>-2.2268992279470441E-2</v>
      </c>
      <c r="E8394" s="3">
        <f>(M8394-C8394)^2</f>
        <v>8.2934877414605132E-2</v>
      </c>
      <c r="K8394" s="2">
        <f t="shared" si="792"/>
        <v>8383.2952126016444</v>
      </c>
      <c r="L8394" s="3">
        <v>-0.18505132844184399</v>
      </c>
      <c r="M8394" s="3">
        <v>-0.157892785134707</v>
      </c>
      <c r="O8394" s="3">
        <f t="shared" si="795"/>
        <v>3.3145094411204973E-2</v>
      </c>
      <c r="P8394" s="3">
        <f t="shared" si="796"/>
        <v>2.4201316148967904E-2</v>
      </c>
    </row>
    <row r="8395" spans="1:16" x14ac:dyDescent="0.55000000000000004">
      <c r="A8395" s="2">
        <f t="shared" si="791"/>
        <v>8384.2952126016444</v>
      </c>
      <c r="C8395">
        <f t="shared" si="793"/>
        <v>0.24324513004476436</v>
      </c>
      <c r="D8395">
        <f t="shared" si="794"/>
        <v>5.9717006271048589E-2</v>
      </c>
      <c r="E8395" s="3">
        <f>(M8395-C8395)^2</f>
        <v>6.7369031392916473E-2</v>
      </c>
      <c r="K8395" s="2">
        <f t="shared" si="792"/>
        <v>8384.2952126016444</v>
      </c>
      <c r="L8395" s="3">
        <v>-0.135659491242694</v>
      </c>
      <c r="M8395" s="3">
        <v>-1.6310319508729802E-2</v>
      </c>
      <c r="O8395" s="3">
        <f t="shared" si="795"/>
        <v>1.7600295483943464E-2</v>
      </c>
      <c r="P8395" s="3">
        <f t="shared" si="796"/>
        <v>1.9558739770791369E-4</v>
      </c>
    </row>
    <row r="8396" spans="1:16" x14ac:dyDescent="0.55000000000000004">
      <c r="A8396" s="2">
        <f t="shared" ref="A8396:A8459" si="797">K8396</f>
        <v>8385.2952126016444</v>
      </c>
      <c r="C8396">
        <f t="shared" si="793"/>
        <v>0.29526973608879437</v>
      </c>
      <c r="D8396">
        <f t="shared" si="794"/>
        <v>0.12669571699834589</v>
      </c>
      <c r="E8396" s="3">
        <f>(M8396-C8396)^2</f>
        <v>2.7526980641344286E-2</v>
      </c>
      <c r="K8396" s="2">
        <f t="shared" si="792"/>
        <v>8385.2952126016444</v>
      </c>
      <c r="L8396" s="3">
        <v>-5.2290892891425703E-2</v>
      </c>
      <c r="M8396" s="3">
        <v>0.129357166820085</v>
      </c>
      <c r="O8396" s="3">
        <f t="shared" si="795"/>
        <v>2.4302441870768408E-3</v>
      </c>
      <c r="P8396" s="3">
        <f t="shared" si="796"/>
        <v>1.7340209668346113E-2</v>
      </c>
    </row>
    <row r="8397" spans="1:16" x14ac:dyDescent="0.55000000000000004">
      <c r="A8397" s="2">
        <f t="shared" si="797"/>
        <v>8386.2952126016444</v>
      </c>
      <c r="C8397">
        <f t="shared" si="793"/>
        <v>0.27309105915349924</v>
      </c>
      <c r="D8397">
        <f t="shared" si="794"/>
        <v>0.16183493660390091</v>
      </c>
      <c r="E8397" s="3">
        <f>(M8397-C8397)^2</f>
        <v>9.2809861072588016E-4</v>
      </c>
      <c r="K8397" s="2">
        <f t="shared" ref="K8397:K8460" si="798">K8396+1</f>
        <v>8386.2952126016444</v>
      </c>
      <c r="L8397" s="3">
        <v>4.4174283973649302E-2</v>
      </c>
      <c r="M8397" s="3">
        <v>0.24262634824520601</v>
      </c>
      <c r="O8397" s="3">
        <f t="shared" si="795"/>
        <v>2.2247890894354673E-3</v>
      </c>
      <c r="P8397" s="3">
        <f t="shared" si="796"/>
        <v>6.0001193904420068E-2</v>
      </c>
    </row>
    <row r="8398" spans="1:16" x14ac:dyDescent="0.55000000000000004">
      <c r="A8398" s="2">
        <f t="shared" si="797"/>
        <v>8387.2952126016444</v>
      </c>
      <c r="C8398">
        <f t="shared" si="793"/>
        <v>0.18228275085173543</v>
      </c>
      <c r="D8398">
        <f t="shared" si="794"/>
        <v>0.15630394138891615</v>
      </c>
      <c r="E8398" s="3">
        <f>(M8398-C8398)^2</f>
        <v>1.2734107943633837E-2</v>
      </c>
      <c r="K8398" s="2">
        <f t="shared" si="798"/>
        <v>8387.2952126016444</v>
      </c>
      <c r="L8398" s="3">
        <v>0.12957573738016101</v>
      </c>
      <c r="M8398" s="3">
        <v>0.29512825560772399</v>
      </c>
      <c r="O8398" s="3">
        <f t="shared" si="795"/>
        <v>1.7574572470109136E-2</v>
      </c>
      <c r="P8398" s="3">
        <f t="shared" si="796"/>
        <v>8.8478476791309435E-2</v>
      </c>
    </row>
    <row r="8399" spans="1:16" x14ac:dyDescent="0.55000000000000004">
      <c r="A8399" s="2">
        <f t="shared" si="797"/>
        <v>8388.2952126016444</v>
      </c>
      <c r="C8399">
        <f t="shared" si="793"/>
        <v>4.5665553623799621E-2</v>
      </c>
      <c r="D8399">
        <f t="shared" si="794"/>
        <v>0.11149270788298077</v>
      </c>
      <c r="E8399" s="3">
        <f>(M8399-C8399)^2</f>
        <v>5.2005847835409263E-2</v>
      </c>
      <c r="K8399" s="2">
        <f t="shared" si="798"/>
        <v>8388.2952126016444</v>
      </c>
      <c r="L8399" s="3">
        <v>0.182524143530294</v>
      </c>
      <c r="M8399" s="3">
        <v>0.27371346051050899</v>
      </c>
      <c r="O8399" s="3">
        <f t="shared" si="795"/>
        <v>3.4416753757880399E-2</v>
      </c>
      <c r="P8399" s="3">
        <f t="shared" si="796"/>
        <v>7.6197266499502939E-2</v>
      </c>
    </row>
    <row r="8400" spans="1:16" x14ac:dyDescent="0.55000000000000004">
      <c r="A8400" s="2">
        <f t="shared" si="797"/>
        <v>8389.2952126016444</v>
      </c>
      <c r="C8400">
        <f t="shared" si="793"/>
        <v>-0.10242770628107838</v>
      </c>
      <c r="D8400">
        <f t="shared" si="794"/>
        <v>3.8662602335598005E-2</v>
      </c>
      <c r="E8400" s="3">
        <f>(M8400-C8400)^2</f>
        <v>8.1895064634881123E-2</v>
      </c>
      <c r="K8400" s="2">
        <f t="shared" si="798"/>
        <v>8389.2952126016444</v>
      </c>
      <c r="L8400" s="3">
        <v>0.189758245635684</v>
      </c>
      <c r="M8400" s="3">
        <v>0.18374543123340101</v>
      </c>
      <c r="O8400" s="3">
        <f t="shared" si="795"/>
        <v>3.7153191492874757E-2</v>
      </c>
      <c r="P8400" s="3">
        <f t="shared" si="796"/>
        <v>3.4622228849635034E-2</v>
      </c>
    </row>
    <row r="8401" spans="1:16" x14ac:dyDescent="0.55000000000000004">
      <c r="A8401" s="2">
        <f t="shared" si="797"/>
        <v>8390.2952126016444</v>
      </c>
      <c r="C8401">
        <f t="shared" si="793"/>
        <v>-0.2247801903963805</v>
      </c>
      <c r="D8401">
        <f t="shared" si="794"/>
        <v>-4.3883676836049601E-2</v>
      </c>
      <c r="E8401" s="3">
        <f>(M8401-C8401)^2</f>
        <v>7.4276639427821159E-2</v>
      </c>
      <c r="K8401" s="2">
        <f t="shared" si="798"/>
        <v>8390.2952126016444</v>
      </c>
      <c r="L8401" s="3">
        <v>0.149466217946923</v>
      </c>
      <c r="M8401" s="3">
        <v>4.77572188299882E-2</v>
      </c>
      <c r="O8401" s="3">
        <f t="shared" si="795"/>
        <v>2.324393083142598E-2</v>
      </c>
      <c r="P8401" s="3">
        <f t="shared" si="796"/>
        <v>2.508234960127679E-3</v>
      </c>
    </row>
    <row r="8402" spans="1:16" x14ac:dyDescent="0.55000000000000004">
      <c r="A8402" s="2">
        <f t="shared" si="797"/>
        <v>8391.2952126016444</v>
      </c>
      <c r="C8402">
        <f t="shared" si="793"/>
        <v>-0.29064389141759212</v>
      </c>
      <c r="D8402">
        <f t="shared" si="794"/>
        <v>-0.11540169102663733</v>
      </c>
      <c r="E8402" s="3">
        <f>(M8402-C8402)^2</f>
        <v>3.6271890455863251E-2</v>
      </c>
      <c r="K8402" s="2">
        <f t="shared" si="798"/>
        <v>8391.2952126016444</v>
      </c>
      <c r="L8402" s="3">
        <v>7.1739448752255602E-2</v>
      </c>
      <c r="M8402" s="3">
        <v>-0.100192085293672</v>
      </c>
      <c r="O8402" s="3">
        <f t="shared" si="795"/>
        <v>5.5849965880361233E-3</v>
      </c>
      <c r="P8402" s="3">
        <f t="shared" si="796"/>
        <v>9.5779540392847626E-3</v>
      </c>
    </row>
    <row r="8403" spans="1:16" x14ac:dyDescent="0.55000000000000004">
      <c r="A8403" s="2">
        <f t="shared" si="797"/>
        <v>8392.2952126016444</v>
      </c>
      <c r="C8403">
        <f t="shared" si="793"/>
        <v>-0.28346681553188358</v>
      </c>
      <c r="D8403">
        <f t="shared" si="794"/>
        <v>-0.15791847925700947</v>
      </c>
      <c r="E8403" s="3">
        <f>(M8403-C8403)^2</f>
        <v>3.6504743420193967E-3</v>
      </c>
      <c r="K8403" s="2">
        <f t="shared" si="798"/>
        <v>8392.2952126016444</v>
      </c>
      <c r="L8403" s="3">
        <v>-2.39549104216451E-2</v>
      </c>
      <c r="M8403" s="3">
        <v>-0.22304766010895999</v>
      </c>
      <c r="O8403" s="3">
        <f t="shared" si="795"/>
        <v>4.3938550666034078E-4</v>
      </c>
      <c r="P8403" s="3">
        <f t="shared" si="796"/>
        <v>4.8718464844426129E-2</v>
      </c>
    </row>
    <row r="8404" spans="1:16" x14ac:dyDescent="0.55000000000000004">
      <c r="A8404" s="2">
        <f t="shared" si="797"/>
        <v>8393.2952126016444</v>
      </c>
      <c r="C8404">
        <f t="shared" si="793"/>
        <v>-0.20505261048150894</v>
      </c>
      <c r="D8404">
        <f t="shared" si="794"/>
        <v>-0.16074928490353213</v>
      </c>
      <c r="E8404" s="3">
        <f>(M8404-C8404)^2</f>
        <v>7.2227823979985313E-3</v>
      </c>
      <c r="K8404" s="2">
        <f t="shared" si="798"/>
        <v>8393.2952126016444</v>
      </c>
      <c r="L8404" s="3">
        <v>-0.11364961367496899</v>
      </c>
      <c r="M8404" s="3">
        <v>-0.29003956476273102</v>
      </c>
      <c r="O8404" s="3">
        <f t="shared" si="795"/>
        <v>1.2244800726322298E-2</v>
      </c>
      <c r="P8404" s="3">
        <f t="shared" si="796"/>
        <v>8.277963448534327E-2</v>
      </c>
    </row>
    <row r="8405" spans="1:16" x14ac:dyDescent="0.55000000000000004">
      <c r="A8405" s="2">
        <f t="shared" si="797"/>
        <v>8394.2952126016444</v>
      </c>
      <c r="C8405">
        <f t="shared" si="793"/>
        <v>-7.5107296680532024E-2</v>
      </c>
      <c r="D8405">
        <f t="shared" si="794"/>
        <v>-0.12318270734915146</v>
      </c>
      <c r="E8405" s="3">
        <f>(M8405-C8405)^2</f>
        <v>4.3798940650877832E-2</v>
      </c>
      <c r="K8405" s="2">
        <f t="shared" si="798"/>
        <v>8394.2952126016444</v>
      </c>
      <c r="L8405" s="3">
        <v>-0.174880066152379</v>
      </c>
      <c r="M8405" s="3">
        <v>-0.28438926114684199</v>
      </c>
      <c r="O8405" s="3">
        <f t="shared" si="795"/>
        <v>2.9545030818571457E-2</v>
      </c>
      <c r="P8405" s="3">
        <f t="shared" si="796"/>
        <v>7.9560211837758146E-2</v>
      </c>
    </row>
    <row r="8406" spans="1:16" x14ac:dyDescent="0.55000000000000004">
      <c r="A8406" s="2">
        <f t="shared" si="797"/>
        <v>8395.2952126016444</v>
      </c>
      <c r="C8406">
        <f t="shared" si="793"/>
        <v>7.3712989080955138E-2</v>
      </c>
      <c r="D8406">
        <f t="shared" si="794"/>
        <v>-5.4659481772901204E-2</v>
      </c>
      <c r="E8406" s="3">
        <f>(M8406-C8406)^2</f>
        <v>7.9087439843733842E-2</v>
      </c>
      <c r="K8406" s="2">
        <f t="shared" si="798"/>
        <v>8395.2952126016444</v>
      </c>
      <c r="L8406" s="3">
        <v>-0.19231072118475701</v>
      </c>
      <c r="M8406" s="3">
        <v>-0.207511902853834</v>
      </c>
      <c r="O8406" s="3">
        <f t="shared" si="795"/>
        <v>3.5841053406706083E-2</v>
      </c>
      <c r="P8406" s="3">
        <f t="shared" si="796"/>
        <v>4.2101639221223265E-2</v>
      </c>
    </row>
    <row r="8407" spans="1:16" x14ac:dyDescent="0.55000000000000004">
      <c r="A8407" s="2">
        <f t="shared" si="797"/>
        <v>8396.2952126016444</v>
      </c>
      <c r="C8407">
        <f t="shared" si="793"/>
        <v>0.20400870181797609</v>
      </c>
      <c r="D8407">
        <f t="shared" si="794"/>
        <v>2.7600041492321592E-2</v>
      </c>
      <c r="E8407" s="3">
        <f>(M8407-C8407)^2</f>
        <v>7.9902669799632939E-2</v>
      </c>
      <c r="K8407" s="2">
        <f t="shared" si="798"/>
        <v>8396.2952126016444</v>
      </c>
      <c r="L8407" s="3">
        <v>-0.16157596308731101</v>
      </c>
      <c r="M8407" s="3">
        <v>-7.8661901180696103E-2</v>
      </c>
      <c r="O8407" s="3">
        <f t="shared" si="795"/>
        <v>2.5148433760049327E-2</v>
      </c>
      <c r="P8407" s="3">
        <f t="shared" si="796"/>
        <v>5.827312853016348E-3</v>
      </c>
    </row>
    <row r="8408" spans="1:16" x14ac:dyDescent="0.55000000000000004">
      <c r="A8408" s="2">
        <f t="shared" si="797"/>
        <v>8397.2952126016444</v>
      </c>
      <c r="C8408">
        <f t="shared" si="793"/>
        <v>0.28303564711641321</v>
      </c>
      <c r="D8408">
        <f t="shared" si="794"/>
        <v>0.10292348754155374</v>
      </c>
      <c r="E8408" s="3">
        <f>(M8408-C8408)^2</f>
        <v>4.5431296389047651E-2</v>
      </c>
      <c r="K8408" s="2">
        <f t="shared" si="798"/>
        <v>8397.2952126016444</v>
      </c>
      <c r="L8408" s="3">
        <v>-9.0373502690142701E-2</v>
      </c>
      <c r="M8408" s="3">
        <v>6.9889461626154795E-2</v>
      </c>
      <c r="O8408" s="3">
        <f t="shared" si="795"/>
        <v>7.6352847952053955E-3</v>
      </c>
      <c r="P8408" s="3">
        <f t="shared" si="796"/>
        <v>5.2149375768288254E-3</v>
      </c>
    </row>
    <row r="8409" spans="1:16" x14ac:dyDescent="0.55000000000000004">
      <c r="A8409" s="2">
        <f t="shared" si="797"/>
        <v>8398.2952126016444</v>
      </c>
      <c r="C8409">
        <f t="shared" si="793"/>
        <v>0.29093381879096042</v>
      </c>
      <c r="D8409">
        <f t="shared" si="794"/>
        <v>0.15238156461514812</v>
      </c>
      <c r="E8409" s="3">
        <f>(M8409-C8409)^2</f>
        <v>8.0995038528921381E-3</v>
      </c>
      <c r="K8409" s="2">
        <f t="shared" si="798"/>
        <v>8398.2952126016444</v>
      </c>
      <c r="L8409" s="3">
        <v>3.4635620922803499E-3</v>
      </c>
      <c r="M8409" s="3">
        <v>0.20093657520599201</v>
      </c>
      <c r="O8409" s="3">
        <f t="shared" si="795"/>
        <v>4.1692178487396724E-5</v>
      </c>
      <c r="P8409" s="3">
        <f t="shared" si="796"/>
        <v>4.1315293593900723E-2</v>
      </c>
    </row>
    <row r="8410" spans="1:16" x14ac:dyDescent="0.55000000000000004">
      <c r="A8410" s="2">
        <f t="shared" si="797"/>
        <v>8399.2952126016444</v>
      </c>
      <c r="C8410">
        <f t="shared" si="793"/>
        <v>0.22571835284743397</v>
      </c>
      <c r="D8410">
        <f t="shared" si="794"/>
        <v>0.16354512322654308</v>
      </c>
      <c r="E8410" s="3">
        <f>(M8410-C8410)^2</f>
        <v>3.1292303630278337E-3</v>
      </c>
      <c r="K8410" s="2">
        <f t="shared" si="798"/>
        <v>8399.2952126016444</v>
      </c>
      <c r="L8410" s="3">
        <v>9.6433156262312497E-2</v>
      </c>
      <c r="M8410" s="3">
        <v>0.28165787700547301</v>
      </c>
      <c r="O8410" s="3">
        <f t="shared" si="795"/>
        <v>9.8856373034830088E-3</v>
      </c>
      <c r="P8410" s="3">
        <f t="shared" si="796"/>
        <v>8.0646310252876524E-2</v>
      </c>
    </row>
    <row r="8411" spans="1:16" x14ac:dyDescent="0.55000000000000004">
      <c r="A8411" s="2">
        <f t="shared" si="797"/>
        <v>8400.2952126016444</v>
      </c>
      <c r="C8411">
        <f t="shared" si="793"/>
        <v>0.10377833723665603</v>
      </c>
      <c r="D8411">
        <f t="shared" si="794"/>
        <v>0.13360868554499294</v>
      </c>
      <c r="E8411" s="3">
        <f>(M8411-C8411)^2</f>
        <v>3.5365765851594066E-2</v>
      </c>
      <c r="K8411" s="2">
        <f t="shared" si="798"/>
        <v>8400.2952126016444</v>
      </c>
      <c r="L8411" s="3">
        <v>0.165250468218578</v>
      </c>
      <c r="M8411" s="3">
        <v>0.29183621623031603</v>
      </c>
      <c r="O8411" s="3">
        <f t="shared" si="795"/>
        <v>2.83059944776579E-2</v>
      </c>
      <c r="P8411" s="3">
        <f t="shared" si="796"/>
        <v>8.6530858238528324E-2</v>
      </c>
    </row>
    <row r="8412" spans="1:16" x14ac:dyDescent="0.55000000000000004">
      <c r="A8412" s="2">
        <f t="shared" si="797"/>
        <v>8401.2952126016444</v>
      </c>
      <c r="C8412">
        <f t="shared" si="793"/>
        <v>-4.4241876863247806E-2</v>
      </c>
      <c r="D8412">
        <f t="shared" si="794"/>
        <v>7.0095480961116355E-2</v>
      </c>
      <c r="E8412" s="3">
        <f>(M8412-C8412)^2</f>
        <v>7.4618702857803296E-2</v>
      </c>
      <c r="K8412" s="2">
        <f t="shared" si="798"/>
        <v>8401.2952126016444</v>
      </c>
      <c r="L8412" s="3">
        <v>0.192679775270021</v>
      </c>
      <c r="M8412" s="3">
        <v>0.22892236467982699</v>
      </c>
      <c r="O8412" s="3">
        <f t="shared" si="795"/>
        <v>3.8287986035979001E-2</v>
      </c>
      <c r="P8412" s="3">
        <f t="shared" si="796"/>
        <v>5.3475372840070139E-2</v>
      </c>
    </row>
    <row r="8413" spans="1:16" x14ac:dyDescent="0.55000000000000004">
      <c r="A8413" s="2">
        <f t="shared" si="797"/>
        <v>8402.2952126016444</v>
      </c>
      <c r="C8413">
        <f t="shared" si="793"/>
        <v>-0.18114380789142234</v>
      </c>
      <c r="D8413">
        <f t="shared" si="794"/>
        <v>-1.103319237435196E-2</v>
      </c>
      <c r="E8413" s="3">
        <f>(M8413-C8413)^2</f>
        <v>8.399406428140356E-2</v>
      </c>
      <c r="K8413" s="2">
        <f t="shared" si="798"/>
        <v>8402.2952126016444</v>
      </c>
      <c r="L8413" s="3">
        <v>0.17185123730654001</v>
      </c>
      <c r="M8413" s="3">
        <v>0.10867348676402699</v>
      </c>
      <c r="O8413" s="3">
        <f t="shared" si="795"/>
        <v>3.0570642294358651E-2</v>
      </c>
      <c r="P8413" s="3">
        <f t="shared" si="796"/>
        <v>1.2320678064853147E-2</v>
      </c>
    </row>
    <row r="8414" spans="1:16" x14ac:dyDescent="0.55000000000000004">
      <c r="A8414" s="2">
        <f t="shared" si="797"/>
        <v>8403.2952126016444</v>
      </c>
      <c r="C8414">
        <f t="shared" si="793"/>
        <v>-0.27252307406738741</v>
      </c>
      <c r="D8414">
        <f t="shared" si="794"/>
        <v>-8.9389149796559583E-2</v>
      </c>
      <c r="E8414" s="3">
        <f>(M8414-C8414)^2</f>
        <v>5.4629588552997488E-2</v>
      </c>
      <c r="K8414" s="2">
        <f t="shared" si="798"/>
        <v>8403.2952126016444</v>
      </c>
      <c r="L8414" s="3">
        <v>0.10798149087195701</v>
      </c>
      <c r="M8414" s="3">
        <v>-3.8793340073191698E-2</v>
      </c>
      <c r="O8414" s="3">
        <f t="shared" si="795"/>
        <v>1.2315423293669459E-2</v>
      </c>
      <c r="P8414" s="3">
        <f t="shared" si="796"/>
        <v>1.3299352277141973E-3</v>
      </c>
    </row>
    <row r="8415" spans="1:16" x14ac:dyDescent="0.55000000000000004">
      <c r="A8415" s="2">
        <f t="shared" si="797"/>
        <v>8404.2952126016444</v>
      </c>
      <c r="C8415">
        <f t="shared" si="793"/>
        <v>-0.29541544737298225</v>
      </c>
      <c r="D8415">
        <f t="shared" si="794"/>
        <v>-0.1452810089150153</v>
      </c>
      <c r="E8415" s="3">
        <f>(M8415-C8415)^2</f>
        <v>1.413038908770217E-2</v>
      </c>
      <c r="K8415" s="2">
        <f t="shared" si="798"/>
        <v>8404.2952126016444</v>
      </c>
      <c r="L8415" s="3">
        <v>1.7067110179956099E-2</v>
      </c>
      <c r="M8415" s="3">
        <v>-0.17654413423267001</v>
      </c>
      <c r="O8415" s="3">
        <f t="shared" si="795"/>
        <v>4.0242350642989558E-4</v>
      </c>
      <c r="P8415" s="3">
        <f t="shared" si="796"/>
        <v>3.0352284757417313E-2</v>
      </c>
    </row>
    <row r="8416" spans="1:16" x14ac:dyDescent="0.55000000000000004">
      <c r="A8416" s="2">
        <f t="shared" si="797"/>
        <v>8405.2952126016444</v>
      </c>
      <c r="C8416">
        <f t="shared" si="793"/>
        <v>-0.24406791946740489</v>
      </c>
      <c r="D8416">
        <f t="shared" si="794"/>
        <v>-0.16466276727333393</v>
      </c>
      <c r="E8416" s="3">
        <f>(M8416-C8416)^2</f>
        <v>6.7654274480101148E-4</v>
      </c>
      <c r="K8416" s="2">
        <f t="shared" si="798"/>
        <v>8405.2952126016444</v>
      </c>
      <c r="L8416" s="3">
        <v>-7.8121834133279999E-2</v>
      </c>
      <c r="M8416" s="3">
        <v>-0.27007835477327802</v>
      </c>
      <c r="O8416" s="3">
        <f t="shared" si="795"/>
        <v>5.6442837209977302E-3</v>
      </c>
      <c r="P8416" s="3">
        <f t="shared" si="796"/>
        <v>7.1691825218914818E-2</v>
      </c>
    </row>
    <row r="8417" spans="1:16" x14ac:dyDescent="0.55000000000000004">
      <c r="A8417" s="2">
        <f t="shared" si="797"/>
        <v>8406.2952126016444</v>
      </c>
      <c r="C8417">
        <f t="shared" si="793"/>
        <v>-0.13138447161846245</v>
      </c>
      <c r="D8417">
        <f t="shared" si="794"/>
        <v>-0.14266365782579993</v>
      </c>
      <c r="E8417" s="3">
        <f>(M8417-C8417)^2</f>
        <v>2.7088322390858861E-2</v>
      </c>
      <c r="K8417" s="2">
        <f t="shared" si="798"/>
        <v>8406.2952126016444</v>
      </c>
      <c r="L8417" s="3">
        <v>-0.15374468045516099</v>
      </c>
      <c r="M8417" s="3">
        <v>-0.29596977591644302</v>
      </c>
      <c r="O8417" s="3">
        <f t="shared" si="795"/>
        <v>2.2725952784085932E-2</v>
      </c>
      <c r="P8417" s="3">
        <f t="shared" si="796"/>
        <v>8.62272173837383E-2</v>
      </c>
    </row>
    <row r="8418" spans="1:16" x14ac:dyDescent="0.55000000000000004">
      <c r="A8418" s="2">
        <f t="shared" si="797"/>
        <v>8407.2952126016444</v>
      </c>
      <c r="C8418">
        <f t="shared" si="793"/>
        <v>1.4316783120097563E-2</v>
      </c>
      <c r="D8418">
        <f t="shared" si="794"/>
        <v>-8.4812205660327669E-2</v>
      </c>
      <c r="E8418" s="3">
        <f>(M8418-C8418)^2</f>
        <v>6.8670471750475803E-2</v>
      </c>
      <c r="K8418" s="2">
        <f t="shared" si="798"/>
        <v>8407.2952126016444</v>
      </c>
      <c r="L8418" s="3">
        <v>-0.19086121779429299</v>
      </c>
      <c r="M8418" s="3">
        <v>-0.24773373061814299</v>
      </c>
      <c r="O8418" s="3">
        <f t="shared" si="795"/>
        <v>3.529432222829703E-2</v>
      </c>
      <c r="P8418" s="3">
        <f t="shared" si="796"/>
        <v>6.0225414108647811E-2</v>
      </c>
    </row>
    <row r="8419" spans="1:16" x14ac:dyDescent="0.55000000000000004">
      <c r="A8419" s="2">
        <f t="shared" si="797"/>
        <v>8408.2952126016444</v>
      </c>
      <c r="C8419">
        <f t="shared" si="793"/>
        <v>0.1564201333689649</v>
      </c>
      <c r="D8419">
        <f t="shared" si="794"/>
        <v>-5.6468722278212227E-3</v>
      </c>
      <c r="E8419" s="3">
        <f>(M8419-C8419)^2</f>
        <v>8.6360381533804334E-2</v>
      </c>
      <c r="K8419" s="2">
        <f t="shared" si="798"/>
        <v>8408.2952126016444</v>
      </c>
      <c r="L8419" s="3">
        <v>-0.18017537911980799</v>
      </c>
      <c r="M8419" s="3">
        <v>-0.13745123565803699</v>
      </c>
      <c r="O8419" s="3">
        <f t="shared" si="795"/>
        <v>3.1393458690819706E-2</v>
      </c>
      <c r="P8419" s="3">
        <f t="shared" si="796"/>
        <v>1.8259082518783571E-2</v>
      </c>
    </row>
    <row r="8420" spans="1:16" x14ac:dyDescent="0.55000000000000004">
      <c r="A8420" s="2">
        <f t="shared" si="797"/>
        <v>8409.2952126016444</v>
      </c>
      <c r="C8420">
        <f t="shared" si="793"/>
        <v>0.25921404549578225</v>
      </c>
      <c r="D8420">
        <f t="shared" si="794"/>
        <v>7.4937558411804078E-2</v>
      </c>
      <c r="E8420" s="3">
        <f>(M8420-C8420)^2</f>
        <v>6.3482466680670868E-2</v>
      </c>
      <c r="K8420" s="2">
        <f t="shared" si="798"/>
        <v>8409.2952126016444</v>
      </c>
      <c r="L8420" s="3">
        <v>-0.12436349901786201</v>
      </c>
      <c r="M8420" s="3">
        <v>7.2567739581843003E-3</v>
      </c>
      <c r="O8420" s="3">
        <f t="shared" si="795"/>
        <v>1.4730704337333343E-2</v>
      </c>
      <c r="P8420" s="3">
        <f t="shared" si="796"/>
        <v>9.1811600799823688E-5</v>
      </c>
    </row>
    <row r="8421" spans="1:16" x14ac:dyDescent="0.55000000000000004">
      <c r="A8421" s="2">
        <f t="shared" si="797"/>
        <v>8410.2952126016444</v>
      </c>
      <c r="C8421">
        <f t="shared" si="793"/>
        <v>0.29686571370392512</v>
      </c>
      <c r="D8421">
        <f t="shared" si="794"/>
        <v>0.13668967346693503</v>
      </c>
      <c r="E8421" s="3">
        <f>(M8421-C8421)^2</f>
        <v>2.1526298929728724E-2</v>
      </c>
      <c r="K8421" s="2">
        <f t="shared" si="798"/>
        <v>8410.2952126016444</v>
      </c>
      <c r="L8421" s="3">
        <v>-3.74040090917553E-2</v>
      </c>
      <c r="M8421" s="3">
        <v>0.15014727951882101</v>
      </c>
      <c r="O8421" s="3">
        <f t="shared" si="795"/>
        <v>1.1840909825168099E-3</v>
      </c>
      <c r="P8421" s="3">
        <f t="shared" si="796"/>
        <v>2.3247815253968081E-2</v>
      </c>
    </row>
    <row r="8422" spans="1:16" x14ac:dyDescent="0.55000000000000004">
      <c r="A8422" s="2">
        <f t="shared" si="797"/>
        <v>8411.2952126016444</v>
      </c>
      <c r="C8422">
        <f t="shared" si="793"/>
        <v>0.25991301895696944</v>
      </c>
      <c r="D8422">
        <f t="shared" si="794"/>
        <v>0.16409074850357055</v>
      </c>
      <c r="E8422" s="3">
        <f>(M8422-C8422)^2</f>
        <v>2.0075341556851101E-5</v>
      </c>
      <c r="K8422" s="2">
        <f t="shared" si="798"/>
        <v>8411.2952126016444</v>
      </c>
      <c r="L8422" s="3">
        <v>5.89235469490084E-2</v>
      </c>
      <c r="M8422" s="3">
        <v>0.25543246747787102</v>
      </c>
      <c r="O8422" s="3">
        <f t="shared" si="795"/>
        <v>3.8337065840954769E-3</v>
      </c>
      <c r="P8422" s="3">
        <f t="shared" si="796"/>
        <v>6.6438944553198903E-2</v>
      </c>
    </row>
    <row r="8423" spans="1:16" x14ac:dyDescent="0.55000000000000004">
      <c r="A8423" s="2">
        <f t="shared" si="797"/>
        <v>8412.2952126016444</v>
      </c>
      <c r="C8423">
        <f t="shared" si="793"/>
        <v>0.15764242352986357</v>
      </c>
      <c r="D8423">
        <f t="shared" si="794"/>
        <v>0.15025470792253642</v>
      </c>
      <c r="E8423" s="3">
        <f>(M8423-C8423)^2</f>
        <v>1.9348972980818776E-2</v>
      </c>
      <c r="K8423" s="2">
        <f t="shared" si="798"/>
        <v>8412.2952126016444</v>
      </c>
      <c r="L8423" s="3">
        <v>0.14049333512124501</v>
      </c>
      <c r="M8423" s="3">
        <v>0.29674300936909997</v>
      </c>
      <c r="O8423" s="3">
        <f t="shared" si="795"/>
        <v>2.0588439134148054E-2</v>
      </c>
      <c r="P8423" s="3">
        <f t="shared" si="796"/>
        <v>8.94417119513507E-2</v>
      </c>
    </row>
    <row r="8424" spans="1:16" x14ac:dyDescent="0.55000000000000004">
      <c r="A8424" s="2">
        <f t="shared" si="797"/>
        <v>8413.2952126016444</v>
      </c>
      <c r="C8424">
        <f t="shared" si="793"/>
        <v>1.575522019156822E-2</v>
      </c>
      <c r="D8424">
        <f t="shared" si="794"/>
        <v>9.8658642360210491E-2</v>
      </c>
      <c r="E8424" s="3">
        <f>(M8424-C8424)^2</f>
        <v>6.1492693461773613E-2</v>
      </c>
      <c r="K8424" s="2">
        <f t="shared" si="798"/>
        <v>8413.2952126016444</v>
      </c>
      <c r="L8424" s="3">
        <v>0.18687569595499001</v>
      </c>
      <c r="M8424" s="3">
        <v>0.26373242370385402</v>
      </c>
      <c r="O8424" s="3">
        <f t="shared" si="795"/>
        <v>3.6050268277166973E-2</v>
      </c>
      <c r="P8424" s="3">
        <f t="shared" si="796"/>
        <v>7.0786586267451546E-2</v>
      </c>
    </row>
    <row r="8425" spans="1:16" x14ac:dyDescent="0.55000000000000004">
      <c r="A8425" s="2">
        <f t="shared" si="797"/>
        <v>8414.2952126016444</v>
      </c>
      <c r="C8425">
        <f t="shared" si="793"/>
        <v>-0.13009137660787809</v>
      </c>
      <c r="D8425">
        <f t="shared" si="794"/>
        <v>2.2268992279497784E-2</v>
      </c>
      <c r="E8425" s="3">
        <f>(M8425-C8425)^2</f>
        <v>8.6883335600457606E-2</v>
      </c>
      <c r="K8425" s="2">
        <f t="shared" si="798"/>
        <v>8414.2952126016444</v>
      </c>
      <c r="L8425" s="3">
        <v>0.18645387944415501</v>
      </c>
      <c r="M8425" s="3">
        <v>0.16466841644479999</v>
      </c>
      <c r="O8425" s="3">
        <f t="shared" si="795"/>
        <v>3.5890266379016079E-2</v>
      </c>
      <c r="P8425" s="3">
        <f t="shared" si="796"/>
        <v>2.7886822199852373E-2</v>
      </c>
    </row>
    <row r="8426" spans="1:16" x14ac:dyDescent="0.55000000000000004">
      <c r="A8426" s="2">
        <f t="shared" si="797"/>
        <v>8415.2952126016444</v>
      </c>
      <c r="C8426">
        <f t="shared" si="793"/>
        <v>-0.24324513004473583</v>
      </c>
      <c r="D8426">
        <f t="shared" si="794"/>
        <v>-5.9717006271022874E-2</v>
      </c>
      <c r="E8426" s="3">
        <f>(M8426-C8426)^2</f>
        <v>7.1613673865743632E-2</v>
      </c>
      <c r="K8426" s="2">
        <f t="shared" si="798"/>
        <v>8415.2952126016444</v>
      </c>
      <c r="L8426" s="3">
        <v>0.13933353215063701</v>
      </c>
      <c r="M8426" s="3">
        <v>2.43621827584528E-2</v>
      </c>
      <c r="O8426" s="3">
        <f t="shared" si="795"/>
        <v>2.0256951626312397E-2</v>
      </c>
      <c r="P8426" s="3">
        <f t="shared" si="796"/>
        <v>7.1220908981117954E-4</v>
      </c>
    </row>
    <row r="8427" spans="1:16" x14ac:dyDescent="0.55000000000000004">
      <c r="A8427" s="2">
        <f t="shared" si="797"/>
        <v>8416.2952126016444</v>
      </c>
      <c r="C8427">
        <f t="shared" si="793"/>
        <v>-0.2952697360887892</v>
      </c>
      <c r="D8427">
        <f t="shared" si="794"/>
        <v>-0.12669571699832827</v>
      </c>
      <c r="E8427" s="3">
        <f>(M8427-C8427)^2</f>
        <v>3.0006562960893383E-2</v>
      </c>
      <c r="K8427" s="2">
        <f t="shared" si="798"/>
        <v>8416.2952126016444</v>
      </c>
      <c r="L8427" s="3">
        <v>5.7316237367511298E-2</v>
      </c>
      <c r="M8427" s="3">
        <v>-0.122045710731758</v>
      </c>
      <c r="O8427" s="3">
        <f t="shared" si="795"/>
        <v>3.6372506690590992E-3</v>
      </c>
      <c r="P8427" s="3">
        <f t="shared" si="796"/>
        <v>1.433303347698636E-2</v>
      </c>
    </row>
    <row r="8428" spans="1:16" x14ac:dyDescent="0.55000000000000004">
      <c r="A8428" s="2">
        <f t="shared" si="797"/>
        <v>8417.2952126016444</v>
      </c>
      <c r="C8428">
        <f t="shared" si="793"/>
        <v>-0.27309105915341286</v>
      </c>
      <c r="D8428">
        <f t="shared" si="794"/>
        <v>-0.16183493660392356</v>
      </c>
      <c r="E8428" s="3">
        <f>(M8428-C8428)^2</f>
        <v>1.2393610659751878E-3</v>
      </c>
      <c r="K8428" s="2">
        <f t="shared" si="798"/>
        <v>8417.2952126016444</v>
      </c>
      <c r="L8428" s="3">
        <v>-3.9056264628430301E-2</v>
      </c>
      <c r="M8428" s="3">
        <v>-0.23788649885257701</v>
      </c>
      <c r="O8428" s="3">
        <f t="shared" si="795"/>
        <v>1.3005312159686672E-3</v>
      </c>
      <c r="P8428" s="3">
        <f t="shared" si="796"/>
        <v>5.548919002880616E-2</v>
      </c>
    </row>
    <row r="8429" spans="1:16" x14ac:dyDescent="0.55000000000000004">
      <c r="A8429" s="2">
        <f t="shared" si="797"/>
        <v>8418.2952126016444</v>
      </c>
      <c r="C8429">
        <f t="shared" si="793"/>
        <v>-0.18228275085156159</v>
      </c>
      <c r="D8429">
        <f t="shared" si="794"/>
        <v>-0.15630394138887768</v>
      </c>
      <c r="E8429" s="3">
        <f>(M8429-C8429)^2</f>
        <v>1.2513641021500772E-2</v>
      </c>
      <c r="K8429" s="2">
        <f t="shared" si="798"/>
        <v>8418.2952126016444</v>
      </c>
      <c r="L8429" s="3">
        <v>-0.12564688286070599</v>
      </c>
      <c r="M8429" s="3">
        <v>-0.294147137595068</v>
      </c>
      <c r="O8429" s="3">
        <f t="shared" si="795"/>
        <v>1.5043880295559539E-2</v>
      </c>
      <c r="P8429" s="3">
        <f t="shared" si="796"/>
        <v>8.5160123181176037E-2</v>
      </c>
    </row>
    <row r="8430" spans="1:16" x14ac:dyDescent="0.55000000000000004">
      <c r="A8430" s="2">
        <f t="shared" si="797"/>
        <v>8419.2952126016444</v>
      </c>
      <c r="C8430">
        <f t="shared" si="793"/>
        <v>-4.5665553623848783E-2</v>
      </c>
      <c r="D8430">
        <f t="shared" si="794"/>
        <v>-0.11149270788300107</v>
      </c>
      <c r="E8430" s="3">
        <f>(M8430-C8430)^2</f>
        <v>5.3393921350341898E-2</v>
      </c>
      <c r="K8430" s="2">
        <f t="shared" si="798"/>
        <v>8419.2952126016444</v>
      </c>
      <c r="L8430" s="3">
        <v>-0.18076845982384501</v>
      </c>
      <c r="M8430" s="3">
        <v>-0.27673680097051001</v>
      </c>
      <c r="O8430" s="3">
        <f t="shared" si="795"/>
        <v>3.1603976878002003E-2</v>
      </c>
      <c r="P8430" s="3">
        <f t="shared" si="796"/>
        <v>7.5301801898576562E-2</v>
      </c>
    </row>
    <row r="8431" spans="1:16" x14ac:dyDescent="0.55000000000000004">
      <c r="A8431" s="2">
        <f t="shared" si="797"/>
        <v>8420.2952126016444</v>
      </c>
      <c r="C8431">
        <f t="shared" si="793"/>
        <v>0.10242770628103168</v>
      </c>
      <c r="D8431">
        <f t="shared" si="794"/>
        <v>-3.8662602335624838E-2</v>
      </c>
      <c r="E8431" s="3">
        <f>(M8431-C8431)^2</f>
        <v>8.5523330580168422E-2</v>
      </c>
      <c r="K8431" s="2">
        <f t="shared" si="798"/>
        <v>8420.2952126016444</v>
      </c>
      <c r="L8431" s="3">
        <v>-0.19061545461799101</v>
      </c>
      <c r="M8431" s="3">
        <v>-0.19001601579241001</v>
      </c>
      <c r="O8431" s="3">
        <f t="shared" si="795"/>
        <v>3.5202040637695574E-2</v>
      </c>
      <c r="P8431" s="3">
        <f t="shared" si="796"/>
        <v>3.5227893734528795E-2</v>
      </c>
    </row>
    <row r="8432" spans="1:16" x14ac:dyDescent="0.55000000000000004">
      <c r="A8432" s="2">
        <f t="shared" si="797"/>
        <v>8421.2952126016444</v>
      </c>
      <c r="C8432">
        <f t="shared" si="793"/>
        <v>0.22478019039617164</v>
      </c>
      <c r="D8432">
        <f t="shared" si="794"/>
        <v>4.3883676835878634E-2</v>
      </c>
      <c r="E8432" s="3">
        <f>(M8432-C8432)^2</f>
        <v>7.8671684369855277E-2</v>
      </c>
      <c r="K8432" s="2">
        <f t="shared" si="798"/>
        <v>8421.2952126016444</v>
      </c>
      <c r="L8432" s="3">
        <v>-0.15272162631062999</v>
      </c>
      <c r="M8432" s="3">
        <v>-5.5704540685317501E-2</v>
      </c>
      <c r="O8432" s="3">
        <f t="shared" si="795"/>
        <v>2.2418545950668684E-2</v>
      </c>
      <c r="P8432" s="3">
        <f t="shared" si="796"/>
        <v>2.8493686306783842E-3</v>
      </c>
    </row>
    <row r="8433" spans="1:16" x14ac:dyDescent="0.55000000000000004">
      <c r="A8433" s="2">
        <f t="shared" si="797"/>
        <v>8422.2952126016444</v>
      </c>
      <c r="C8433">
        <f t="shared" si="793"/>
        <v>0.29064389141758201</v>
      </c>
      <c r="D8433">
        <f t="shared" si="794"/>
        <v>0.11540169102661764</v>
      </c>
      <c r="E8433" s="3">
        <f>(M8433-C8433)^2</f>
        <v>3.9237829343987708E-2</v>
      </c>
      <c r="K8433" s="2">
        <f t="shared" si="798"/>
        <v>8422.2952126016444</v>
      </c>
      <c r="L8433" s="3">
        <v>-7.6577719277583903E-2</v>
      </c>
      <c r="M8433" s="3">
        <v>9.2558482202294998E-2</v>
      </c>
      <c r="O8433" s="3">
        <f t="shared" si="795"/>
        <v>5.4146541059465212E-3</v>
      </c>
      <c r="P8433" s="3">
        <f t="shared" si="796"/>
        <v>9.0028871630944557E-3</v>
      </c>
    </row>
    <row r="8434" spans="1:16" x14ac:dyDescent="0.55000000000000004">
      <c r="A8434" s="2">
        <f t="shared" si="797"/>
        <v>8423.2952126016444</v>
      </c>
      <c r="C8434">
        <f t="shared" si="793"/>
        <v>0.28346681553189834</v>
      </c>
      <c r="D8434">
        <f t="shared" si="794"/>
        <v>0.15791847925700164</v>
      </c>
      <c r="E8434" s="3">
        <f>(M8434-C8434)^2</f>
        <v>4.3332145329667742E-3</v>
      </c>
      <c r="K8434" s="2">
        <f t="shared" si="798"/>
        <v>8423.2952126016444</v>
      </c>
      <c r="L8434" s="3">
        <v>1.87455526022147E-2</v>
      </c>
      <c r="M8434" s="3">
        <v>0.217639659031205</v>
      </c>
      <c r="O8434" s="3">
        <f t="shared" si="795"/>
        <v>4.725814509481913E-4</v>
      </c>
      <c r="P8434" s="3">
        <f t="shared" si="796"/>
        <v>4.8384478968260078E-2</v>
      </c>
    </row>
    <row r="8435" spans="1:16" x14ac:dyDescent="0.55000000000000004">
      <c r="A8435" s="2">
        <f t="shared" si="797"/>
        <v>8424.2952126016444</v>
      </c>
      <c r="C8435">
        <f t="shared" si="793"/>
        <v>0.20505261048154494</v>
      </c>
      <c r="D8435">
        <f t="shared" si="794"/>
        <v>0.16074928490353813</v>
      </c>
      <c r="E8435" s="3">
        <f>(M8435-C8435)^2</f>
        <v>6.9154230457381819E-3</v>
      </c>
      <c r="K8435" s="2">
        <f t="shared" si="798"/>
        <v>8424.2952126016444</v>
      </c>
      <c r="L8435" s="3">
        <v>0.10937388454382201</v>
      </c>
      <c r="M8435" s="3">
        <v>0.28821163311732501</v>
      </c>
      <c r="O8435" s="3">
        <f t="shared" si="795"/>
        <v>1.2626403486353329E-2</v>
      </c>
      <c r="P8435" s="3">
        <f t="shared" si="796"/>
        <v>8.4411571830388971E-2</v>
      </c>
    </row>
    <row r="8436" spans="1:16" x14ac:dyDescent="0.55000000000000004">
      <c r="A8436" s="2">
        <f t="shared" si="797"/>
        <v>8425.2952126016444</v>
      </c>
      <c r="C8436">
        <f t="shared" si="793"/>
        <v>7.5107296680318944E-2</v>
      </c>
      <c r="D8436">
        <f t="shared" si="794"/>
        <v>0.12318270734907037</v>
      </c>
      <c r="E8436" s="3">
        <f>(M8436-C8436)^2</f>
        <v>4.4728831833486644E-2</v>
      </c>
      <c r="K8436" s="2">
        <f t="shared" si="798"/>
        <v>8425.2952126016444</v>
      </c>
      <c r="L8436" s="3">
        <v>0.17260884859511</v>
      </c>
      <c r="M8436" s="3">
        <v>0.28659921575404301</v>
      </c>
      <c r="O8436" s="3">
        <f t="shared" si="795"/>
        <v>3.0836144789927824E-2</v>
      </c>
      <c r="P8436" s="3">
        <f t="shared" si="796"/>
        <v>8.3477238892942202E-2</v>
      </c>
    </row>
    <row r="8437" spans="1:16" x14ac:dyDescent="0.55000000000000004">
      <c r="A8437" s="2">
        <f t="shared" si="797"/>
        <v>8426.2952126016444</v>
      </c>
      <c r="C8437">
        <f t="shared" si="793"/>
        <v>-7.371298908090694E-2</v>
      </c>
      <c r="D8437">
        <f t="shared" si="794"/>
        <v>5.4659481772927239E-2</v>
      </c>
      <c r="E8437" s="3">
        <f>(M8437-C8437)^2</f>
        <v>8.2322647960203887E-2</v>
      </c>
      <c r="K8437" s="2">
        <f t="shared" si="798"/>
        <v>8426.2952126016444</v>
      </c>
      <c r="L8437" s="3">
        <v>0.192612855728194</v>
      </c>
      <c r="M8437" s="3">
        <v>0.21320624687270401</v>
      </c>
      <c r="O8437" s="3">
        <f t="shared" si="795"/>
        <v>3.8261801797605868E-2</v>
      </c>
      <c r="P8437" s="3">
        <f t="shared" si="796"/>
        <v>4.6453745564833802E-2</v>
      </c>
    </row>
    <row r="8438" spans="1:16" x14ac:dyDescent="0.55000000000000004">
      <c r="A8438" s="2">
        <f t="shared" si="797"/>
        <v>8427.2952126016444</v>
      </c>
      <c r="C8438">
        <f t="shared" si="793"/>
        <v>-0.2040087018181361</v>
      </c>
      <c r="D8438">
        <f t="shared" si="794"/>
        <v>-2.7600041492442041E-2</v>
      </c>
      <c r="E8438" s="3">
        <f>(M8438-C8438)^2</f>
        <v>8.4345607592086771E-2</v>
      </c>
      <c r="K8438" s="2">
        <f t="shared" si="798"/>
        <v>8427.2952126016444</v>
      </c>
      <c r="L8438" s="3">
        <v>0.16437577826074401</v>
      </c>
      <c r="M8438" s="3">
        <v>8.6414450826564002E-2</v>
      </c>
      <c r="O8438" s="3">
        <f t="shared" si="795"/>
        <v>2.8012437140699932E-2</v>
      </c>
      <c r="P8438" s="3">
        <f t="shared" si="796"/>
        <v>7.8747013262756294E-3</v>
      </c>
    </row>
    <row r="8439" spans="1:16" x14ac:dyDescent="0.55000000000000004">
      <c r="A8439" s="2">
        <f t="shared" si="797"/>
        <v>8428.2952126016444</v>
      </c>
      <c r="C8439">
        <f t="shared" si="793"/>
        <v>-0.28303564711639823</v>
      </c>
      <c r="D8439">
        <f t="shared" si="794"/>
        <v>-0.1029234875415322</v>
      </c>
      <c r="E8439" s="3">
        <f>(M8439-C8439)^2</f>
        <v>4.8847748075120281E-2</v>
      </c>
      <c r="K8439" s="2">
        <f t="shared" si="798"/>
        <v>8428.2952126016444</v>
      </c>
      <c r="L8439" s="3">
        <v>9.4969767414592898E-2</v>
      </c>
      <c r="M8439" s="3">
        <v>-6.2020380505423398E-2</v>
      </c>
      <c r="O8439" s="3">
        <f t="shared" si="795"/>
        <v>9.5967794242152304E-3</v>
      </c>
      <c r="P8439" s="3">
        <f t="shared" si="796"/>
        <v>3.5635309239331449E-3</v>
      </c>
    </row>
    <row r="8440" spans="1:16" x14ac:dyDescent="0.55000000000000004">
      <c r="A8440" s="2">
        <f t="shared" si="797"/>
        <v>8429.2952126016444</v>
      </c>
      <c r="C8440">
        <f t="shared" si="793"/>
        <v>-0.2909338187909703</v>
      </c>
      <c r="D8440">
        <f t="shared" si="794"/>
        <v>-0.15238156461513766</v>
      </c>
      <c r="E8440" s="3">
        <f>(M8440-C8440)^2</f>
        <v>9.2183033754530113E-3</v>
      </c>
      <c r="K8440" s="2">
        <f t="shared" si="798"/>
        <v>8429.2952126016444</v>
      </c>
      <c r="L8440" s="3">
        <v>1.7779891697921001E-3</v>
      </c>
      <c r="M8440" s="3">
        <v>-0.19492182279331899</v>
      </c>
      <c r="O8440" s="3">
        <f t="shared" si="795"/>
        <v>2.2766020878631637E-5</v>
      </c>
      <c r="P8440" s="3">
        <f t="shared" si="796"/>
        <v>3.7093511856622567E-2</v>
      </c>
    </row>
    <row r="8441" spans="1:16" x14ac:dyDescent="0.55000000000000004">
      <c r="A8441" s="2">
        <f t="shared" si="797"/>
        <v>8430.2952126016444</v>
      </c>
      <c r="C8441">
        <f t="shared" si="793"/>
        <v>-0.2257183528474663</v>
      </c>
      <c r="D8441">
        <f t="shared" si="794"/>
        <v>-0.1635451232265463</v>
      </c>
      <c r="E8441" s="3">
        <f>(M8441-C8441)^2</f>
        <v>2.8393479746570459E-3</v>
      </c>
      <c r="K8441" s="2">
        <f t="shared" si="798"/>
        <v>8430.2952126016444</v>
      </c>
      <c r="L8441" s="3">
        <v>-9.1859097492427197E-2</v>
      </c>
      <c r="M8441" s="3">
        <v>-0.27900388535542803</v>
      </c>
      <c r="O8441" s="3">
        <f t="shared" si="795"/>
        <v>7.8971146815189335E-3</v>
      </c>
      <c r="P8441" s="3">
        <f t="shared" si="796"/>
        <v>7.6551170702258059E-2</v>
      </c>
    </row>
    <row r="8442" spans="1:16" x14ac:dyDescent="0.55000000000000004">
      <c r="A8442" s="2">
        <f t="shared" si="797"/>
        <v>8431.2952126016444</v>
      </c>
      <c r="C8442">
        <f t="shared" si="793"/>
        <v>-0.10377833723695561</v>
      </c>
      <c r="D8442">
        <f t="shared" si="794"/>
        <v>-0.13360868554509664</v>
      </c>
      <c r="E8442" s="3">
        <f>(M8442-C8442)^2</f>
        <v>3.5883481209655038E-2</v>
      </c>
      <c r="K8442" s="2">
        <f t="shared" si="798"/>
        <v>8431.2952126016444</v>
      </c>
      <c r="L8442" s="3">
        <v>-0.16248950333519799</v>
      </c>
      <c r="M8442" s="3">
        <v>-0.29320769401582197</v>
      </c>
      <c r="O8442" s="3">
        <f t="shared" si="795"/>
        <v>2.5439011449424957E-2</v>
      </c>
      <c r="P8442" s="3">
        <f t="shared" si="796"/>
        <v>8.4612704987021545E-2</v>
      </c>
    </row>
    <row r="8443" spans="1:16" x14ac:dyDescent="0.55000000000000004">
      <c r="A8443" s="2">
        <f t="shared" si="797"/>
        <v>8432.2952126016444</v>
      </c>
      <c r="C8443">
        <f t="shared" si="793"/>
        <v>4.4241876863198616E-2</v>
      </c>
      <c r="D8443">
        <f t="shared" si="794"/>
        <v>-7.0095480961141335E-2</v>
      </c>
      <c r="E8443" s="3">
        <f>(M8443-C8443)^2</f>
        <v>7.7405085056960365E-2</v>
      </c>
      <c r="K8443" s="2">
        <f t="shared" si="798"/>
        <v>8432.2952126016444</v>
      </c>
      <c r="L8443" s="3">
        <v>-0.192423405055972</v>
      </c>
      <c r="M8443" s="3">
        <v>-0.233975816781473</v>
      </c>
      <c r="O8443" s="3">
        <f t="shared" si="795"/>
        <v>3.5883732124797486E-2</v>
      </c>
      <c r="P8443" s="3">
        <f t="shared" si="796"/>
        <v>5.3662071695936307E-2</v>
      </c>
    </row>
    <row r="8444" spans="1:16" x14ac:dyDescent="0.55000000000000004">
      <c r="A8444" s="2">
        <f t="shared" si="797"/>
        <v>8433.2952126016444</v>
      </c>
      <c r="C8444">
        <f t="shared" si="793"/>
        <v>0.1811438078913829</v>
      </c>
      <c r="D8444">
        <f t="shared" si="794"/>
        <v>1.1033192374324421E-2</v>
      </c>
      <c r="E8444" s="3">
        <f>(M8444-C8444)^2</f>
        <v>8.8379591670349145E-2</v>
      </c>
      <c r="K8444" s="2">
        <f t="shared" si="798"/>
        <v>8433.2952126016444</v>
      </c>
      <c r="L8444" s="3">
        <v>-0.17416367127233501</v>
      </c>
      <c r="M8444" s="3">
        <v>-0.116143244753614</v>
      </c>
      <c r="O8444" s="3">
        <f t="shared" si="795"/>
        <v>2.9299266564957904E-2</v>
      </c>
      <c r="P8444" s="3">
        <f t="shared" si="796"/>
        <v>1.295457848217825E-2</v>
      </c>
    </row>
    <row r="8445" spans="1:16" x14ac:dyDescent="0.55000000000000004">
      <c r="A8445" s="2">
        <f t="shared" si="797"/>
        <v>8434.2952126016444</v>
      </c>
      <c r="C8445">
        <f t="shared" si="793"/>
        <v>0.2725230740673677</v>
      </c>
      <c r="D8445">
        <f t="shared" si="794"/>
        <v>8.9389149796536421E-2</v>
      </c>
      <c r="E8445" s="3">
        <f>(M8445-C8445)^2</f>
        <v>5.8440621161966202E-2</v>
      </c>
      <c r="K8445" s="2">
        <f t="shared" si="798"/>
        <v>8434.2952126016444</v>
      </c>
      <c r="L8445" s="3">
        <v>-0.112283565585565</v>
      </c>
      <c r="M8445" s="3">
        <v>3.0778123423168699E-2</v>
      </c>
      <c r="O8445" s="3">
        <f t="shared" si="795"/>
        <v>1.1944343356874903E-2</v>
      </c>
      <c r="P8445" s="3">
        <f t="shared" si="796"/>
        <v>1.0958209558810724E-3</v>
      </c>
    </row>
    <row r="8446" spans="1:16" x14ac:dyDescent="0.55000000000000004">
      <c r="A8446" s="2">
        <f t="shared" si="797"/>
        <v>8435.2952126016444</v>
      </c>
      <c r="C8446">
        <f t="shared" si="793"/>
        <v>0.29541544737296055</v>
      </c>
      <c r="D8446">
        <f t="shared" si="794"/>
        <v>0.14528100891507284</v>
      </c>
      <c r="E8446" s="3">
        <f>(M8446-C8446)^2</f>
        <v>1.5731312153272704E-2</v>
      </c>
      <c r="K8446" s="2">
        <f t="shared" si="798"/>
        <v>8435.2952126016444</v>
      </c>
      <c r="L8446" s="3">
        <v>-2.22813443412191E-2</v>
      </c>
      <c r="M8446" s="3">
        <v>0.16999091965500299</v>
      </c>
      <c r="O8446" s="3">
        <f t="shared" si="795"/>
        <v>3.7202533750732396E-4</v>
      </c>
      <c r="P8446" s="3">
        <f t="shared" si="796"/>
        <v>2.9692797901856614E-2</v>
      </c>
    </row>
    <row r="8447" spans="1:16" x14ac:dyDescent="0.55000000000000004">
      <c r="A8447" s="2">
        <f t="shared" si="797"/>
        <v>8436.2952126016444</v>
      </c>
      <c r="C8447">
        <f t="shared" si="793"/>
        <v>0.24406791946743323</v>
      </c>
      <c r="D8447">
        <f t="shared" si="794"/>
        <v>0.16466276727333437</v>
      </c>
      <c r="E8447" s="3">
        <f>(M8447-C8447)^2</f>
        <v>5.0897688420333627E-4</v>
      </c>
      <c r="K8447" s="2">
        <f t="shared" si="798"/>
        <v>8436.2952126016444</v>
      </c>
      <c r="L8447" s="3">
        <v>7.3301377816810606E-2</v>
      </c>
      <c r="M8447" s="3">
        <v>0.266628435512137</v>
      </c>
      <c r="O8447" s="3">
        <f t="shared" si="795"/>
        <v>5.820890983747792E-3</v>
      </c>
      <c r="P8447" s="3">
        <f t="shared" si="796"/>
        <v>7.2335984398593067E-2</v>
      </c>
    </row>
    <row r="8448" spans="1:16" x14ac:dyDescent="0.55000000000000004">
      <c r="A8448" s="2">
        <f t="shared" si="797"/>
        <v>8437.2952126016444</v>
      </c>
      <c r="C8448">
        <f t="shared" si="793"/>
        <v>0.13138447161850708</v>
      </c>
      <c r="D8448">
        <f t="shared" si="794"/>
        <v>0.14266365782581372</v>
      </c>
      <c r="E8448" s="3">
        <f>(M8448-C8448)^2</f>
        <v>2.7258912785507992E-2</v>
      </c>
      <c r="K8448" s="2">
        <f t="shared" si="798"/>
        <v>8437.2952126016444</v>
      </c>
      <c r="L8448" s="3">
        <v>0.150525315171885</v>
      </c>
      <c r="M8448" s="3">
        <v>0.29648720565252601</v>
      </c>
      <c r="O8448" s="3">
        <f t="shared" si="795"/>
        <v>2.3567991605246523E-2</v>
      </c>
      <c r="P8448" s="3">
        <f t="shared" si="796"/>
        <v>8.9288771938015973E-2</v>
      </c>
    </row>
    <row r="8449" spans="1:16" x14ac:dyDescent="0.55000000000000004">
      <c r="A8449" s="2">
        <f t="shared" si="797"/>
        <v>8438.2952126016444</v>
      </c>
      <c r="C8449">
        <f t="shared" si="793"/>
        <v>-1.4316783120047871E-2</v>
      </c>
      <c r="D8449">
        <f t="shared" si="794"/>
        <v>8.4812205660351331E-2</v>
      </c>
      <c r="E8449" s="3">
        <f>(M8449-C8449)^2</f>
        <v>7.0971996451256916E-2</v>
      </c>
      <c r="K8449" s="2">
        <f t="shared" si="798"/>
        <v>8438.2952126016444</v>
      </c>
      <c r="L8449" s="3">
        <v>0.19004925355089899</v>
      </c>
      <c r="M8449" s="3">
        <v>0.252088915864146</v>
      </c>
      <c r="O8449" s="3">
        <f t="shared" si="795"/>
        <v>3.7265460679426592E-2</v>
      </c>
      <c r="P8449" s="3">
        <f t="shared" si="796"/>
        <v>6.4726472676178481E-2</v>
      </c>
    </row>
    <row r="8450" spans="1:16" x14ac:dyDescent="0.55000000000000004">
      <c r="A8450" s="2">
        <f t="shared" si="797"/>
        <v>8439.2952126016444</v>
      </c>
      <c r="C8450">
        <f t="shared" si="793"/>
        <v>-0.1564201333689226</v>
      </c>
      <c r="D8450">
        <f t="shared" si="794"/>
        <v>5.6468722278488056E-3</v>
      </c>
      <c r="E8450" s="3">
        <f>(M8450-C8450)^2</f>
        <v>9.058506372632881E-2</v>
      </c>
      <c r="K8450" s="2">
        <f t="shared" si="798"/>
        <v>8439.2952126016444</v>
      </c>
      <c r="L8450" s="3">
        <v>0.181974177398115</v>
      </c>
      <c r="M8450" s="3">
        <v>0.144553393251491</v>
      </c>
      <c r="O8450" s="3">
        <f t="shared" si="795"/>
        <v>3.4212999504307832E-2</v>
      </c>
      <c r="P8450" s="3">
        <f t="shared" si="796"/>
        <v>2.1573280930849772E-2</v>
      </c>
    </row>
    <row r="8451" spans="1:16" x14ac:dyDescent="0.55000000000000004">
      <c r="A8451" s="2">
        <f t="shared" si="797"/>
        <v>8440.2952126016444</v>
      </c>
      <c r="C8451">
        <f t="shared" si="793"/>
        <v>-0.25921404549575799</v>
      </c>
      <c r="D8451">
        <f t="shared" si="794"/>
        <v>-7.4937558411779501E-2</v>
      </c>
      <c r="E8451" s="3">
        <f>(M8451-C8451)^2</f>
        <v>6.7614364229295593E-2</v>
      </c>
      <c r="K8451" s="2">
        <f t="shared" si="798"/>
        <v>8440.2952126016444</v>
      </c>
      <c r="L8451" s="3">
        <v>0.12832253963013299</v>
      </c>
      <c r="M8451" s="3">
        <v>8.1357655485338101E-4</v>
      </c>
      <c r="O8451" s="3">
        <f t="shared" si="795"/>
        <v>1.7243872320458143E-2</v>
      </c>
      <c r="P8451" s="3">
        <f t="shared" si="796"/>
        <v>9.8510586832809631E-6</v>
      </c>
    </row>
    <row r="8452" spans="1:16" x14ac:dyDescent="0.55000000000000004">
      <c r="A8452" s="2">
        <f t="shared" si="797"/>
        <v>8441.2952126016444</v>
      </c>
      <c r="C8452">
        <f t="shared" si="793"/>
        <v>-0.29686571370392495</v>
      </c>
      <c r="D8452">
        <f t="shared" si="794"/>
        <v>-0.13668967346691963</v>
      </c>
      <c r="E8452" s="3">
        <f>(M8452-C8452)^2</f>
        <v>2.3634667996329985E-2</v>
      </c>
      <c r="K8452" s="2">
        <f t="shared" si="798"/>
        <v>8441.2952126016444</v>
      </c>
      <c r="L8452" s="3">
        <v>4.25317257565423E-2</v>
      </c>
      <c r="M8452" s="3">
        <v>-0.14313000543700999</v>
      </c>
      <c r="O8452" s="3">
        <f t="shared" si="795"/>
        <v>2.0725357991835721E-3</v>
      </c>
      <c r="P8452" s="3">
        <f t="shared" si="796"/>
        <v>1.9826031795489276E-2</v>
      </c>
    </row>
    <row r="8453" spans="1:16" x14ac:dyDescent="0.55000000000000004">
      <c r="A8453" s="2">
        <f t="shared" si="797"/>
        <v>8442.2952126016444</v>
      </c>
      <c r="C8453">
        <f t="shared" si="793"/>
        <v>-0.25991301895699348</v>
      </c>
      <c r="D8453">
        <f t="shared" si="794"/>
        <v>-0.16409074850356822</v>
      </c>
      <c r="E8453" s="3">
        <f>(M8453-C8453)^2</f>
        <v>7.5467952978703438E-5</v>
      </c>
      <c r="K8453" s="2">
        <f t="shared" si="798"/>
        <v>8442.2952126016444</v>
      </c>
      <c r="L8453" s="3">
        <v>-5.3911422680445902E-2</v>
      </c>
      <c r="M8453" s="3">
        <v>-0.25122578965308401</v>
      </c>
      <c r="O8453" s="3">
        <f t="shared" si="795"/>
        <v>2.5926464608028365E-3</v>
      </c>
      <c r="P8453" s="3">
        <f t="shared" si="796"/>
        <v>6.1951571694492683E-2</v>
      </c>
    </row>
    <row r="8454" spans="1:16" x14ac:dyDescent="0.55000000000000004">
      <c r="A8454" s="2">
        <f t="shared" si="797"/>
        <v>8443.2952126016444</v>
      </c>
      <c r="C8454">
        <f t="shared" si="793"/>
        <v>-0.15764242352990573</v>
      </c>
      <c r="D8454">
        <f t="shared" si="794"/>
        <v>-0.15025470792254772</v>
      </c>
      <c r="E8454" s="3">
        <f>(M8454-C8454)^2</f>
        <v>1.9253808325537008E-2</v>
      </c>
      <c r="K8454" s="2">
        <f t="shared" si="798"/>
        <v>8443.2952126016444</v>
      </c>
      <c r="L8454" s="3">
        <v>-0.13685212086493001</v>
      </c>
      <c r="M8454" s="3">
        <v>-0.29640051635888998</v>
      </c>
      <c r="O8454" s="3">
        <f t="shared" si="795"/>
        <v>1.7918160903350598E-2</v>
      </c>
      <c r="P8454" s="3">
        <f t="shared" si="796"/>
        <v>8.6480372228135996E-2</v>
      </c>
    </row>
    <row r="8455" spans="1:16" x14ac:dyDescent="0.55000000000000004">
      <c r="A8455" s="2">
        <f t="shared" si="797"/>
        <v>8444.2952126016444</v>
      </c>
      <c r="C8455">
        <f t="shared" ref="C8455:C8518" si="799">$B$2*EXP(-C$4*((PI()/($B$1*$B$3)))^0.5)*SIN(2*PI()*$A8455/$B$3-C$4*SQRT(PI()/($B$1*$B$3)))</f>
        <v>-1.5755220191348285E-2</v>
      </c>
      <c r="D8455">
        <f t="shared" ref="D8455:D8518" si="800">$B$2*EXP(-D$4*((PI()/($B$1*$B$3)))^0.5)*SIN(2*PI()*$A8455/$B$3-D$4*SQRT(PI()/($B$1*$B$3)))</f>
        <v>-9.8658642360112653E-2</v>
      </c>
      <c r="E8455" s="3">
        <f>(M8455-C8455)^2</f>
        <v>6.3294848602248169E-2</v>
      </c>
      <c r="K8455" s="2">
        <f t="shared" si="798"/>
        <v>8444.2952126016444</v>
      </c>
      <c r="L8455" s="3">
        <v>-0.18551735640986999</v>
      </c>
      <c r="M8455" s="3">
        <v>-0.26733989500729999</v>
      </c>
      <c r="O8455" s="3">
        <f t="shared" ref="O8455:O8518" si="801">(L8455-$J$1)^2</f>
        <v>3.331499977924321E-2</v>
      </c>
      <c r="P8455" s="3">
        <f t="shared" ref="P8455:P8518" si="802">(M8455-$J$2)^2</f>
        <v>7.0232861147719525E-2</v>
      </c>
    </row>
    <row r="8456" spans="1:16" x14ac:dyDescent="0.55000000000000004">
      <c r="A8456" s="2">
        <f t="shared" si="797"/>
        <v>8445.2952126016444</v>
      </c>
      <c r="C8456">
        <f t="shared" si="799"/>
        <v>0.13009137660783335</v>
      </c>
      <c r="D8456">
        <f t="shared" si="800"/>
        <v>-2.2268992279525134E-2</v>
      </c>
      <c r="E8456" s="3">
        <f>(M8456-C8456)^2</f>
        <v>9.0850227651987095E-2</v>
      </c>
      <c r="K8456" s="2">
        <f t="shared" si="798"/>
        <v>8445.2952126016444</v>
      </c>
      <c r="L8456" s="3">
        <v>-0.18771861917583199</v>
      </c>
      <c r="M8456" s="3">
        <v>-0.171322338494826</v>
      </c>
      <c r="O8456" s="3">
        <f t="shared" si="801"/>
        <v>3.4123411776986641E-2</v>
      </c>
      <c r="P8456" s="3">
        <f t="shared" si="802"/>
        <v>2.8560079101629339E-2</v>
      </c>
    </row>
    <row r="8457" spans="1:16" x14ac:dyDescent="0.55000000000000004">
      <c r="A8457" s="2">
        <f t="shared" si="797"/>
        <v>8446.2952126016444</v>
      </c>
      <c r="C8457">
        <f t="shared" si="799"/>
        <v>0.24324513004486209</v>
      </c>
      <c r="D8457">
        <f t="shared" si="800"/>
        <v>5.9717006271136734E-2</v>
      </c>
      <c r="E8457" s="3">
        <f>(M8457-C8457)^2</f>
        <v>7.5978054347891691E-2</v>
      </c>
      <c r="K8457" s="2">
        <f t="shared" si="798"/>
        <v>8446.2952126016444</v>
      </c>
      <c r="L8457" s="3">
        <v>-0.14290458924743701</v>
      </c>
      <c r="M8457" s="3">
        <v>-3.23960394996958E-2</v>
      </c>
      <c r="O8457" s="3">
        <f t="shared" si="801"/>
        <v>1.9575144798024389E-2</v>
      </c>
      <c r="P8457" s="3">
        <f t="shared" si="802"/>
        <v>9.0426362354472289E-4</v>
      </c>
    </row>
    <row r="8458" spans="1:16" x14ac:dyDescent="0.55000000000000004">
      <c r="A8458" s="2">
        <f t="shared" si="797"/>
        <v>8447.2952126016444</v>
      </c>
      <c r="C8458">
        <f t="shared" si="799"/>
        <v>0.29526973608878404</v>
      </c>
      <c r="D8458">
        <f t="shared" si="800"/>
        <v>0.12669571699831064</v>
      </c>
      <c r="E8458" s="3">
        <f>(M8458-C8458)^2</f>
        <v>3.2625638995761791E-2</v>
      </c>
      <c r="K8458" s="2">
        <f t="shared" si="798"/>
        <v>8447.2952126016444</v>
      </c>
      <c r="L8458" s="3">
        <v>-6.2299218426310699E-2</v>
      </c>
      <c r="M8458" s="3">
        <v>0.11464404855857201</v>
      </c>
      <c r="O8458" s="3">
        <f t="shared" si="801"/>
        <v>3.5171817614217831E-3</v>
      </c>
      <c r="P8458" s="3">
        <f t="shared" si="802"/>
        <v>1.3681773074751791E-2</v>
      </c>
    </row>
    <row r="8459" spans="1:16" x14ac:dyDescent="0.55000000000000004">
      <c r="A8459" s="2">
        <f t="shared" si="797"/>
        <v>8448.2952126016444</v>
      </c>
      <c r="C8459">
        <f t="shared" si="799"/>
        <v>0.27309105915353826</v>
      </c>
      <c r="D8459">
        <f t="shared" si="800"/>
        <v>0.1618349366038907</v>
      </c>
      <c r="E8459" s="3">
        <f>(M8459-C8459)^2</f>
        <v>1.6096333124820303E-3</v>
      </c>
      <c r="K8459" s="2">
        <f t="shared" si="798"/>
        <v>8448.2952126016444</v>
      </c>
      <c r="L8459" s="3">
        <v>3.3909378125978197E-2</v>
      </c>
      <c r="M8459" s="3">
        <v>0.23297082345530201</v>
      </c>
      <c r="O8459" s="3">
        <f t="shared" si="801"/>
        <v>1.3618139991145269E-3</v>
      </c>
      <c r="P8459" s="3">
        <f t="shared" si="802"/>
        <v>5.5364154214871758E-2</v>
      </c>
    </row>
    <row r="8460" spans="1:16" x14ac:dyDescent="0.55000000000000004">
      <c r="A8460" s="2">
        <f t="shared" ref="A8460:A8523" si="803">K8460</f>
        <v>8449.2952126016444</v>
      </c>
      <c r="C8460">
        <f t="shared" si="799"/>
        <v>0.18228275085160087</v>
      </c>
      <c r="D8460">
        <f t="shared" si="800"/>
        <v>0.15630394138888637</v>
      </c>
      <c r="E8460" s="3">
        <f>(M8460-C8460)^2</f>
        <v>1.2246932463297302E-2</v>
      </c>
      <c r="K8460" s="2">
        <f t="shared" si="798"/>
        <v>8449.2952126016444</v>
      </c>
      <c r="L8460" s="3">
        <v>0.121625160568106</v>
      </c>
      <c r="M8460" s="3">
        <v>0.29294861037158698</v>
      </c>
      <c r="O8460" s="3">
        <f t="shared" si="801"/>
        <v>1.5529782145292402E-2</v>
      </c>
      <c r="P8460" s="3">
        <f t="shared" si="802"/>
        <v>8.7186542226614691E-2</v>
      </c>
    </row>
    <row r="8461" spans="1:16" x14ac:dyDescent="0.55000000000000004">
      <c r="A8461" s="2">
        <f t="shared" si="803"/>
        <v>8450.2952126016444</v>
      </c>
      <c r="C8461">
        <f t="shared" si="799"/>
        <v>4.5665553623897938E-2</v>
      </c>
      <c r="D8461">
        <f t="shared" si="800"/>
        <v>0.11149270788302139</v>
      </c>
      <c r="E8461" s="3">
        <f>(M8461-C8461)^2</f>
        <v>5.4704554027268794E-2</v>
      </c>
      <c r="K8461" s="2">
        <f t="shared" ref="K8461:K8524" si="804">K8460+1</f>
        <v>8450.2952126016444</v>
      </c>
      <c r="L8461" s="3">
        <v>0.17887916703823201</v>
      </c>
      <c r="M8461" s="3">
        <v>0.27955560049906703</v>
      </c>
      <c r="O8461" s="3">
        <f t="shared" si="801"/>
        <v>3.3077625543602461E-2</v>
      </c>
      <c r="P8461" s="3">
        <f t="shared" si="802"/>
        <v>7.9456708493112024E-2</v>
      </c>
    </row>
    <row r="8462" spans="1:16" x14ac:dyDescent="0.55000000000000004">
      <c r="A8462" s="2">
        <f t="shared" si="803"/>
        <v>8451.2952126016444</v>
      </c>
      <c r="C8462">
        <f t="shared" si="799"/>
        <v>-0.10242770628098499</v>
      </c>
      <c r="D8462">
        <f t="shared" si="800"/>
        <v>3.8662602335651663E-2</v>
      </c>
      <c r="E8462" s="3">
        <f>(M8462-C8462)^2</f>
        <v>8.9146351383396175E-2</v>
      </c>
      <c r="K8462" s="2">
        <f t="shared" si="804"/>
        <v>8451.2952126016444</v>
      </c>
      <c r="L8462" s="3">
        <v>0.19133177643784399</v>
      </c>
      <c r="M8462" s="3">
        <v>0.19614615624451501</v>
      </c>
      <c r="O8462" s="3">
        <f t="shared" si="801"/>
        <v>3.7762268751107171E-2</v>
      </c>
      <c r="P8462" s="3">
        <f t="shared" si="802"/>
        <v>3.9390824895468246E-2</v>
      </c>
    </row>
    <row r="8463" spans="1:16" x14ac:dyDescent="0.55000000000000004">
      <c r="A8463" s="2">
        <f t="shared" si="803"/>
        <v>8452.2952126016444</v>
      </c>
      <c r="C8463">
        <f t="shared" si="799"/>
        <v>-0.2247801903963155</v>
      </c>
      <c r="D8463">
        <f t="shared" si="800"/>
        <v>-4.3883676835996401E-2</v>
      </c>
      <c r="E8463" s="3">
        <f>(M8463-C8463)^2</f>
        <v>8.3169300101160165E-2</v>
      </c>
      <c r="K8463" s="2">
        <f t="shared" si="804"/>
        <v>8452.2952126016444</v>
      </c>
      <c r="L8463" s="3">
        <v>0.15586415549242799</v>
      </c>
      <c r="M8463" s="3">
        <v>6.3610690356110805E-2</v>
      </c>
      <c r="O8463" s="3">
        <f t="shared" si="801"/>
        <v>2.5235718484614471E-2</v>
      </c>
      <c r="P8463" s="3">
        <f t="shared" si="802"/>
        <v>4.347523579629E-3</v>
      </c>
    </row>
    <row r="8464" spans="1:16" x14ac:dyDescent="0.55000000000000004">
      <c r="A8464" s="2">
        <f t="shared" si="803"/>
        <v>8453.2952126016444</v>
      </c>
      <c r="C8464">
        <f t="shared" si="799"/>
        <v>-0.29064389141757191</v>
      </c>
      <c r="D8464">
        <f t="shared" si="800"/>
        <v>-0.11540169102659797</v>
      </c>
      <c r="E8464" s="3">
        <f>(M8464-C8464)^2</f>
        <v>4.2348463824498195E-2</v>
      </c>
      <c r="K8464" s="2">
        <f t="shared" si="804"/>
        <v>8453.2952126016444</v>
      </c>
      <c r="L8464" s="3">
        <v>8.1359389892910999E-2</v>
      </c>
      <c r="M8464" s="3">
        <v>-8.4856467544055805E-2</v>
      </c>
      <c r="O8464" s="3">
        <f t="shared" si="801"/>
        <v>7.1153907985011533E-3</v>
      </c>
      <c r="P8464" s="3">
        <f t="shared" si="802"/>
        <v>6.8114327247604583E-3</v>
      </c>
    </row>
    <row r="8465" spans="1:16" x14ac:dyDescent="0.55000000000000004">
      <c r="A8465" s="2">
        <f t="shared" si="803"/>
        <v>8454.2952126016444</v>
      </c>
      <c r="C8465">
        <f t="shared" si="799"/>
        <v>-0.28346681553183289</v>
      </c>
      <c r="D8465">
        <f t="shared" si="800"/>
        <v>-0.15791847925703631</v>
      </c>
      <c r="E8465" s="3">
        <f>(M8465-C8465)^2</f>
        <v>5.0973914998226708E-3</v>
      </c>
      <c r="K8465" s="2">
        <f t="shared" si="804"/>
        <v>8454.2952126016444</v>
      </c>
      <c r="L8465" s="3">
        <v>-1.3522339622298801E-2</v>
      </c>
      <c r="M8465" s="3">
        <v>-0.212070796736506</v>
      </c>
      <c r="O8465" s="3">
        <f t="shared" si="801"/>
        <v>1.1085886467241346E-4</v>
      </c>
      <c r="P8465" s="3">
        <f t="shared" si="802"/>
        <v>4.3993272792063956E-2</v>
      </c>
    </row>
    <row r="8466" spans="1:16" x14ac:dyDescent="0.55000000000000004">
      <c r="A8466" s="2">
        <f t="shared" si="803"/>
        <v>8455.2952126016444</v>
      </c>
      <c r="C8466">
        <f t="shared" si="799"/>
        <v>-0.20505261048158091</v>
      </c>
      <c r="D8466">
        <f t="shared" si="800"/>
        <v>-0.16074928490354412</v>
      </c>
      <c r="E8466" s="3">
        <f>(M8466-C8466)^2</f>
        <v>6.5801410879515916E-3</v>
      </c>
      <c r="K8466" s="2">
        <f t="shared" si="804"/>
        <v>8455.2952126016444</v>
      </c>
      <c r="L8466" s="3">
        <v>-0.105017315292599</v>
      </c>
      <c r="M8466" s="3">
        <v>-0.286170679294587</v>
      </c>
      <c r="O8466" s="3">
        <f t="shared" si="801"/>
        <v>1.0408882151129652E-2</v>
      </c>
      <c r="P8466" s="3">
        <f t="shared" si="802"/>
        <v>8.0568333850948207E-2</v>
      </c>
    </row>
    <row r="8467" spans="1:16" x14ac:dyDescent="0.55000000000000004">
      <c r="A8467" s="2">
        <f t="shared" si="803"/>
        <v>8456.2952126016444</v>
      </c>
      <c r="C8467">
        <f t="shared" si="799"/>
        <v>-7.5107296680367072E-2</v>
      </c>
      <c r="D8467">
        <f t="shared" si="800"/>
        <v>-0.12318270734908868</v>
      </c>
      <c r="E8467" s="3">
        <f>(M8467-C8467)^2</f>
        <v>4.5577998574983236E-2</v>
      </c>
      <c r="K8467" s="2">
        <f t="shared" si="804"/>
        <v>8456.2952126016444</v>
      </c>
      <c r="L8467" s="3">
        <v>-0.17021005286774099</v>
      </c>
      <c r="M8467" s="3">
        <v>-0.28859733994932901</v>
      </c>
      <c r="O8467" s="3">
        <f t="shared" si="801"/>
        <v>2.7961413682992819E-2</v>
      </c>
      <c r="P8467" s="3">
        <f t="shared" si="802"/>
        <v>8.1951816510716716E-2</v>
      </c>
    </row>
    <row r="8468" spans="1:16" x14ac:dyDescent="0.55000000000000004">
      <c r="A8468" s="2">
        <f t="shared" si="803"/>
        <v>8457.2952126016444</v>
      </c>
      <c r="C8468">
        <f t="shared" si="799"/>
        <v>7.3712989080858743E-2</v>
      </c>
      <c r="D8468">
        <f t="shared" si="800"/>
        <v>-5.4659481772953274E-2</v>
      </c>
      <c r="E8468" s="3">
        <f>(M8468-C8468)^2</f>
        <v>8.5530509342910094E-2</v>
      </c>
      <c r="K8468" s="2">
        <f t="shared" si="804"/>
        <v>8457.2952126016444</v>
      </c>
      <c r="L8468" s="3">
        <v>-0.19277262679564799</v>
      </c>
      <c r="M8468" s="3">
        <v>-0.218743006485842</v>
      </c>
      <c r="O8468" s="3">
        <f t="shared" si="801"/>
        <v>3.6016160242233794E-2</v>
      </c>
      <c r="P8468" s="3">
        <f t="shared" si="802"/>
        <v>4.6836726233129948E-2</v>
      </c>
    </row>
    <row r="8469" spans="1:16" x14ac:dyDescent="0.55000000000000004">
      <c r="A8469" s="2">
        <f t="shared" si="803"/>
        <v>8458.2952126016444</v>
      </c>
      <c r="C8469">
        <f t="shared" si="799"/>
        <v>0.20400870181790381</v>
      </c>
      <c r="D8469">
        <f t="shared" si="800"/>
        <v>2.760004149226717E-2</v>
      </c>
      <c r="E8469" s="3">
        <f>(M8469-C8469)^2</f>
        <v>8.8870664308509706E-2</v>
      </c>
      <c r="K8469" s="2">
        <f t="shared" si="804"/>
        <v>8458.2952126016444</v>
      </c>
      <c r="L8469" s="3">
        <v>-0.16705410046802799</v>
      </c>
      <c r="M8469" s="3">
        <v>-9.4103130064880899E-2</v>
      </c>
      <c r="O8469" s="3">
        <f t="shared" si="801"/>
        <v>2.6915918036308065E-2</v>
      </c>
      <c r="P8469" s="3">
        <f t="shared" si="802"/>
        <v>8.4232135816507472E-3</v>
      </c>
    </row>
    <row r="8470" spans="1:16" x14ac:dyDescent="0.55000000000000004">
      <c r="A8470" s="2">
        <f t="shared" si="803"/>
        <v>8459.2952126016444</v>
      </c>
      <c r="C8470">
        <f t="shared" si="799"/>
        <v>0.28303564711638318</v>
      </c>
      <c r="D8470">
        <f t="shared" si="800"/>
        <v>0.10292348754151065</v>
      </c>
      <c r="E8470" s="3">
        <f>(M8470-C8470)^2</f>
        <v>5.2409031006155654E-2</v>
      </c>
      <c r="K8470" s="2">
        <f t="shared" si="804"/>
        <v>8459.2952126016444</v>
      </c>
      <c r="L8470" s="3">
        <v>-9.9495838349789395E-2</v>
      </c>
      <c r="M8470" s="3">
        <v>5.4105459054267502E-2</v>
      </c>
      <c r="O8470" s="3">
        <f t="shared" si="801"/>
        <v>9.3127233121987115E-3</v>
      </c>
      <c r="P8470" s="3">
        <f t="shared" si="802"/>
        <v>3.1844038270121416E-3</v>
      </c>
    </row>
    <row r="8471" spans="1:16" x14ac:dyDescent="0.55000000000000004">
      <c r="A8471" s="2">
        <f t="shared" si="803"/>
        <v>8460.2952126016444</v>
      </c>
      <c r="C8471">
        <f t="shared" si="799"/>
        <v>0.29093381879098018</v>
      </c>
      <c r="D8471">
        <f t="shared" si="800"/>
        <v>0.15238156461512717</v>
      </c>
      <c r="E8471" s="3">
        <f>(M8471-C8471)^2</f>
        <v>1.0438876149610003E-2</v>
      </c>
      <c r="K8471" s="2">
        <f t="shared" si="804"/>
        <v>8460.2952126016444</v>
      </c>
      <c r="L8471" s="3">
        <v>-7.0182262894750002E-3</v>
      </c>
      <c r="M8471" s="3">
        <v>0.188763000307374</v>
      </c>
      <c r="O8471" s="3">
        <f t="shared" si="801"/>
        <v>1.6199339467361948E-5</v>
      </c>
      <c r="P8471" s="3">
        <f t="shared" si="802"/>
        <v>3.6514647964620096E-2</v>
      </c>
    </row>
    <row r="8472" spans="1:16" x14ac:dyDescent="0.55000000000000004">
      <c r="A8472" s="2">
        <f t="shared" si="803"/>
        <v>8461.2952126016444</v>
      </c>
      <c r="C8472">
        <f t="shared" si="799"/>
        <v>0.22571835284732322</v>
      </c>
      <c r="D8472">
        <f t="shared" si="800"/>
        <v>0.16354512322653195</v>
      </c>
      <c r="E8472" s="3">
        <f>(M8472-C8472)^2</f>
        <v>2.5427133293014418E-3</v>
      </c>
      <c r="K8472" s="2">
        <f t="shared" si="804"/>
        <v>8461.2952126016444</v>
      </c>
      <c r="L8472" s="3">
        <v>8.7217144082953599E-2</v>
      </c>
      <c r="M8472" s="3">
        <v>0.27614367713285898</v>
      </c>
      <c r="O8472" s="3">
        <f t="shared" si="801"/>
        <v>8.1379397353465686E-3</v>
      </c>
      <c r="P8472" s="3">
        <f t="shared" si="802"/>
        <v>7.7544839269154259E-2</v>
      </c>
    </row>
    <row r="8473" spans="1:16" x14ac:dyDescent="0.55000000000000004">
      <c r="A8473" s="2">
        <f t="shared" si="803"/>
        <v>8462.2952126016444</v>
      </c>
      <c r="C8473">
        <f t="shared" si="799"/>
        <v>0.10377833723674924</v>
      </c>
      <c r="D8473">
        <f t="shared" si="800"/>
        <v>0.13360868554502522</v>
      </c>
      <c r="E8473" s="3">
        <f>(M8473-C8473)^2</f>
        <v>3.6322306686652095E-2</v>
      </c>
      <c r="K8473" s="2">
        <f t="shared" si="804"/>
        <v>8462.2952126016444</v>
      </c>
      <c r="L8473" s="3">
        <v>0.15960843966392499</v>
      </c>
      <c r="M8473" s="3">
        <v>0.29436245694941598</v>
      </c>
      <c r="O8473" s="3">
        <f t="shared" si="801"/>
        <v>2.6439353704733642E-2</v>
      </c>
      <c r="P8473" s="3">
        <f t="shared" si="802"/>
        <v>8.8023484534191967E-2</v>
      </c>
    </row>
    <row r="8474" spans="1:16" x14ac:dyDescent="0.55000000000000004">
      <c r="A8474" s="2">
        <f t="shared" si="803"/>
        <v>8463.2952126016444</v>
      </c>
      <c r="C8474">
        <f t="shared" si="799"/>
        <v>-4.4241876863149419E-2</v>
      </c>
      <c r="D8474">
        <f t="shared" si="800"/>
        <v>7.0095480961166301E-2</v>
      </c>
      <c r="E8474" s="3">
        <f>(M8474-C8474)^2</f>
        <v>8.0144596615063998E-2</v>
      </c>
      <c r="K8474" s="2">
        <f t="shared" si="804"/>
        <v>8463.2952126016444</v>
      </c>
      <c r="L8474" s="3">
        <v>0.19202481139218999</v>
      </c>
      <c r="M8474" s="3">
        <v>0.23885633333088199</v>
      </c>
      <c r="O8474" s="3">
        <f t="shared" si="801"/>
        <v>3.8032097308692683E-2</v>
      </c>
      <c r="P8474" s="3">
        <f t="shared" si="802"/>
        <v>5.8168465969001916E-2</v>
      </c>
    </row>
    <row r="8475" spans="1:16" x14ac:dyDescent="0.55000000000000004">
      <c r="A8475" s="2">
        <f t="shared" si="803"/>
        <v>8464.2952126016444</v>
      </c>
      <c r="C8475">
        <f t="shared" si="799"/>
        <v>-0.18114380789134349</v>
      </c>
      <c r="D8475">
        <f t="shared" si="800"/>
        <v>-1.1033192374296882E-2</v>
      </c>
      <c r="E8475" s="3">
        <f>(M8475-C8475)^2</f>
        <v>9.2824398232559113E-2</v>
      </c>
      <c r="K8475" s="2">
        <f t="shared" si="804"/>
        <v>8464.2952126016444</v>
      </c>
      <c r="L8475" s="3">
        <v>0.17634737787183599</v>
      </c>
      <c r="M8475" s="3">
        <v>0.123527159272512</v>
      </c>
      <c r="O8475" s="3">
        <f t="shared" si="801"/>
        <v>3.2163109581161767E-2</v>
      </c>
      <c r="P8475" s="3">
        <f t="shared" si="802"/>
        <v>1.583878186809121E-2</v>
      </c>
    </row>
    <row r="8476" spans="1:16" x14ac:dyDescent="0.55000000000000004">
      <c r="A8476" s="2">
        <f t="shared" si="803"/>
        <v>8465.2952126016444</v>
      </c>
      <c r="C8476">
        <f t="shared" si="799"/>
        <v>-0.27252307406734799</v>
      </c>
      <c r="D8476">
        <f t="shared" si="800"/>
        <v>-8.9389149796513231E-2</v>
      </c>
      <c r="E8476" s="3">
        <f>(M8476-C8476)^2</f>
        <v>6.2391505092905149E-2</v>
      </c>
      <c r="K8476" s="2">
        <f t="shared" si="804"/>
        <v>8465.2952126016444</v>
      </c>
      <c r="L8476" s="3">
        <v>0.11650264958377</v>
      </c>
      <c r="M8476" s="3">
        <v>-2.2740158132520401E-2</v>
      </c>
      <c r="O8476" s="3">
        <f t="shared" si="801"/>
        <v>1.4279302516924837E-2</v>
      </c>
      <c r="P8476" s="3">
        <f t="shared" si="802"/>
        <v>4.1677610648601786E-4</v>
      </c>
    </row>
    <row r="8477" spans="1:16" x14ac:dyDescent="0.55000000000000004">
      <c r="A8477" s="2">
        <f t="shared" si="803"/>
        <v>8466.2952126016444</v>
      </c>
      <c r="C8477">
        <f t="shared" si="799"/>
        <v>-0.29541544737296543</v>
      </c>
      <c r="D8477">
        <f t="shared" si="800"/>
        <v>-0.14528100891505985</v>
      </c>
      <c r="E8477" s="3">
        <f>(M8477-C8477)^2</f>
        <v>1.745130446304553E-2</v>
      </c>
      <c r="K8477" s="2">
        <f t="shared" si="804"/>
        <v>8466.2952126016444</v>
      </c>
      <c r="L8477" s="3">
        <v>2.7479109977481202E-2</v>
      </c>
      <c r="M8477" s="3">
        <v>-0.16331206186356401</v>
      </c>
      <c r="O8477" s="3">
        <f t="shared" si="801"/>
        <v>9.2857301025281826E-4</v>
      </c>
      <c r="P8477" s="3">
        <f t="shared" si="802"/>
        <v>2.5916813781144674E-2</v>
      </c>
    </row>
    <row r="8478" spans="1:16" x14ac:dyDescent="0.55000000000000004">
      <c r="A8478" s="2">
        <f t="shared" si="803"/>
        <v>8467.2952126016444</v>
      </c>
      <c r="C8478">
        <f t="shared" si="799"/>
        <v>-0.24406791946746156</v>
      </c>
      <c r="D8478">
        <f t="shared" si="800"/>
        <v>-0.16466276727333484</v>
      </c>
      <c r="E8478" s="3">
        <f>(M8478-C8478)^2</f>
        <v>3.5772150807878155E-4</v>
      </c>
      <c r="K8478" s="2">
        <f t="shared" si="804"/>
        <v>8467.2952126016444</v>
      </c>
      <c r="L8478" s="3">
        <v>-6.8426743190690198E-2</v>
      </c>
      <c r="M8478" s="3">
        <v>-0.26298144658639899</v>
      </c>
      <c r="O8478" s="3">
        <f t="shared" si="801"/>
        <v>4.2815242350584589E-3</v>
      </c>
      <c r="P8478" s="3">
        <f t="shared" si="802"/>
        <v>6.7941750268796383E-2</v>
      </c>
    </row>
    <row r="8479" spans="1:16" x14ac:dyDescent="0.55000000000000004">
      <c r="A8479" s="2">
        <f t="shared" si="803"/>
        <v>8468.2952126016444</v>
      </c>
      <c r="C8479">
        <f t="shared" si="799"/>
        <v>-0.13138447161855168</v>
      </c>
      <c r="D8479">
        <f t="shared" si="800"/>
        <v>-0.14266365782582752</v>
      </c>
      <c r="E8479" s="3">
        <f>(M8479-C8479)^2</f>
        <v>2.7357499062669533E-2</v>
      </c>
      <c r="K8479" s="2">
        <f t="shared" si="804"/>
        <v>8468.2952126016444</v>
      </c>
      <c r="L8479" s="3">
        <v>-0.14719469403805599</v>
      </c>
      <c r="M8479" s="3">
        <v>-0.29678549659321601</v>
      </c>
      <c r="O8479" s="3">
        <f t="shared" si="801"/>
        <v>2.0794017243884005E-2</v>
      </c>
      <c r="P8479" s="3">
        <f t="shared" si="802"/>
        <v>8.6706946911751612E-2</v>
      </c>
    </row>
    <row r="8480" spans="1:16" x14ac:dyDescent="0.55000000000000004">
      <c r="A8480" s="2">
        <f t="shared" si="803"/>
        <v>8469.2952126016444</v>
      </c>
      <c r="C8480">
        <f t="shared" si="799"/>
        <v>1.4316783120267859E-2</v>
      </c>
      <c r="D8480">
        <f t="shared" si="800"/>
        <v>-8.4812205660246595E-2</v>
      </c>
      <c r="E8480" s="3">
        <f>(M8480-C8480)^2</f>
        <v>7.3210593046799832E-2</v>
      </c>
      <c r="K8480" s="2">
        <f t="shared" si="804"/>
        <v>8469.2952126016444</v>
      </c>
      <c r="L8480" s="3">
        <v>-0.18909682063400199</v>
      </c>
      <c r="M8480" s="3">
        <v>-0.25625777785470599</v>
      </c>
      <c r="O8480" s="3">
        <f t="shared" si="801"/>
        <v>3.4634488387731602E-2</v>
      </c>
      <c r="P8480" s="3">
        <f t="shared" si="802"/>
        <v>6.4481823638854685E-2</v>
      </c>
    </row>
    <row r="8481" spans="1:16" x14ac:dyDescent="0.55000000000000004">
      <c r="A8481" s="2">
        <f t="shared" si="803"/>
        <v>8470.2952126016444</v>
      </c>
      <c r="C8481">
        <f t="shared" si="799"/>
        <v>0.15642013336888033</v>
      </c>
      <c r="D8481">
        <f t="shared" si="800"/>
        <v>-5.6468722278763895E-3</v>
      </c>
      <c r="E8481" s="3">
        <f>(M8481-C8481)^2</f>
        <v>9.4844807835932424E-2</v>
      </c>
      <c r="K8481" s="2">
        <f t="shared" si="804"/>
        <v>8470.2952126016444</v>
      </c>
      <c r="L8481" s="3">
        <v>-0.18363847543065201</v>
      </c>
      <c r="M8481" s="3">
        <v>-0.15154870894464401</v>
      </c>
      <c r="O8481" s="3">
        <f t="shared" si="801"/>
        <v>3.2632648340416293E-2</v>
      </c>
      <c r="P8481" s="3">
        <f t="shared" si="802"/>
        <v>2.2267696488664057E-2</v>
      </c>
    </row>
    <row r="8482" spans="1:16" x14ac:dyDescent="0.55000000000000004">
      <c r="A8482" s="2">
        <f t="shared" si="803"/>
        <v>8471.2952126016444</v>
      </c>
      <c r="C8482">
        <f t="shared" si="799"/>
        <v>0.2592140454958653</v>
      </c>
      <c r="D8482">
        <f t="shared" si="800"/>
        <v>7.4937558411888303E-2</v>
      </c>
      <c r="E8482" s="3">
        <f>(M8482-C8482)^2</f>
        <v>7.1876200463291767E-2</v>
      </c>
      <c r="K8482" s="2">
        <f t="shared" si="804"/>
        <v>8471.2952126016444</v>
      </c>
      <c r="L8482" s="3">
        <v>-0.1321867348453</v>
      </c>
      <c r="M8482" s="3">
        <v>-8.8833257394598693E-3</v>
      </c>
      <c r="O8482" s="3">
        <f t="shared" si="801"/>
        <v>1.6690921389445008E-2</v>
      </c>
      <c r="P8482" s="3">
        <f t="shared" si="802"/>
        <v>4.3010809265490764E-5</v>
      </c>
    </row>
    <row r="8483" spans="1:16" x14ac:dyDescent="0.55000000000000004">
      <c r="A8483" s="2">
        <f t="shared" si="803"/>
        <v>8472.2952126016444</v>
      </c>
      <c r="C8483">
        <f t="shared" si="799"/>
        <v>0.29686571370392489</v>
      </c>
      <c r="D8483">
        <f t="shared" si="800"/>
        <v>0.13668967346690422</v>
      </c>
      <c r="E8483" s="3">
        <f>(M8483-C8483)^2</f>
        <v>2.5875544593241376E-2</v>
      </c>
      <c r="K8483" s="2">
        <f t="shared" si="804"/>
        <v>8472.2952126016444</v>
      </c>
      <c r="L8483" s="3">
        <v>-4.7628006490973603E-2</v>
      </c>
      <c r="M8483" s="3">
        <v>0.136006941505324</v>
      </c>
      <c r="O8483" s="3">
        <f t="shared" si="801"/>
        <v>1.9922493476106475E-3</v>
      </c>
      <c r="P8483" s="3">
        <f t="shared" si="802"/>
        <v>1.9135743489324186E-2</v>
      </c>
    </row>
    <row r="8484" spans="1:16" x14ac:dyDescent="0.55000000000000004">
      <c r="A8484" s="2">
        <f t="shared" si="803"/>
        <v>8473.2952126016444</v>
      </c>
      <c r="C8484">
        <f t="shared" si="799"/>
        <v>0.25991301895688707</v>
      </c>
      <c r="D8484">
        <f t="shared" si="800"/>
        <v>0.16409074850357858</v>
      </c>
      <c r="E8484" s="3">
        <f>(M8484-C8484)^2</f>
        <v>1.7107573820287667E-4</v>
      </c>
      <c r="K8484" s="2">
        <f t="shared" si="804"/>
        <v>8473.2952126016444</v>
      </c>
      <c r="L8484" s="3">
        <v>4.8859451551719203E-2</v>
      </c>
      <c r="M8484" s="3">
        <v>0.246833426524289</v>
      </c>
      <c r="O8484" s="3">
        <f t="shared" si="801"/>
        <v>2.6887167607274635E-3</v>
      </c>
      <c r="P8484" s="3">
        <f t="shared" si="802"/>
        <v>6.2079952936000937E-2</v>
      </c>
    </row>
    <row r="8485" spans="1:16" x14ac:dyDescent="0.55000000000000004">
      <c r="A8485" s="2">
        <f t="shared" si="803"/>
        <v>8474.2952126016444</v>
      </c>
      <c r="C8485">
        <f t="shared" si="799"/>
        <v>0.15764242352994789</v>
      </c>
      <c r="D8485">
        <f t="shared" si="800"/>
        <v>0.15025470792255902</v>
      </c>
      <c r="E8485" s="3">
        <f>(M8485-C8485)^2</f>
        <v>1.9098279548854829E-2</v>
      </c>
      <c r="K8485" s="2">
        <f t="shared" si="804"/>
        <v>8474.2952126016444</v>
      </c>
      <c r="L8485" s="3">
        <v>0.13310975685125101</v>
      </c>
      <c r="M8485" s="3">
        <v>0.29583894862683602</v>
      </c>
      <c r="O8485" s="3">
        <f t="shared" si="801"/>
        <v>1.8524065490214851E-2</v>
      </c>
      <c r="P8485" s="3">
        <f t="shared" si="802"/>
        <v>8.8901777870066201E-2</v>
      </c>
    </row>
    <row r="8486" spans="1:16" x14ac:dyDescent="0.55000000000000004">
      <c r="A8486" s="2">
        <f t="shared" si="803"/>
        <v>8475.2952126016444</v>
      </c>
      <c r="C8486">
        <f t="shared" si="799"/>
        <v>1.5755220191667585E-2</v>
      </c>
      <c r="D8486">
        <f t="shared" si="800"/>
        <v>9.8658642360254678E-2</v>
      </c>
      <c r="E8486" s="3">
        <f>(M8486-C8486)^2</f>
        <v>6.5022220836983891E-2</v>
      </c>
      <c r="K8486" s="2">
        <f t="shared" si="804"/>
        <v>8475.2952126016444</v>
      </c>
      <c r="L8486" s="3">
        <v>0.184021897794406</v>
      </c>
      <c r="M8486" s="3">
        <v>0.27074977079419299</v>
      </c>
      <c r="O8486" s="3">
        <f t="shared" si="801"/>
        <v>3.4974716367517589E-2</v>
      </c>
      <c r="P8486" s="3">
        <f t="shared" si="802"/>
        <v>7.4569864888963111E-2</v>
      </c>
    </row>
    <row r="8487" spans="1:16" x14ac:dyDescent="0.55000000000000004">
      <c r="A8487" s="2">
        <f t="shared" si="803"/>
        <v>8476.2952126016444</v>
      </c>
      <c r="C8487">
        <f t="shared" si="799"/>
        <v>-0.13009137660778863</v>
      </c>
      <c r="D8487">
        <f t="shared" si="800"/>
        <v>2.226899227955248E-2</v>
      </c>
      <c r="E8487" s="3">
        <f>(M8487-C8487)^2</f>
        <v>9.48276655562416E-2</v>
      </c>
      <c r="K8487" s="2">
        <f t="shared" si="804"/>
        <v>8476.2952126016444</v>
      </c>
      <c r="L8487" s="3">
        <v>0.18884461284597701</v>
      </c>
      <c r="M8487" s="3">
        <v>0.17784963325650599</v>
      </c>
      <c r="O8487" s="3">
        <f t="shared" si="801"/>
        <v>3.6801817795910748E-2</v>
      </c>
      <c r="P8487" s="3">
        <f t="shared" si="802"/>
        <v>3.2462921195693148E-2</v>
      </c>
    </row>
    <row r="8488" spans="1:16" x14ac:dyDescent="0.55000000000000004">
      <c r="A8488" s="2">
        <f t="shared" si="803"/>
        <v>8477.2952126016444</v>
      </c>
      <c r="C8488">
        <f t="shared" si="799"/>
        <v>-0.24324513004483359</v>
      </c>
      <c r="D8488">
        <f t="shared" si="800"/>
        <v>-5.9717006271111019E-2</v>
      </c>
      <c r="E8488" s="3">
        <f>(M8488-C8488)^2</f>
        <v>8.0457936215123482E-2</v>
      </c>
      <c r="K8488" s="2">
        <f t="shared" si="804"/>
        <v>8477.2952126016444</v>
      </c>
      <c r="L8488" s="3">
        <v>0.14637002310334499</v>
      </c>
      <c r="M8488" s="3">
        <v>4.0405951770701699E-2</v>
      </c>
      <c r="O8488" s="3">
        <f t="shared" si="801"/>
        <v>2.2309427974832395E-2</v>
      </c>
      <c r="P8488" s="3">
        <f t="shared" si="802"/>
        <v>1.8259396291608074E-3</v>
      </c>
    </row>
    <row r="8489" spans="1:16" x14ac:dyDescent="0.55000000000000004">
      <c r="A8489" s="2">
        <f t="shared" si="803"/>
        <v>8478.2952126016444</v>
      </c>
      <c r="C8489">
        <f t="shared" si="799"/>
        <v>-0.29526973608877888</v>
      </c>
      <c r="D8489">
        <f t="shared" si="800"/>
        <v>-0.12669571699829302</v>
      </c>
      <c r="E8489" s="3">
        <f>(M8489-C8489)^2</f>
        <v>3.5386156557802015E-2</v>
      </c>
      <c r="K8489" s="2">
        <f t="shared" si="804"/>
        <v>8478.2952126016444</v>
      </c>
      <c r="L8489" s="3">
        <v>6.7236153060780096E-2</v>
      </c>
      <c r="M8489" s="3">
        <v>-0.107157650996401</v>
      </c>
      <c r="O8489" s="3">
        <f t="shared" si="801"/>
        <v>4.9321881547426628E-3</v>
      </c>
      <c r="P8489" s="3">
        <f t="shared" si="802"/>
        <v>1.098987149172799E-2</v>
      </c>
    </row>
    <row r="8490" spans="1:16" x14ac:dyDescent="0.55000000000000004">
      <c r="A8490" s="2">
        <f t="shared" si="803"/>
        <v>8479.2952126016444</v>
      </c>
      <c r="C8490">
        <f t="shared" si="799"/>
        <v>-0.27309105915345189</v>
      </c>
      <c r="D8490">
        <f t="shared" si="800"/>
        <v>-0.16183493660391332</v>
      </c>
      <c r="E8490" s="3">
        <f>(M8490-C8490)^2</f>
        <v>2.0437726527902204E-3</v>
      </c>
      <c r="K8490" s="2">
        <f t="shared" si="804"/>
        <v>8479.2952126016444</v>
      </c>
      <c r="L8490" s="3">
        <v>-2.8737428618669899E-2</v>
      </c>
      <c r="M8490" s="3">
        <v>-0.22788295531365099</v>
      </c>
      <c r="O8490" s="3">
        <f t="shared" si="801"/>
        <v>6.6275573106559479E-4</v>
      </c>
      <c r="P8490" s="3">
        <f t="shared" si="802"/>
        <v>5.0876362754219084E-2</v>
      </c>
    </row>
    <row r="8491" spans="1:16" x14ac:dyDescent="0.55000000000000004">
      <c r="A8491" s="2">
        <f t="shared" si="803"/>
        <v>8480.2952126016444</v>
      </c>
      <c r="C8491">
        <f t="shared" si="799"/>
        <v>-0.18228275085164011</v>
      </c>
      <c r="D8491">
        <f t="shared" si="800"/>
        <v>-0.15630394138889506</v>
      </c>
      <c r="E8491" s="3">
        <f>(M8491-C8491)^2</f>
        <v>1.1935739253549236E-2</v>
      </c>
      <c r="K8491" s="2">
        <f t="shared" si="804"/>
        <v>8480.2952126016444</v>
      </c>
      <c r="L8491" s="3">
        <v>-0.117513543026509</v>
      </c>
      <c r="M8491" s="3">
        <v>-0.29153355978937401</v>
      </c>
      <c r="O8491" s="3">
        <f t="shared" si="801"/>
        <v>1.3114866368551123E-2</v>
      </c>
      <c r="P8491" s="3">
        <f t="shared" si="802"/>
        <v>8.3641554575732358E-2</v>
      </c>
    </row>
    <row r="8492" spans="1:16" x14ac:dyDescent="0.55000000000000004">
      <c r="A8492" s="2">
        <f t="shared" si="803"/>
        <v>8481.2952126016444</v>
      </c>
      <c r="C8492">
        <f t="shared" si="799"/>
        <v>-4.5665553623680313E-2</v>
      </c>
      <c r="D8492">
        <f t="shared" si="800"/>
        <v>-0.11149270788293147</v>
      </c>
      <c r="E8492" s="3">
        <f>(M8492-C8492)^2</f>
        <v>5.5933301034239227E-2</v>
      </c>
      <c r="K8492" s="2">
        <f t="shared" si="804"/>
        <v>8481.2952126016444</v>
      </c>
      <c r="L8492" s="3">
        <v>-0.17685766158226399</v>
      </c>
      <c r="M8492" s="3">
        <v>-0.28216777567294399</v>
      </c>
      <c r="O8492" s="3">
        <f t="shared" si="801"/>
        <v>3.0228786328565481E-2</v>
      </c>
      <c r="P8492" s="3">
        <f t="shared" si="802"/>
        <v>7.8311943797992015E-2</v>
      </c>
    </row>
    <row r="8493" spans="1:16" x14ac:dyDescent="0.55000000000000004">
      <c r="A8493" s="2">
        <f t="shared" si="803"/>
        <v>8482.2952126016444</v>
      </c>
      <c r="C8493">
        <f t="shared" si="799"/>
        <v>0.10242770628093828</v>
      </c>
      <c r="D8493">
        <f t="shared" si="800"/>
        <v>-3.8662602335678489E-2</v>
      </c>
      <c r="E8493" s="3">
        <f>(M8493-C8493)^2</f>
        <v>9.2756201523126094E-2</v>
      </c>
      <c r="K8493" s="2">
        <f t="shared" si="804"/>
        <v>8482.2952126016444</v>
      </c>
      <c r="L8493" s="3">
        <v>-0.19190668164946101</v>
      </c>
      <c r="M8493" s="3">
        <v>-0.20213132169742601</v>
      </c>
      <c r="O8493" s="3">
        <f t="shared" si="801"/>
        <v>3.5688233278377911E-2</v>
      </c>
      <c r="P8493" s="3">
        <f t="shared" si="802"/>
        <v>3.992254098741678E-2</v>
      </c>
    </row>
    <row r="8494" spans="1:16" x14ac:dyDescent="0.55000000000000004">
      <c r="A8494" s="2">
        <f t="shared" si="803"/>
        <v>8483.2952126016444</v>
      </c>
      <c r="C8494">
        <f t="shared" si="799"/>
        <v>0.224780190396283</v>
      </c>
      <c r="D8494">
        <f t="shared" si="800"/>
        <v>4.3883676835969797E-2</v>
      </c>
      <c r="E8494" s="3">
        <f>(M8494-C8494)^2</f>
        <v>8.7764071190427007E-2</v>
      </c>
      <c r="K8494" s="2">
        <f t="shared" si="804"/>
        <v>8483.2952126016444</v>
      </c>
      <c r="L8494" s="3">
        <v>-0.15889148279492701</v>
      </c>
      <c r="M8494" s="3">
        <v>-7.1469824271104002E-2</v>
      </c>
      <c r="O8494" s="3">
        <f t="shared" si="801"/>
        <v>2.4304216588602399E-2</v>
      </c>
      <c r="P8494" s="3">
        <f t="shared" si="802"/>
        <v>4.7809980018092548E-3</v>
      </c>
    </row>
    <row r="8495" spans="1:16" x14ac:dyDescent="0.55000000000000004">
      <c r="A8495" s="2">
        <f t="shared" si="803"/>
        <v>8484.2952126016444</v>
      </c>
      <c r="C8495">
        <f t="shared" si="799"/>
        <v>0.29064389141756175</v>
      </c>
      <c r="D8495">
        <f t="shared" si="800"/>
        <v>0.11540169102657828</v>
      </c>
      <c r="E8495" s="3">
        <f>(M8495-C8495)^2</f>
        <v>4.5604523933202745E-2</v>
      </c>
      <c r="K8495" s="2">
        <f t="shared" si="804"/>
        <v>8484.2952126016444</v>
      </c>
      <c r="L8495" s="3">
        <v>-8.6080926383206496E-2</v>
      </c>
      <c r="M8495" s="3">
        <v>7.7091734010518095E-2</v>
      </c>
      <c r="O8495" s="3">
        <f t="shared" si="801"/>
        <v>6.903539369234408E-3</v>
      </c>
      <c r="P8495" s="3">
        <f t="shared" si="802"/>
        <v>6.3070276582392589E-3</v>
      </c>
    </row>
    <row r="8496" spans="1:16" x14ac:dyDescent="0.55000000000000004">
      <c r="A8496" s="2">
        <f t="shared" si="803"/>
        <v>8485.2952126016444</v>
      </c>
      <c r="C8496">
        <f t="shared" si="799"/>
        <v>0.28346681553184772</v>
      </c>
      <c r="D8496">
        <f t="shared" si="800"/>
        <v>0.15791847925702848</v>
      </c>
      <c r="E8496" s="3">
        <f>(M8496-C8496)^2</f>
        <v>5.9477452377644634E-3</v>
      </c>
      <c r="K8496" s="2">
        <f t="shared" si="804"/>
        <v>8485.2952126016444</v>
      </c>
      <c r="L8496" s="3">
        <v>8.2891320484874201E-3</v>
      </c>
      <c r="M8496" s="3">
        <v>0.206345189266808</v>
      </c>
      <c r="O8496" s="3">
        <f t="shared" si="801"/>
        <v>1.2729521320165886E-4</v>
      </c>
      <c r="P8496" s="3">
        <f t="shared" si="802"/>
        <v>4.3543274209547948E-2</v>
      </c>
    </row>
    <row r="8497" spans="1:16" x14ac:dyDescent="0.55000000000000004">
      <c r="A8497" s="2">
        <f t="shared" si="803"/>
        <v>8486.2952126016444</v>
      </c>
      <c r="C8497">
        <f t="shared" si="799"/>
        <v>0.20505261048161688</v>
      </c>
      <c r="D8497">
        <f t="shared" si="800"/>
        <v>0.16074928490355012</v>
      </c>
      <c r="E8497" s="3">
        <f>(M8497-C8497)^2</f>
        <v>6.2197830710901169E-3</v>
      </c>
      <c r="K8497" s="2">
        <f t="shared" si="804"/>
        <v>8486.2952126016444</v>
      </c>
      <c r="L8497" s="3">
        <v>0.10058312593659501</v>
      </c>
      <c r="M8497" s="3">
        <v>0.28391821179860499</v>
      </c>
      <c r="O8497" s="3">
        <f t="shared" si="801"/>
        <v>1.0728093822080155E-2</v>
      </c>
      <c r="P8497" s="3">
        <f t="shared" si="802"/>
        <v>8.1935212406462357E-2</v>
      </c>
    </row>
    <row r="8498" spans="1:16" x14ac:dyDescent="0.55000000000000004">
      <c r="A8498" s="2">
        <f t="shared" si="803"/>
        <v>8487.2952126016444</v>
      </c>
      <c r="C8498">
        <f t="shared" si="799"/>
        <v>7.51072966804152E-2</v>
      </c>
      <c r="D8498">
        <f t="shared" si="800"/>
        <v>0.123182707349107</v>
      </c>
      <c r="E8498" s="3">
        <f>(M8498-C8498)^2</f>
        <v>4.6343265435985562E-2</v>
      </c>
      <c r="K8498" s="2">
        <f t="shared" si="804"/>
        <v>8487.2952126016444</v>
      </c>
      <c r="L8498" s="3">
        <v>0.16768545196147</v>
      </c>
      <c r="M8498" s="3">
        <v>0.29038215688472602</v>
      </c>
      <c r="O8498" s="3">
        <f t="shared" si="801"/>
        <v>2.9131265723146001E-2</v>
      </c>
      <c r="P8498" s="3">
        <f t="shared" si="802"/>
        <v>8.5677516612559443E-2</v>
      </c>
    </row>
    <row r="8499" spans="1:16" x14ac:dyDescent="0.55000000000000004">
      <c r="A8499" s="2">
        <f t="shared" si="803"/>
        <v>8488.2952126016444</v>
      </c>
      <c r="C8499">
        <f t="shared" si="799"/>
        <v>-7.37129890810721E-2</v>
      </c>
      <c r="D8499">
        <f t="shared" si="800"/>
        <v>5.4659481772838026E-2</v>
      </c>
      <c r="E8499" s="3">
        <f>(M8499-C8499)^2</f>
        <v>8.8703351296658059E-2</v>
      </c>
      <c r="K8499" s="2">
        <f t="shared" si="804"/>
        <v>8488.2952126016444</v>
      </c>
      <c r="L8499" s="3">
        <v>0.192789916297572</v>
      </c>
      <c r="M8499" s="3">
        <v>0.22411808937894701</v>
      </c>
      <c r="O8499" s="3">
        <f t="shared" si="801"/>
        <v>3.833110145311476E-2</v>
      </c>
      <c r="P8499" s="3">
        <f t="shared" si="802"/>
        <v>5.1276501290193219E-2</v>
      </c>
    </row>
    <row r="8500" spans="1:16" x14ac:dyDescent="0.55000000000000004">
      <c r="A8500" s="2">
        <f t="shared" si="803"/>
        <v>8489.2952126016444</v>
      </c>
      <c r="C8500">
        <f t="shared" si="799"/>
        <v>-0.20400870181806377</v>
      </c>
      <c r="D8500">
        <f t="shared" si="800"/>
        <v>-2.7600041492387626E-2</v>
      </c>
      <c r="E8500" s="3">
        <f>(M8500-C8500)^2</f>
        <v>9.3471418605356987E-2</v>
      </c>
      <c r="K8500" s="2">
        <f t="shared" si="804"/>
        <v>8489.2952126016444</v>
      </c>
      <c r="L8500" s="3">
        <v>0.16960895011513499</v>
      </c>
      <c r="M8500" s="3">
        <v>0.101722256060521</v>
      </c>
      <c r="O8500" s="3">
        <f t="shared" si="801"/>
        <v>2.9791566427616975E-2</v>
      </c>
      <c r="P8500" s="3">
        <f t="shared" si="802"/>
        <v>1.0825844617869944E-2</v>
      </c>
    </row>
    <row r="8501" spans="1:16" x14ac:dyDescent="0.55000000000000004">
      <c r="A8501" s="2">
        <f t="shared" si="803"/>
        <v>8490.2952126016444</v>
      </c>
      <c r="C8501">
        <f t="shared" si="799"/>
        <v>-0.28303564711644963</v>
      </c>
      <c r="D8501">
        <f t="shared" si="800"/>
        <v>-0.10292348754160603</v>
      </c>
      <c r="E8501" s="3">
        <f>(M8501-C8501)^2</f>
        <v>5.611455050210367E-2</v>
      </c>
      <c r="K8501" s="2">
        <f t="shared" si="804"/>
        <v>8490.2952126016444</v>
      </c>
      <c r="L8501" s="3">
        <v>0.103948370198823</v>
      </c>
      <c r="M8501" s="3">
        <v>-4.6150547327324702E-2</v>
      </c>
      <c r="O8501" s="3">
        <f t="shared" si="801"/>
        <v>1.1436539215923748E-2</v>
      </c>
      <c r="P8501" s="3">
        <f t="shared" si="802"/>
        <v>1.9206730705484587E-3</v>
      </c>
    </row>
    <row r="8502" spans="1:16" x14ac:dyDescent="0.55000000000000004">
      <c r="A8502" s="2">
        <f t="shared" si="803"/>
        <v>8491.2952126016444</v>
      </c>
      <c r="C8502">
        <f t="shared" si="799"/>
        <v>-0.29093381879099012</v>
      </c>
      <c r="D8502">
        <f t="shared" si="800"/>
        <v>-0.15238156461511673</v>
      </c>
      <c r="E8502" s="3">
        <f>(M8502-C8502)^2</f>
        <v>1.1765558443571604E-2</v>
      </c>
      <c r="K8502" s="2">
        <f t="shared" si="804"/>
        <v>8491.2952126016444</v>
      </c>
      <c r="L8502" s="3">
        <v>1.2253276117343699E-2</v>
      </c>
      <c r="M8502" s="3">
        <v>-0.18246465983983201</v>
      </c>
      <c r="O8502" s="3">
        <f t="shared" si="801"/>
        <v>2.3246070529775987E-4</v>
      </c>
      <c r="P8502" s="3">
        <f t="shared" si="802"/>
        <v>3.2450274325053048E-2</v>
      </c>
    </row>
    <row r="8503" spans="1:16" x14ac:dyDescent="0.55000000000000004">
      <c r="A8503" s="2">
        <f t="shared" si="803"/>
        <v>8492.2952126016444</v>
      </c>
      <c r="C8503">
        <f t="shared" si="799"/>
        <v>-0.22571835284753092</v>
      </c>
      <c r="D8503">
        <f t="shared" si="800"/>
        <v>-0.16354512322655279</v>
      </c>
      <c r="E8503" s="3">
        <f>(M8503-C8503)^2</f>
        <v>2.2430656015800629E-3</v>
      </c>
      <c r="K8503" s="2">
        <f t="shared" si="804"/>
        <v>8492.2952126016444</v>
      </c>
      <c r="L8503" s="3">
        <v>-8.2510726981531293E-2</v>
      </c>
      <c r="M8503" s="3">
        <v>-0.27307936636688102</v>
      </c>
      <c r="O8503" s="3">
        <f t="shared" si="801"/>
        <v>6.3230075189775765E-3</v>
      </c>
      <c r="P8503" s="3">
        <f t="shared" si="802"/>
        <v>7.3307892754764487E-2</v>
      </c>
    </row>
    <row r="8504" spans="1:16" x14ac:dyDescent="0.55000000000000004">
      <c r="A8504" s="2">
        <f t="shared" si="803"/>
        <v>8493.2952126016444</v>
      </c>
      <c r="C8504">
        <f t="shared" si="799"/>
        <v>-0.10377833723679587</v>
      </c>
      <c r="D8504">
        <f t="shared" si="800"/>
        <v>-0.13360868554504135</v>
      </c>
      <c r="E8504" s="3">
        <f>(M8504-C8504)^2</f>
        <v>3.6680413827043047E-2</v>
      </c>
      <c r="K8504" s="2">
        <f t="shared" si="804"/>
        <v>8493.2952126016444</v>
      </c>
      <c r="L8504" s="3">
        <v>-0.15660940664849199</v>
      </c>
      <c r="M8504" s="3">
        <v>-0.29529965152594501</v>
      </c>
      <c r="O8504" s="3">
        <f t="shared" si="801"/>
        <v>2.3597881804136616E-2</v>
      </c>
      <c r="P8504" s="3">
        <f t="shared" si="802"/>
        <v>8.5834109481996226E-2</v>
      </c>
    </row>
    <row r="8505" spans="1:16" x14ac:dyDescent="0.55000000000000004">
      <c r="A8505" s="2">
        <f t="shared" si="803"/>
        <v>8494.2952126016444</v>
      </c>
      <c r="C8505">
        <f t="shared" si="799"/>
        <v>4.4241876863100216E-2</v>
      </c>
      <c r="D8505">
        <f t="shared" si="800"/>
        <v>-7.0095480961191281E-2</v>
      </c>
      <c r="E8505" s="3">
        <f>(M8505-C8505)^2</f>
        <v>8.2830097067621594E-2</v>
      </c>
      <c r="K8505" s="2">
        <f t="shared" si="804"/>
        <v>8494.2952126016444</v>
      </c>
      <c r="L8505" s="3">
        <v>-0.19148428888611299</v>
      </c>
      <c r="M8505" s="3">
        <v>-0.24356030705429399</v>
      </c>
      <c r="O8505" s="3">
        <f t="shared" si="801"/>
        <v>3.5528820476047614E-2</v>
      </c>
      <c r="P8505" s="3">
        <f t="shared" si="802"/>
        <v>5.8194442941039502E-2</v>
      </c>
    </row>
    <row r="8506" spans="1:16" x14ac:dyDescent="0.55000000000000004">
      <c r="A8506" s="2">
        <f t="shared" si="803"/>
        <v>8495.2952126016444</v>
      </c>
      <c r="C8506">
        <f t="shared" si="799"/>
        <v>0.18114380789130408</v>
      </c>
      <c r="D8506">
        <f t="shared" si="800"/>
        <v>1.1033192374269345E-2</v>
      </c>
      <c r="E8506" s="3">
        <f>(M8506-C8506)^2</f>
        <v>9.7321275641828409E-2</v>
      </c>
      <c r="K8506" s="2">
        <f t="shared" si="804"/>
        <v>8495.2952126016444</v>
      </c>
      <c r="L8506" s="3">
        <v>-0.17840074308991799</v>
      </c>
      <c r="M8506" s="3">
        <v>-0.130819772742443</v>
      </c>
      <c r="O8506" s="3">
        <f t="shared" si="801"/>
        <v>3.0767740926132825E-2</v>
      </c>
      <c r="P8506" s="3">
        <f t="shared" si="802"/>
        <v>1.6510890414272901E-2</v>
      </c>
    </row>
    <row r="8507" spans="1:16" x14ac:dyDescent="0.55000000000000004">
      <c r="A8507" s="2">
        <f t="shared" si="803"/>
        <v>8496.2952126016444</v>
      </c>
      <c r="C8507">
        <f t="shared" si="799"/>
        <v>0.27252307406743531</v>
      </c>
      <c r="D8507">
        <f t="shared" si="800"/>
        <v>8.9389149796615844E-2</v>
      </c>
      <c r="E8507" s="3">
        <f>(M8507-C8507)^2</f>
        <v>6.6480273800653258E-2</v>
      </c>
      <c r="K8507" s="2">
        <f t="shared" si="804"/>
        <v>8496.2952126016444</v>
      </c>
      <c r="L8507" s="3">
        <v>-0.120635624468991</v>
      </c>
      <c r="M8507" s="3">
        <v>1.4685385199703501E-2</v>
      </c>
      <c r="O8507" s="3">
        <f t="shared" si="801"/>
        <v>1.3839696275256342E-2</v>
      </c>
      <c r="P8507" s="3">
        <f t="shared" si="802"/>
        <v>2.8935535027437242E-4</v>
      </c>
    </row>
    <row r="8508" spans="1:16" x14ac:dyDescent="0.55000000000000004">
      <c r="A8508" s="2">
        <f t="shared" si="803"/>
        <v>8497.2952126016444</v>
      </c>
      <c r="C8508">
        <f t="shared" si="799"/>
        <v>0.29541544737297037</v>
      </c>
      <c r="D8508">
        <f t="shared" si="800"/>
        <v>0.14528100891504683</v>
      </c>
      <c r="E8508" s="3">
        <f>(M8508-C8508)^2</f>
        <v>1.9294029534232229E-2</v>
      </c>
      <c r="K8508" s="2">
        <f t="shared" si="804"/>
        <v>8497.2952126016444</v>
      </c>
      <c r="L8508" s="3">
        <v>-3.2656565330722302E-2</v>
      </c>
      <c r="M8508" s="3">
        <v>0.15651249731706901</v>
      </c>
      <c r="O8508" s="3">
        <f t="shared" si="801"/>
        <v>8.7990420882894387E-4</v>
      </c>
      <c r="P8508" s="3">
        <f t="shared" si="802"/>
        <v>2.522937058913792E-2</v>
      </c>
    </row>
    <row r="8509" spans="1:16" x14ac:dyDescent="0.55000000000000004">
      <c r="A8509" s="2">
        <f t="shared" si="803"/>
        <v>8498.2952126016444</v>
      </c>
      <c r="C8509">
        <f t="shared" si="799"/>
        <v>0.24406791946733619</v>
      </c>
      <c r="D8509">
        <f t="shared" si="800"/>
        <v>0.16466276727333282</v>
      </c>
      <c r="E8509" s="3">
        <f>(M8509-C8509)^2</f>
        <v>2.2717013008443046E-4</v>
      </c>
      <c r="K8509" s="2">
        <f t="shared" si="804"/>
        <v>8498.2952126016444</v>
      </c>
      <c r="L8509" s="3">
        <v>6.3501533181249403E-2</v>
      </c>
      <c r="M8509" s="3">
        <v>0.25914008354833101</v>
      </c>
      <c r="O8509" s="3">
        <f t="shared" si="801"/>
        <v>4.4215742750774497E-3</v>
      </c>
      <c r="P8509" s="3">
        <f t="shared" si="802"/>
        <v>6.8364022895194082E-2</v>
      </c>
    </row>
    <row r="8510" spans="1:16" x14ac:dyDescent="0.55000000000000004">
      <c r="A8510" s="2">
        <f t="shared" si="803"/>
        <v>8499.2952126016444</v>
      </c>
      <c r="C8510">
        <f t="shared" si="799"/>
        <v>0.13138447161859632</v>
      </c>
      <c r="D8510">
        <f t="shared" si="800"/>
        <v>0.14266365782584128</v>
      </c>
      <c r="E8510" s="3">
        <f>(M8510-C8510)^2</f>
        <v>2.7383616052207314E-2</v>
      </c>
      <c r="K8510" s="2">
        <f t="shared" si="804"/>
        <v>8499.2952126016444</v>
      </c>
      <c r="L8510" s="3">
        <v>0.14375527877306499</v>
      </c>
      <c r="M8510" s="3">
        <v>0.29686442826654602</v>
      </c>
      <c r="O8510" s="3">
        <f t="shared" si="801"/>
        <v>2.153517060860909E-2</v>
      </c>
      <c r="P8510" s="3">
        <f t="shared" si="802"/>
        <v>8.9514351725132654E-2</v>
      </c>
    </row>
    <row r="8511" spans="1:16" x14ac:dyDescent="0.55000000000000004">
      <c r="A8511" s="2">
        <f t="shared" si="803"/>
        <v>8500.2952126016444</v>
      </c>
      <c r="C8511">
        <f t="shared" si="799"/>
        <v>-1.4316783120218167E-2</v>
      </c>
      <c r="D8511">
        <f t="shared" si="800"/>
        <v>8.4812205660270257E-2</v>
      </c>
      <c r="E8511" s="3">
        <f>(M8511-C8511)^2</f>
        <v>7.537990903738423E-2</v>
      </c>
      <c r="K8511" s="2">
        <f t="shared" si="804"/>
        <v>8500.2952126016444</v>
      </c>
      <c r="L8511" s="3">
        <v>0.18800462300316101</v>
      </c>
      <c r="M8511" s="3">
        <v>0.26023723531219201</v>
      </c>
      <c r="O8511" s="3">
        <f t="shared" si="801"/>
        <v>3.6480239437876531E-2</v>
      </c>
      <c r="P8511" s="3">
        <f t="shared" si="802"/>
        <v>6.893896053078398E-2</v>
      </c>
    </row>
    <row r="8512" spans="1:16" x14ac:dyDescent="0.55000000000000004">
      <c r="A8512" s="2">
        <f t="shared" si="803"/>
        <v>8501.2952126016444</v>
      </c>
      <c r="C8512">
        <f t="shared" si="799"/>
        <v>-0.15642013336883803</v>
      </c>
      <c r="D8512">
        <f t="shared" si="800"/>
        <v>5.6468722279039724E-3</v>
      </c>
      <c r="E8512" s="3">
        <f>(M8512-C8512)^2</f>
        <v>9.9131873682204233E-2</v>
      </c>
      <c r="K8512" s="2">
        <f t="shared" si="804"/>
        <v>8501.2952126016444</v>
      </c>
      <c r="L8512" s="3">
        <v>0.18516704310610699</v>
      </c>
      <c r="M8512" s="3">
        <v>0.15843201237929599</v>
      </c>
      <c r="O8512" s="3">
        <f t="shared" si="801"/>
        <v>3.5404347076177942E-2</v>
      </c>
      <c r="P8512" s="3">
        <f t="shared" si="802"/>
        <v>2.5842837306425784E-2</v>
      </c>
    </row>
    <row r="8513" spans="1:16" x14ac:dyDescent="0.55000000000000004">
      <c r="A8513" s="2">
        <f t="shared" si="803"/>
        <v>8502.2952126016444</v>
      </c>
      <c r="C8513">
        <f t="shared" si="799"/>
        <v>-0.25921404549570948</v>
      </c>
      <c r="D8513">
        <f t="shared" si="800"/>
        <v>-7.4937558411730346E-2</v>
      </c>
      <c r="E8513" s="3">
        <f>(M8513-C8513)^2</f>
        <v>7.6264651917457502E-2</v>
      </c>
      <c r="K8513" s="2">
        <f t="shared" si="804"/>
        <v>8502.2952126016444</v>
      </c>
      <c r="L8513" s="3">
        <v>0.13595322857018799</v>
      </c>
      <c r="M8513" s="3">
        <v>1.6946509105155799E-2</v>
      </c>
      <c r="O8513" s="3">
        <f t="shared" si="801"/>
        <v>1.9306161696664357E-2</v>
      </c>
      <c r="P8513" s="3">
        <f t="shared" si="802"/>
        <v>3.7139349403212649E-4</v>
      </c>
    </row>
    <row r="8514" spans="1:16" x14ac:dyDescent="0.55000000000000004">
      <c r="A8514" s="2">
        <f t="shared" si="803"/>
        <v>8503.2952126016444</v>
      </c>
      <c r="C8514">
        <f t="shared" si="799"/>
        <v>-0.29686571370392473</v>
      </c>
      <c r="D8514">
        <f t="shared" si="800"/>
        <v>-0.13668967346688884</v>
      </c>
      <c r="E8514" s="3">
        <f>(M8514-C8514)^2</f>
        <v>2.8251680146918128E-2</v>
      </c>
      <c r="K8514" s="2">
        <f t="shared" si="804"/>
        <v>8503.2952126016444</v>
      </c>
      <c r="L8514" s="3">
        <v>5.2689084546265801E-2</v>
      </c>
      <c r="M8514" s="3">
        <v>-0.128783352502881</v>
      </c>
      <c r="O8514" s="3">
        <f t="shared" si="801"/>
        <v>3.1005375245920716E-3</v>
      </c>
      <c r="P8514" s="3">
        <f t="shared" si="802"/>
        <v>1.599169896675038E-2</v>
      </c>
    </row>
    <row r="8515" spans="1:16" x14ac:dyDescent="0.55000000000000004">
      <c r="A8515" s="2">
        <f t="shared" si="803"/>
        <v>8504.2952126016444</v>
      </c>
      <c r="C8515">
        <f t="shared" si="799"/>
        <v>-0.2599130189569111</v>
      </c>
      <c r="D8515">
        <f t="shared" si="800"/>
        <v>-0.16409074850357624</v>
      </c>
      <c r="E8515" s="3">
        <f>(M8515-C8515)^2</f>
        <v>3.1167764142797611E-4</v>
      </c>
      <c r="K8515" s="2">
        <f t="shared" si="804"/>
        <v>8504.2952126016444</v>
      </c>
      <c r="L8515" s="3">
        <v>-4.3771367561619499E-2</v>
      </c>
      <c r="M8515" s="3">
        <v>-0.24225862456265401</v>
      </c>
      <c r="O8515" s="3">
        <f t="shared" si="801"/>
        <v>1.6628437813702691E-3</v>
      </c>
      <c r="P8515" s="3">
        <f t="shared" si="802"/>
        <v>5.7568113931422103E-2</v>
      </c>
    </row>
    <row r="8516" spans="1:16" x14ac:dyDescent="0.55000000000000004">
      <c r="A8516" s="2">
        <f t="shared" si="803"/>
        <v>8505.2952126016444</v>
      </c>
      <c r="C8516">
        <f t="shared" si="799"/>
        <v>-0.15764242352976127</v>
      </c>
      <c r="D8516">
        <f t="shared" si="800"/>
        <v>-0.150254707922509</v>
      </c>
      <c r="E8516" s="3">
        <f>(M8516-C8516)^2</f>
        <v>1.8883238875649931E-2</v>
      </c>
      <c r="K8516" s="2">
        <f t="shared" si="804"/>
        <v>8505.2952126016444</v>
      </c>
      <c r="L8516" s="3">
        <v>-0.12926900912584599</v>
      </c>
      <c r="M8516" s="3">
        <v>-0.29505872123731097</v>
      </c>
      <c r="O8516" s="3">
        <f t="shared" si="801"/>
        <v>1.5945532999321433E-2</v>
      </c>
      <c r="P8516" s="3">
        <f t="shared" si="802"/>
        <v>8.5692994625081079E-2</v>
      </c>
    </row>
    <row r="8517" spans="1:16" x14ac:dyDescent="0.55000000000000004">
      <c r="A8517" s="2">
        <f t="shared" si="803"/>
        <v>8506.2952126016444</v>
      </c>
      <c r="C8517">
        <f t="shared" si="799"/>
        <v>-1.575522019144765E-2</v>
      </c>
      <c r="D8517">
        <f t="shared" si="800"/>
        <v>-9.8658642360156867E-2</v>
      </c>
      <c r="E8517" s="3">
        <f>(M8517-C8517)^2</f>
        <v>6.6669465999622785E-2</v>
      </c>
      <c r="K8517" s="2">
        <f t="shared" si="804"/>
        <v>8506.2952126016444</v>
      </c>
      <c r="L8517" s="3">
        <v>-0.18239042542779199</v>
      </c>
      <c r="M8517" s="3">
        <v>-0.27395953076666402</v>
      </c>
      <c r="O8517" s="3">
        <f t="shared" si="801"/>
        <v>3.2183297760430184E-2</v>
      </c>
      <c r="P8517" s="3">
        <f t="shared" si="802"/>
        <v>7.3785284041838262E-2</v>
      </c>
    </row>
    <row r="8518" spans="1:16" x14ac:dyDescent="0.55000000000000004">
      <c r="A8518" s="2">
        <f t="shared" si="803"/>
        <v>8507.2952126016444</v>
      </c>
      <c r="C8518">
        <f t="shared" si="799"/>
        <v>0.13009137660798661</v>
      </c>
      <c r="D8518">
        <f t="shared" si="800"/>
        <v>-2.226899227943142E-2</v>
      </c>
      <c r="E8518" s="3">
        <f>(M8518-C8518)^2</f>
        <v>9.8807657092301285E-2</v>
      </c>
      <c r="K8518" s="2">
        <f t="shared" si="804"/>
        <v>8507.2952126016444</v>
      </c>
      <c r="L8518" s="3">
        <v>-0.18983102821329201</v>
      </c>
      <c r="M8518" s="3">
        <v>-0.18424547629396201</v>
      </c>
      <c r="O8518" s="3">
        <f t="shared" si="801"/>
        <v>3.4908304553001819E-2</v>
      </c>
      <c r="P8518" s="3">
        <f t="shared" si="802"/>
        <v>3.3095036748238951E-2</v>
      </c>
    </row>
    <row r="8519" spans="1:16" x14ac:dyDescent="0.55000000000000004">
      <c r="A8519" s="2">
        <f t="shared" si="803"/>
        <v>8508.2952126016444</v>
      </c>
      <c r="C8519">
        <f t="shared" ref="C8519:C8582" si="805">$B$2*EXP(-C$4*((PI()/($B$1*$B$3)))^0.5)*SIN(2*PI()*$A8519/$B$3-C$4*SQRT(PI()/($B$1*$B$3)))</f>
        <v>0.24324513004480505</v>
      </c>
      <c r="D8519">
        <f t="shared" ref="D8519:D8582" si="806">$B$2*EXP(-D$4*((PI()/($B$1*$B$3)))^0.5)*SIN(2*PI()*$A8519/$B$3-D$4*SQRT(PI()/($B$1*$B$3)))</f>
        <v>5.9717006271085296E-2</v>
      </c>
      <c r="E8519" s="3">
        <f>(M8519-C8519)^2</f>
        <v>8.5048715607290978E-2</v>
      </c>
      <c r="K8519" s="2">
        <f t="shared" si="804"/>
        <v>8508.2952126016444</v>
      </c>
      <c r="L8519" s="3">
        <v>-0.14972727235656999</v>
      </c>
      <c r="M8519" s="3">
        <v>-4.8385999307483003E-2</v>
      </c>
      <c r="O8519" s="3">
        <f t="shared" ref="O8519:O8582" si="807">(L8519-$J$1)^2</f>
        <v>2.1530833409370703E-2</v>
      </c>
      <c r="P8519" s="3">
        <f t="shared" ref="P8519:P8582" si="808">(M8519-$J$2)^2</f>
        <v>2.1216098472410512E-3</v>
      </c>
    </row>
    <row r="8520" spans="1:16" x14ac:dyDescent="0.55000000000000004">
      <c r="A8520" s="2">
        <f t="shared" si="803"/>
        <v>8509.2952126016444</v>
      </c>
      <c r="C8520">
        <f t="shared" si="805"/>
        <v>0.29526973608877372</v>
      </c>
      <c r="D8520">
        <f t="shared" si="806"/>
        <v>0.12669571699827539</v>
      </c>
      <c r="E8520" s="3">
        <f>(M8520-C8520)^2</f>
        <v>3.8289756296702684E-2</v>
      </c>
      <c r="K8520" s="2">
        <f t="shared" si="804"/>
        <v>8509.2952126016444</v>
      </c>
      <c r="L8520" s="3">
        <v>-7.2123392297580802E-2</v>
      </c>
      <c r="M8520" s="3">
        <v>9.9592051370503698E-2</v>
      </c>
      <c r="O8520" s="3">
        <f t="shared" si="807"/>
        <v>4.7789577726200533E-3</v>
      </c>
      <c r="P8520" s="3">
        <f t="shared" si="808"/>
        <v>1.038709821550794E-2</v>
      </c>
    </row>
    <row r="8521" spans="1:16" x14ac:dyDescent="0.55000000000000004">
      <c r="A8521" s="2">
        <f t="shared" si="803"/>
        <v>8510.2952126016444</v>
      </c>
      <c r="C8521">
        <f t="shared" si="805"/>
        <v>0.27309105915347143</v>
      </c>
      <c r="D8521">
        <f t="shared" si="806"/>
        <v>0.16183493660390821</v>
      </c>
      <c r="E8521" s="3">
        <f>(M8521-C8521)^2</f>
        <v>2.5466560907519364E-3</v>
      </c>
      <c r="K8521" s="2">
        <f t="shared" si="804"/>
        <v>8510.2952126016444</v>
      </c>
      <c r="L8521" s="3">
        <v>2.3544238783380699E-2</v>
      </c>
      <c r="M8521" s="3">
        <v>0.222626654958515</v>
      </c>
      <c r="O8521" s="3">
        <f t="shared" si="807"/>
        <v>7.0424552840779825E-4</v>
      </c>
      <c r="P8521" s="3">
        <f t="shared" si="808"/>
        <v>5.0603275443162107E-2</v>
      </c>
    </row>
    <row r="8522" spans="1:16" x14ac:dyDescent="0.55000000000000004">
      <c r="A8522" s="2">
        <f t="shared" si="803"/>
        <v>8511.2952126016444</v>
      </c>
      <c r="C8522">
        <f t="shared" si="805"/>
        <v>0.18228275085167941</v>
      </c>
      <c r="D8522">
        <f t="shared" si="806"/>
        <v>0.15630394138890377</v>
      </c>
      <c r="E8522" s="3">
        <f>(M8522-C8522)^2</f>
        <v>1.1582124857762976E-2</v>
      </c>
      <c r="K8522" s="2">
        <f t="shared" si="804"/>
        <v>8511.2952126016444</v>
      </c>
      <c r="L8522" s="3">
        <v>0.113315069203191</v>
      </c>
      <c r="M8522" s="3">
        <v>0.28990303173666399</v>
      </c>
      <c r="O8522" s="3">
        <f t="shared" si="807"/>
        <v>1.3527656748528266E-2</v>
      </c>
      <c r="P8522" s="3">
        <f t="shared" si="808"/>
        <v>8.539725939326942E-2</v>
      </c>
    </row>
    <row r="8523" spans="1:16" x14ac:dyDescent="0.55000000000000004">
      <c r="A8523" s="2">
        <f t="shared" si="803"/>
        <v>8512.2952126016444</v>
      </c>
      <c r="C8523">
        <f t="shared" si="805"/>
        <v>4.5665553623729475E-2</v>
      </c>
      <c r="D8523">
        <f t="shared" si="806"/>
        <v>0.11149270788295178</v>
      </c>
      <c r="E8523" s="3">
        <f>(M8523-C8523)^2</f>
        <v>5.7076001420469223E-2</v>
      </c>
      <c r="K8523" s="2">
        <f t="shared" si="804"/>
        <v>8512.2952126016444</v>
      </c>
      <c r="L8523" s="3">
        <v>0.17470543758540699</v>
      </c>
      <c r="M8523" s="3">
        <v>0.28457139578852297</v>
      </c>
      <c r="O8523" s="3">
        <f t="shared" si="807"/>
        <v>3.1576871898711251E-2</v>
      </c>
      <c r="P8523" s="3">
        <f t="shared" si="808"/>
        <v>8.230957810451639E-2</v>
      </c>
    </row>
    <row r="8524" spans="1:16" x14ac:dyDescent="0.55000000000000004">
      <c r="A8524" s="2">
        <f t="shared" ref="A8524:A8587" si="809">K8524</f>
        <v>8513.2952126016444</v>
      </c>
      <c r="C8524">
        <f t="shared" si="805"/>
        <v>-0.102427706281145</v>
      </c>
      <c r="D8524">
        <f t="shared" si="806"/>
        <v>3.8662602335559723E-2</v>
      </c>
      <c r="E8524" s="3">
        <f>(M8524-C8524)^2</f>
        <v>9.6344928572829946E-2</v>
      </c>
      <c r="K8524" s="2">
        <f t="shared" si="804"/>
        <v>8513.2952126016444</v>
      </c>
      <c r="L8524" s="3">
        <v>0.19233974533050599</v>
      </c>
      <c r="M8524" s="3">
        <v>0.20796708841237099</v>
      </c>
      <c r="O8524" s="3">
        <f t="shared" si="807"/>
        <v>3.8155032189965479E-2</v>
      </c>
      <c r="P8524" s="3">
        <f t="shared" si="808"/>
        <v>4.4222788974319395E-2</v>
      </c>
    </row>
    <row r="8525" spans="1:16" x14ac:dyDescent="0.55000000000000004">
      <c r="A8525" s="2">
        <f t="shared" si="809"/>
        <v>8514.2952126016444</v>
      </c>
      <c r="C8525">
        <f t="shared" si="805"/>
        <v>-0.2247801903962505</v>
      </c>
      <c r="D8525">
        <f t="shared" si="806"/>
        <v>-4.3883676835943193E-2</v>
      </c>
      <c r="E8525" s="3">
        <f>(M8525-C8525)^2</f>
        <v>9.2450248167700075E-2</v>
      </c>
      <c r="K8525" s="2">
        <f t="shared" ref="K8525:K8588" si="810">K8524+1</f>
        <v>8514.2952126016444</v>
      </c>
      <c r="L8525" s="3">
        <v>0.16180137066842601</v>
      </c>
      <c r="M8525" s="3">
        <v>7.9276133609187796E-2</v>
      </c>
      <c r="O8525" s="3">
        <f t="shared" si="807"/>
        <v>2.7157311820837131E-2</v>
      </c>
      <c r="P8525" s="3">
        <f t="shared" si="808"/>
        <v>6.6587552991786139E-3</v>
      </c>
    </row>
    <row r="8526" spans="1:16" x14ac:dyDescent="0.55000000000000004">
      <c r="A8526" s="2">
        <f t="shared" si="809"/>
        <v>8515.2952126016444</v>
      </c>
      <c r="C8526">
        <f t="shared" si="805"/>
        <v>-0.2906438914176066</v>
      </c>
      <c r="D8526">
        <f t="shared" si="806"/>
        <v>-0.11540169102666543</v>
      </c>
      <c r="E8526" s="3">
        <f>(M8526-C8526)^2</f>
        <v>4.9006390658701444E-2</v>
      </c>
      <c r="K8526" s="2">
        <f t="shared" si="810"/>
        <v>8515.2952126016444</v>
      </c>
      <c r="L8526" s="3">
        <v>9.0738838979605996E-2</v>
      </c>
      <c r="M8526" s="3">
        <v>-6.9270020649845401E-2</v>
      </c>
      <c r="O8526" s="3">
        <f t="shared" si="807"/>
        <v>8.7857299970289342E-3</v>
      </c>
      <c r="P8526" s="3">
        <f t="shared" si="808"/>
        <v>4.4816273456108544E-3</v>
      </c>
    </row>
    <row r="8527" spans="1:16" x14ac:dyDescent="0.55000000000000004">
      <c r="A8527" s="2">
        <f t="shared" si="809"/>
        <v>8516.2952126016444</v>
      </c>
      <c r="C8527">
        <f t="shared" si="805"/>
        <v>-0.28346681553186248</v>
      </c>
      <c r="D8527">
        <f t="shared" si="806"/>
        <v>-0.15791847925702066</v>
      </c>
      <c r="E8527" s="3">
        <f>(M8527-C8527)^2</f>
        <v>6.8889580045122514E-3</v>
      </c>
      <c r="K8527" s="2">
        <f t="shared" si="810"/>
        <v>8516.2952126016444</v>
      </c>
      <c r="L8527" s="3">
        <v>-3.04979783454667E-3</v>
      </c>
      <c r="M8527" s="3">
        <v>-0.20046706851711399</v>
      </c>
      <c r="O8527" s="3">
        <f t="shared" si="807"/>
        <v>3.1822966408277493E-9</v>
      </c>
      <c r="P8527" s="3">
        <f t="shared" si="808"/>
        <v>3.9260254323325021E-2</v>
      </c>
    </row>
    <row r="8528" spans="1:16" x14ac:dyDescent="0.55000000000000004">
      <c r="A8528" s="2">
        <f t="shared" si="809"/>
        <v>8517.2952126016444</v>
      </c>
      <c r="C8528">
        <f t="shared" si="805"/>
        <v>-0.20505261048145762</v>
      </c>
      <c r="D8528">
        <f t="shared" si="806"/>
        <v>-0.16074928490352358</v>
      </c>
      <c r="E8528" s="3">
        <f>(M8528-C8528)^2</f>
        <v>5.8374619565612247E-3</v>
      </c>
      <c r="K8528" s="2">
        <f t="shared" si="810"/>
        <v>8517.2952126016444</v>
      </c>
      <c r="L8528" s="3">
        <v>-9.6074593861464996E-2</v>
      </c>
      <c r="M8528" s="3">
        <v>-0.281455895466864</v>
      </c>
      <c r="O8528" s="3">
        <f t="shared" si="807"/>
        <v>8.6641112595297453E-3</v>
      </c>
      <c r="P8528" s="3">
        <f t="shared" si="808"/>
        <v>7.7914021595581709E-2</v>
      </c>
    </row>
    <row r="8529" spans="1:16" x14ac:dyDescent="0.55000000000000004">
      <c r="A8529" s="2">
        <f t="shared" si="809"/>
        <v>8518.2952126016444</v>
      </c>
      <c r="C8529">
        <f t="shared" si="805"/>
        <v>-7.5107296680463329E-2</v>
      </c>
      <c r="D8529">
        <f t="shared" si="806"/>
        <v>-0.12318270734912531</v>
      </c>
      <c r="E8529" s="3">
        <f>(M8529-C8529)^2</f>
        <v>4.7021776009121913E-2</v>
      </c>
      <c r="K8529" s="2">
        <f t="shared" si="810"/>
        <v>8518.2952126016444</v>
      </c>
      <c r="L8529" s="3">
        <v>-0.16503691185226901</v>
      </c>
      <c r="M8529" s="3">
        <v>-0.29195234737132397</v>
      </c>
      <c r="O8529" s="3">
        <f t="shared" si="807"/>
        <v>2.6258104275127311E-2</v>
      </c>
      <c r="P8529" s="3">
        <f t="shared" si="808"/>
        <v>8.3883963812813656E-2</v>
      </c>
    </row>
    <row r="8530" spans="1:16" x14ac:dyDescent="0.55000000000000004">
      <c r="A8530" s="2">
        <f t="shared" si="809"/>
        <v>8519.2952126016444</v>
      </c>
      <c r="C8530">
        <f t="shared" si="805"/>
        <v>7.3712989080762362E-2</v>
      </c>
      <c r="D8530">
        <f t="shared" si="806"/>
        <v>-5.4659481773005343E-2</v>
      </c>
      <c r="E8530" s="3">
        <f>(M8530-C8530)^2</f>
        <v>9.1833551802020436E-2</v>
      </c>
      <c r="K8530" s="2">
        <f t="shared" si="810"/>
        <v>8519.2952126016444</v>
      </c>
      <c r="L8530" s="3">
        <v>-0.192664711454999</v>
      </c>
      <c r="M8530" s="3">
        <v>-0.22932752273576101</v>
      </c>
      <c r="O8530" s="3">
        <f t="shared" si="807"/>
        <v>3.5975211705114411E-2</v>
      </c>
      <c r="P8530" s="3">
        <f t="shared" si="808"/>
        <v>5.1530116695131328E-2</v>
      </c>
    </row>
    <row r="8531" spans="1:16" x14ac:dyDescent="0.55000000000000004">
      <c r="A8531" s="2">
        <f t="shared" si="809"/>
        <v>8520.2952126016444</v>
      </c>
      <c r="C8531">
        <f t="shared" si="805"/>
        <v>0.20400870181802766</v>
      </c>
      <c r="D8531">
        <f t="shared" si="806"/>
        <v>2.7600041492360415E-2</v>
      </c>
      <c r="E8531" s="3">
        <f>(M8531-C8531)^2</f>
        <v>9.8141162471518634E-2</v>
      </c>
      <c r="K8531" s="2">
        <f t="shared" si="810"/>
        <v>8520.2952126016444</v>
      </c>
      <c r="L8531" s="3">
        <v>-0.17203843886872699</v>
      </c>
      <c r="M8531" s="3">
        <v>-0.109266197386359</v>
      </c>
      <c r="O8531" s="3">
        <f t="shared" si="807"/>
        <v>2.8576229904077145E-2</v>
      </c>
      <c r="P8531" s="3">
        <f t="shared" si="808"/>
        <v>1.1436406209258601E-2</v>
      </c>
    </row>
    <row r="8532" spans="1:16" x14ac:dyDescent="0.55000000000000004">
      <c r="A8532" s="2">
        <f t="shared" si="809"/>
        <v>8521.2952126016444</v>
      </c>
      <c r="C8532">
        <f t="shared" si="805"/>
        <v>0.28303564711643464</v>
      </c>
      <c r="D8532">
        <f t="shared" si="806"/>
        <v>0.10292348754158448</v>
      </c>
      <c r="E8532" s="3">
        <f>(M8532-C8532)^2</f>
        <v>5.9963335713279206E-2</v>
      </c>
      <c r="K8532" s="2">
        <f t="shared" si="810"/>
        <v>8521.2952126016444</v>
      </c>
      <c r="L8532" s="3">
        <v>-0.10832407201879</v>
      </c>
      <c r="M8532" s="3">
        <v>3.8161524936733499E-2</v>
      </c>
      <c r="O8532" s="3">
        <f t="shared" si="807"/>
        <v>1.1094553420109008E-2</v>
      </c>
      <c r="P8532" s="3">
        <f t="shared" si="808"/>
        <v>1.6391638082796807E-3</v>
      </c>
    </row>
    <row r="8533" spans="1:16" x14ac:dyDescent="0.55000000000000004">
      <c r="A8533" s="2">
        <f t="shared" si="809"/>
        <v>8522.2952126016444</v>
      </c>
      <c r="C8533">
        <f t="shared" si="805"/>
        <v>0.290933818791</v>
      </c>
      <c r="D8533">
        <f t="shared" si="806"/>
        <v>0.15238156461510627</v>
      </c>
      <c r="E8533" s="3">
        <f>(M8533-C8533)^2</f>
        <v>1.3202552836495398E-2</v>
      </c>
      <c r="K8533" s="2">
        <f t="shared" si="810"/>
        <v>8522.2952126016444</v>
      </c>
      <c r="L8533" s="3">
        <v>-1.7479269337990301E-2</v>
      </c>
      <c r="M8533" s="3">
        <v>0.17603145660250799</v>
      </c>
      <c r="O8533" s="3">
        <f t="shared" si="807"/>
        <v>2.0984081648345751E-4</v>
      </c>
      <c r="P8533" s="3">
        <f t="shared" si="808"/>
        <v>3.181104810904084E-2</v>
      </c>
    </row>
    <row r="8534" spans="1:16" x14ac:dyDescent="0.55000000000000004">
      <c r="A8534" s="2">
        <f t="shared" si="809"/>
        <v>8523.2952126016444</v>
      </c>
      <c r="C8534">
        <f t="shared" si="805"/>
        <v>0.22571835284738787</v>
      </c>
      <c r="D8534">
        <f t="shared" si="806"/>
        <v>0.16354512322653844</v>
      </c>
      <c r="E8534" s="3">
        <f>(M8534-C8534)^2</f>
        <v>1.9443571277392064E-3</v>
      </c>
      <c r="K8534" s="2">
        <f t="shared" si="810"/>
        <v>8523.2952126016444</v>
      </c>
      <c r="L8534" s="3">
        <v>7.7743324782023698E-2</v>
      </c>
      <c r="M8534" s="3">
        <v>0.269813217942308</v>
      </c>
      <c r="O8534" s="3">
        <f t="shared" si="807"/>
        <v>6.5184164656618762E-3</v>
      </c>
      <c r="P8534" s="3">
        <f t="shared" si="808"/>
        <v>7.4059243991343837E-2</v>
      </c>
    </row>
    <row r="8535" spans="1:16" x14ac:dyDescent="0.55000000000000004">
      <c r="A8535" s="2">
        <f t="shared" si="809"/>
        <v>8524.2952126016444</v>
      </c>
      <c r="C8535">
        <f t="shared" si="805"/>
        <v>0.10377833723684247</v>
      </c>
      <c r="D8535">
        <f t="shared" si="806"/>
        <v>0.1336086855450575</v>
      </c>
      <c r="E8535" s="3">
        <f>(M8535-C8535)^2</f>
        <v>3.6956312878791683E-2</v>
      </c>
      <c r="K8535" s="2">
        <f t="shared" si="810"/>
        <v>8524.2952126016444</v>
      </c>
      <c r="L8535" s="3">
        <v>0.15349462092580601</v>
      </c>
      <c r="M8535" s="3">
        <v>0.29601858504877099</v>
      </c>
      <c r="O8535" s="3">
        <f t="shared" si="807"/>
        <v>2.4488496307272793E-2</v>
      </c>
      <c r="P8535" s="3">
        <f t="shared" si="808"/>
        <v>8.9008932371731617E-2</v>
      </c>
    </row>
    <row r="8536" spans="1:16" x14ac:dyDescent="0.55000000000000004">
      <c r="A8536" s="2">
        <f t="shared" si="809"/>
        <v>8525.2952126016444</v>
      </c>
      <c r="C8536">
        <f t="shared" si="805"/>
        <v>-4.4241876863318007E-2</v>
      </c>
      <c r="D8536">
        <f t="shared" si="806"/>
        <v>7.0095480961080717E-2</v>
      </c>
      <c r="E8536" s="3">
        <f>(M8536-C8536)^2</f>
        <v>8.5454570973842042E-2</v>
      </c>
      <c r="K8536" s="2">
        <f t="shared" si="810"/>
        <v>8525.2952126016444</v>
      </c>
      <c r="L8536" s="3">
        <v>0.19080223704722299</v>
      </c>
      <c r="M8536" s="3">
        <v>0.24808426116378701</v>
      </c>
      <c r="O8536" s="3">
        <f t="shared" si="807"/>
        <v>3.755674350688875E-2</v>
      </c>
      <c r="P8536" s="3">
        <f t="shared" si="808"/>
        <v>6.2704829662310849E-2</v>
      </c>
    </row>
    <row r="8537" spans="1:16" x14ac:dyDescent="0.55000000000000004">
      <c r="A8537" s="2">
        <f t="shared" si="809"/>
        <v>8526.2952126016444</v>
      </c>
      <c r="C8537">
        <f t="shared" si="805"/>
        <v>-0.18114380789126466</v>
      </c>
      <c r="D8537">
        <f t="shared" si="806"/>
        <v>-1.1033192374241807E-2</v>
      </c>
      <c r="E8537" s="3">
        <f>(M8537-C8537)^2</f>
        <v>0.1018627883287625</v>
      </c>
      <c r="K8537" s="2">
        <f t="shared" si="810"/>
        <v>8526.2952126016444</v>
      </c>
      <c r="L8537" s="3">
        <v>0.18032224924901699</v>
      </c>
      <c r="M8537" s="3">
        <v>0.13801569506730699</v>
      </c>
      <c r="O8537" s="3">
        <f t="shared" si="807"/>
        <v>3.3604622121668579E-2</v>
      </c>
      <c r="P8537" s="3">
        <f t="shared" si="808"/>
        <v>1.9695528394043517E-2</v>
      </c>
    </row>
    <row r="8538" spans="1:16" x14ac:dyDescent="0.55000000000000004">
      <c r="A8538" s="2">
        <f t="shared" si="809"/>
        <v>8527.2952126016444</v>
      </c>
      <c r="C8538">
        <f t="shared" si="805"/>
        <v>-0.27252307406741555</v>
      </c>
      <c r="D8538">
        <f t="shared" si="806"/>
        <v>-8.9389149796592654E-2</v>
      </c>
      <c r="E8538" s="3">
        <f>(M8538-C8538)^2</f>
        <v>7.0704573471189067E-2</v>
      </c>
      <c r="K8538" s="2">
        <f t="shared" si="810"/>
        <v>8527.2952126016444</v>
      </c>
      <c r="L8538" s="3">
        <v>0.124679435488373</v>
      </c>
      <c r="M8538" s="3">
        <v>-6.6197580459919697E-3</v>
      </c>
      <c r="O8538" s="3">
        <f t="shared" si="807"/>
        <v>1.630034934326248E-2</v>
      </c>
      <c r="P8538" s="3">
        <f t="shared" si="808"/>
        <v>1.8444404952435366E-5</v>
      </c>
    </row>
    <row r="8539" spans="1:16" x14ac:dyDescent="0.55000000000000004">
      <c r="A8539" s="2">
        <f t="shared" si="809"/>
        <v>8528.2952126016444</v>
      </c>
      <c r="C8539">
        <f t="shared" si="805"/>
        <v>-0.29541544737297526</v>
      </c>
      <c r="D8539">
        <f t="shared" si="806"/>
        <v>-0.14528100891503387</v>
      </c>
      <c r="E8539" s="3">
        <f>(M8539-C8539)^2</f>
        <v>2.126294619204161E-2</v>
      </c>
      <c r="K8539" s="2">
        <f t="shared" si="810"/>
        <v>8528.2952126016444</v>
      </c>
      <c r="L8539" s="3">
        <v>3.7809883654601598E-2</v>
      </c>
      <c r="M8539" s="3">
        <v>-0.149597251690675</v>
      </c>
      <c r="O8539" s="3">
        <f t="shared" si="807"/>
        <v>1.6649068133749413E-3</v>
      </c>
      <c r="P8539" s="3">
        <f t="shared" si="808"/>
        <v>2.1689097541659475E-2</v>
      </c>
    </row>
    <row r="8540" spans="1:16" x14ac:dyDescent="0.55000000000000004">
      <c r="A8540" s="2">
        <f t="shared" si="809"/>
        <v>8529.2952126016444</v>
      </c>
      <c r="C8540">
        <f t="shared" si="805"/>
        <v>-0.2440679194673645</v>
      </c>
      <c r="D8540">
        <f t="shared" si="806"/>
        <v>-0.16466276727333329</v>
      </c>
      <c r="E8540" s="3">
        <f>(M8540-C8540)^2</f>
        <v>1.2186539708835428E-4</v>
      </c>
      <c r="K8540" s="2">
        <f t="shared" si="810"/>
        <v>8529.2952126016444</v>
      </c>
      <c r="L8540" s="3">
        <v>-5.8529388095954898E-2</v>
      </c>
      <c r="M8540" s="3">
        <v>-0.25510718561545398</v>
      </c>
      <c r="O8540" s="3">
        <f t="shared" si="807"/>
        <v>3.0842475303415333E-3</v>
      </c>
      <c r="P8540" s="3">
        <f t="shared" si="808"/>
        <v>6.389880147950458E-2</v>
      </c>
    </row>
    <row r="8541" spans="1:16" x14ac:dyDescent="0.55000000000000004">
      <c r="A8541" s="2">
        <f t="shared" si="809"/>
        <v>8530.2952126016444</v>
      </c>
      <c r="C8541">
        <f t="shared" si="805"/>
        <v>-0.13138447161864092</v>
      </c>
      <c r="D8541">
        <f t="shared" si="806"/>
        <v>-0.14266365782585508</v>
      </c>
      <c r="E8541" s="3">
        <f>(M8541-C8541)^2</f>
        <v>2.733714057602438E-2</v>
      </c>
      <c r="K8541" s="2">
        <f t="shared" si="810"/>
        <v>8530.2952126016444</v>
      </c>
      <c r="L8541" s="3">
        <v>-0.140209611507916</v>
      </c>
      <c r="M8541" s="3">
        <v>-0.29672394233275801</v>
      </c>
      <c r="O8541" s="3">
        <f t="shared" si="807"/>
        <v>1.8828292546443304E-2</v>
      </c>
      <c r="P8541" s="3">
        <f t="shared" si="808"/>
        <v>8.6670700112239041E-2</v>
      </c>
    </row>
    <row r="8542" spans="1:16" x14ac:dyDescent="0.55000000000000004">
      <c r="A8542" s="2">
        <f t="shared" si="809"/>
        <v>8531.2952126016444</v>
      </c>
      <c r="C8542">
        <f t="shared" si="805"/>
        <v>1.4316783120168474E-2</v>
      </c>
      <c r="D8542">
        <f t="shared" si="806"/>
        <v>-8.4812205660293918E-2</v>
      </c>
      <c r="E8542" s="3">
        <f>(M8542-C8542)^2</f>
        <v>7.7473784689362488E-2</v>
      </c>
      <c r="K8542" s="2">
        <f t="shared" si="810"/>
        <v>8531.2952126016444</v>
      </c>
      <c r="L8542" s="3">
        <v>-0.186773467920437</v>
      </c>
      <c r="M8542" s="3">
        <v>-0.26402434695112098</v>
      </c>
      <c r="O8542" s="3">
        <f t="shared" si="807"/>
        <v>3.3775118515777476E-2</v>
      </c>
      <c r="P8542" s="3">
        <f t="shared" si="808"/>
        <v>6.8486515184843652E-2</v>
      </c>
    </row>
    <row r="8543" spans="1:16" x14ac:dyDescent="0.55000000000000004">
      <c r="A8543" s="2">
        <f t="shared" si="809"/>
        <v>8532.2952126016444</v>
      </c>
      <c r="C8543">
        <f t="shared" si="805"/>
        <v>0.15642013336902524</v>
      </c>
      <c r="D8543">
        <f t="shared" si="806"/>
        <v>-5.6468722277818635E-3</v>
      </c>
      <c r="E8543" s="3">
        <f>(M8543-C8543)^2</f>
        <v>0.10343836264277606</v>
      </c>
      <c r="K8543" s="2">
        <f t="shared" si="810"/>
        <v>8532.2952126016444</v>
      </c>
      <c r="L8543" s="3">
        <v>-0.186558750633808</v>
      </c>
      <c r="M8543" s="3">
        <v>-0.165198215987438</v>
      </c>
      <c r="O8543" s="3">
        <f t="shared" si="807"/>
        <v>3.3696243098231875E-2</v>
      </c>
      <c r="P8543" s="3">
        <f t="shared" si="808"/>
        <v>2.6527663941859701E-2</v>
      </c>
    </row>
    <row r="8544" spans="1:16" x14ac:dyDescent="0.55000000000000004">
      <c r="A8544" s="2">
        <f t="shared" si="809"/>
        <v>8533.2952126016444</v>
      </c>
      <c r="C8544">
        <f t="shared" si="805"/>
        <v>0.25921404549581684</v>
      </c>
      <c r="D8544">
        <f t="shared" si="806"/>
        <v>7.4937558411839147E-2</v>
      </c>
      <c r="E8544" s="3">
        <f>(M8544-C8544)^2</f>
        <v>8.0776013316511339E-2</v>
      </c>
      <c r="K8544" s="2">
        <f t="shared" si="810"/>
        <v>8533.2952126016444</v>
      </c>
      <c r="L8544" s="3">
        <v>-0.13961923692447401</v>
      </c>
      <c r="M8544" s="3">
        <v>-2.49971670143713E-2</v>
      </c>
      <c r="O8544" s="3">
        <f t="shared" si="807"/>
        <v>1.8666623144624275E-2</v>
      </c>
      <c r="P8544" s="3">
        <f t="shared" si="808"/>
        <v>5.1402429734686086E-4</v>
      </c>
    </row>
    <row r="8545" spans="1:16" x14ac:dyDescent="0.55000000000000004">
      <c r="A8545" s="2">
        <f t="shared" si="809"/>
        <v>8534.2952126016444</v>
      </c>
      <c r="C8545">
        <f t="shared" si="805"/>
        <v>0.29686571370392528</v>
      </c>
      <c r="D8545">
        <f t="shared" si="806"/>
        <v>0.13668967346695698</v>
      </c>
      <c r="E8545" s="3">
        <f>(M8545-C8545)^2</f>
        <v>3.0765558578607188E-2</v>
      </c>
      <c r="K8545" s="2">
        <f t="shared" si="810"/>
        <v>8534.2952126016444</v>
      </c>
      <c r="L8545" s="3">
        <v>-5.7711219192541803E-2</v>
      </c>
      <c r="M8545" s="3">
        <v>0.121464577508611</v>
      </c>
      <c r="O8545" s="3">
        <f t="shared" si="807"/>
        <v>2.9940412708037737E-3</v>
      </c>
      <c r="P8545" s="3">
        <f t="shared" si="808"/>
        <v>1.5323875114131334E-2</v>
      </c>
    </row>
    <row r="8546" spans="1:16" x14ac:dyDescent="0.55000000000000004">
      <c r="A8546" s="2">
        <f t="shared" si="809"/>
        <v>8535.2952126016444</v>
      </c>
      <c r="C8546">
        <f t="shared" si="805"/>
        <v>0.25991301895693508</v>
      </c>
      <c r="D8546">
        <f t="shared" si="806"/>
        <v>0.16409074850357389</v>
      </c>
      <c r="E8546" s="3">
        <f>(M8546-C8546)^2</f>
        <v>5.0212984167747146E-4</v>
      </c>
      <c r="K8546" s="2">
        <f t="shared" si="810"/>
        <v>8535.2952126016444</v>
      </c>
      <c r="L8546" s="3">
        <v>3.86509314005751E-2</v>
      </c>
      <c r="M8546" s="3">
        <v>0.23750476508302801</v>
      </c>
      <c r="O8546" s="3">
        <f t="shared" si="807"/>
        <v>1.7342491706053354E-3</v>
      </c>
      <c r="P8546" s="3">
        <f t="shared" si="808"/>
        <v>5.7518346471038408E-2</v>
      </c>
    </row>
    <row r="8547" spans="1:16" x14ac:dyDescent="0.55000000000000004">
      <c r="A8547" s="2">
        <f t="shared" si="809"/>
        <v>8536.2952126016444</v>
      </c>
      <c r="C8547">
        <f t="shared" si="805"/>
        <v>0.15764242353003219</v>
      </c>
      <c r="D8547">
        <f t="shared" si="806"/>
        <v>0.15025470792258161</v>
      </c>
      <c r="E8547" s="3">
        <f>(M8547-C8547)^2</f>
        <v>1.8609867269834414E-2</v>
      </c>
      <c r="K8547" s="2">
        <f t="shared" si="810"/>
        <v>8536.2952126016444</v>
      </c>
      <c r="L8547" s="3">
        <v>0.125332716451447</v>
      </c>
      <c r="M8547" s="3">
        <v>0.294060410869805</v>
      </c>
      <c r="O8547" s="3">
        <f t="shared" si="807"/>
        <v>1.6467588566821685E-2</v>
      </c>
      <c r="P8547" s="3">
        <f t="shared" si="808"/>
        <v>8.7844349161444527E-2</v>
      </c>
    </row>
    <row r="8548" spans="1:16" x14ac:dyDescent="0.55000000000000004">
      <c r="A8548" s="2">
        <f t="shared" si="809"/>
        <v>8537.2952126016444</v>
      </c>
      <c r="C8548">
        <f t="shared" si="805"/>
        <v>1.5755220191497329E-2</v>
      </c>
      <c r="D8548">
        <f t="shared" si="806"/>
        <v>9.8658642360178947E-2</v>
      </c>
      <c r="E8548" s="3">
        <f>(M8548-C8548)^2</f>
        <v>6.8231490750860394E-2</v>
      </c>
      <c r="K8548" s="2">
        <f t="shared" si="810"/>
        <v>8537.2952126016444</v>
      </c>
      <c r="L8548" s="3">
        <v>0.18062414515932801</v>
      </c>
      <c r="M8548" s="3">
        <v>0.27696680253588801</v>
      </c>
      <c r="O8548" s="3">
        <f t="shared" si="807"/>
        <v>3.3715397743956363E-2</v>
      </c>
      <c r="P8548" s="3">
        <f t="shared" si="808"/>
        <v>7.8003946192601301E-2</v>
      </c>
    </row>
    <row r="8549" spans="1:16" x14ac:dyDescent="0.55000000000000004">
      <c r="A8549" s="2">
        <f t="shared" si="809"/>
        <v>8538.2952126016444</v>
      </c>
      <c r="C8549">
        <f t="shared" si="805"/>
        <v>-0.13009137660769921</v>
      </c>
      <c r="D8549">
        <f t="shared" si="806"/>
        <v>2.2268992279607172E-2</v>
      </c>
      <c r="E8549" s="3">
        <f>(M8549-C8549)^2</f>
        <v>0.1027821266722985</v>
      </c>
      <c r="K8549" s="2">
        <f t="shared" si="810"/>
        <v>8538.2952126016444</v>
      </c>
      <c r="L8549" s="3">
        <v>0.19067713620120799</v>
      </c>
      <c r="M8549" s="3">
        <v>0.19050514032955401</v>
      </c>
      <c r="O8549" s="3">
        <f t="shared" si="807"/>
        <v>3.7508271164319464E-2</v>
      </c>
      <c r="P8549" s="3">
        <f t="shared" si="808"/>
        <v>3.7183487342411822E-2</v>
      </c>
    </row>
    <row r="8550" spans="1:16" x14ac:dyDescent="0.55000000000000004">
      <c r="A8550" s="2">
        <f t="shared" si="809"/>
        <v>8539.2952126016444</v>
      </c>
      <c r="C8550">
        <f t="shared" si="805"/>
        <v>-0.24324513004477652</v>
      </c>
      <c r="D8550">
        <f t="shared" si="806"/>
        <v>-5.9717006271059581E-2</v>
      </c>
      <c r="E8550" s="3">
        <f>(M8550-C8550)^2</f>
        <v>8.9745428651922712E-2</v>
      </c>
      <c r="K8550" s="2">
        <f t="shared" si="810"/>
        <v>8539.2952126016444</v>
      </c>
      <c r="L8550" s="3">
        <v>0.15297385560641799</v>
      </c>
      <c r="M8550" s="3">
        <v>5.6330283919591898E-2</v>
      </c>
      <c r="O8550" s="3">
        <f t="shared" si="807"/>
        <v>2.432578044999088E-2</v>
      </c>
      <c r="P8550" s="3">
        <f t="shared" si="808"/>
        <v>3.4404497302560309E-3</v>
      </c>
    </row>
    <row r="8551" spans="1:16" x14ac:dyDescent="0.55000000000000004">
      <c r="A8551" s="2">
        <f t="shared" si="809"/>
        <v>8540.2952126016444</v>
      </c>
      <c r="C8551">
        <f t="shared" si="805"/>
        <v>-0.29526973608879659</v>
      </c>
      <c r="D8551">
        <f t="shared" si="806"/>
        <v>-0.12669571699835344</v>
      </c>
      <c r="E8551" s="3">
        <f>(M8551-C8551)^2</f>
        <v>4.133775960663081E-2</v>
      </c>
      <c r="K8551" s="2">
        <f t="shared" si="810"/>
        <v>8540.2952126016444</v>
      </c>
      <c r="L8551" s="3">
        <v>7.6957323894097499E-2</v>
      </c>
      <c r="M8551" s="3">
        <v>-9.1952841545743902E-2</v>
      </c>
      <c r="O8551" s="3">
        <f t="shared" si="807"/>
        <v>6.3921160103536647E-3</v>
      </c>
      <c r="P8551" s="3">
        <f t="shared" si="808"/>
        <v>8.0331386748230989E-3</v>
      </c>
    </row>
    <row r="8552" spans="1:16" x14ac:dyDescent="0.55000000000000004">
      <c r="A8552" s="2">
        <f t="shared" si="809"/>
        <v>8541.2952126016444</v>
      </c>
      <c r="C8552">
        <f t="shared" si="805"/>
        <v>-0.27309105915349091</v>
      </c>
      <c r="D8552">
        <f t="shared" si="806"/>
        <v>-0.16183493660390311</v>
      </c>
      <c r="E8552" s="3">
        <f>(M8552-C8552)^2</f>
        <v>3.1231613622174146E-3</v>
      </c>
      <c r="K8552" s="2">
        <f t="shared" si="810"/>
        <v>8541.2952126016444</v>
      </c>
      <c r="L8552" s="3">
        <v>-1.8333646996078101E-2</v>
      </c>
      <c r="M8552" s="3">
        <v>-0.21720580741193199</v>
      </c>
      <c r="O8552" s="3">
        <f t="shared" si="807"/>
        <v>2.353236078530735E-4</v>
      </c>
      <c r="P8552" s="3">
        <f t="shared" si="808"/>
        <v>4.6173734289724509E-2</v>
      </c>
    </row>
    <row r="8553" spans="1:16" x14ac:dyDescent="0.55000000000000004">
      <c r="A8553" s="2">
        <f t="shared" si="809"/>
        <v>8542.2952126016444</v>
      </c>
      <c r="C8553">
        <f t="shared" si="805"/>
        <v>-0.18228275085150555</v>
      </c>
      <c r="D8553">
        <f t="shared" si="806"/>
        <v>-0.15630394138886528</v>
      </c>
      <c r="E8553" s="3">
        <f>(M8553-C8553)^2</f>
        <v>1.1188452277817703E-2</v>
      </c>
      <c r="K8553" s="2">
        <f t="shared" si="810"/>
        <v>8542.2952126016444</v>
      </c>
      <c r="L8553" s="3">
        <v>-0.109032842262396</v>
      </c>
      <c r="M8553" s="3">
        <v>-0.28805823136479702</v>
      </c>
      <c r="O8553" s="3">
        <f t="shared" si="807"/>
        <v>1.1244366287364327E-2</v>
      </c>
      <c r="P8553" s="3">
        <f t="shared" si="808"/>
        <v>8.1643443464822343E-2</v>
      </c>
    </row>
    <row r="8554" spans="1:16" x14ac:dyDescent="0.55000000000000004">
      <c r="A8554" s="2">
        <f t="shared" si="809"/>
        <v>8543.2952126016444</v>
      </c>
      <c r="C8554">
        <f t="shared" si="805"/>
        <v>-4.5665553623778637E-2</v>
      </c>
      <c r="D8554">
        <f t="shared" si="806"/>
        <v>-0.11149270788297209</v>
      </c>
      <c r="E8554" s="3">
        <f>(M8554-C8554)^2</f>
        <v>5.812879080743677E-2</v>
      </c>
      <c r="K8554" s="2">
        <f t="shared" si="810"/>
        <v>8543.2952126016444</v>
      </c>
      <c r="L8554" s="3">
        <v>-0.172424085793451</v>
      </c>
      <c r="M8554" s="3">
        <v>-0.28676468428881602</v>
      </c>
      <c r="O8554" s="3">
        <f t="shared" si="807"/>
        <v>2.870676203719565E-2</v>
      </c>
      <c r="P8554" s="3">
        <f t="shared" si="808"/>
        <v>8.0905898120138361E-2</v>
      </c>
    </row>
    <row r="8555" spans="1:16" x14ac:dyDescent="0.55000000000000004">
      <c r="A8555" s="2">
        <f t="shared" si="809"/>
        <v>8544.2952126016444</v>
      </c>
      <c r="C8555">
        <f t="shared" si="805"/>
        <v>0.10242770628109832</v>
      </c>
      <c r="D8555">
        <f t="shared" si="806"/>
        <v>-3.8662602335586556E-2</v>
      </c>
      <c r="E8555" s="3">
        <f>(M8555-C8555)^2</f>
        <v>9.9904574698088736E-2</v>
      </c>
      <c r="K8555" s="2">
        <f t="shared" si="810"/>
        <v>8544.2952126016444</v>
      </c>
      <c r="L8555" s="3">
        <v>-0.19263064739616201</v>
      </c>
      <c r="M8555" s="3">
        <v>-0.21364914307375199</v>
      </c>
      <c r="O8555" s="3">
        <f t="shared" si="807"/>
        <v>3.5962290915093592E-2</v>
      </c>
      <c r="P8555" s="3">
        <f t="shared" si="808"/>
        <v>4.4657866790200999E-2</v>
      </c>
    </row>
    <row r="8556" spans="1:16" x14ac:dyDescent="0.55000000000000004">
      <c r="A8556" s="2">
        <f t="shared" si="809"/>
        <v>8545.2952126016444</v>
      </c>
      <c r="C8556">
        <f t="shared" si="805"/>
        <v>0.22478019039621797</v>
      </c>
      <c r="D8556">
        <f t="shared" si="806"/>
        <v>4.3883676835916596E-2</v>
      </c>
      <c r="E8556" s="3">
        <f>(M8556-C8556)^2</f>
        <v>9.7221758729868782E-2</v>
      </c>
      <c r="K8556" s="2">
        <f t="shared" si="810"/>
        <v>8545.2952126016444</v>
      </c>
      <c r="L8556" s="3">
        <v>-0.164591668364725</v>
      </c>
      <c r="M8556" s="3">
        <v>-8.7023848592806E-2</v>
      </c>
      <c r="O8556" s="3">
        <f t="shared" si="807"/>
        <v>2.6114004867709383E-2</v>
      </c>
      <c r="P8556" s="3">
        <f t="shared" si="808"/>
        <v>7.1738842693464359E-3</v>
      </c>
    </row>
    <row r="8557" spans="1:16" x14ac:dyDescent="0.55000000000000004">
      <c r="A8557" s="2">
        <f t="shared" si="809"/>
        <v>8546.2952126016444</v>
      </c>
      <c r="C8557">
        <f t="shared" si="805"/>
        <v>0.29064389141754149</v>
      </c>
      <c r="D8557">
        <f t="shared" si="806"/>
        <v>0.1154016910265389</v>
      </c>
      <c r="E8557" s="3">
        <f>(M8557-C8557)^2</f>
        <v>5.2554087420743446E-2</v>
      </c>
      <c r="K8557" s="2">
        <f t="shared" si="810"/>
        <v>8546.2952126016444</v>
      </c>
      <c r="L8557" s="3">
        <v>-9.5329684938760303E-2</v>
      </c>
      <c r="M8557" s="3">
        <v>6.1397108624972198E-2</v>
      </c>
      <c r="O8557" s="3">
        <f t="shared" si="807"/>
        <v>8.525992104267948E-3</v>
      </c>
      <c r="P8557" s="3">
        <f t="shared" si="808"/>
        <v>4.0605151652916855E-3</v>
      </c>
    </row>
    <row r="8558" spans="1:16" x14ac:dyDescent="0.55000000000000004">
      <c r="A8558" s="2">
        <f t="shared" si="809"/>
        <v>8547.2952126016444</v>
      </c>
      <c r="C8558">
        <f t="shared" si="805"/>
        <v>0.28346681553187725</v>
      </c>
      <c r="D8558">
        <f t="shared" si="806"/>
        <v>0.15791847925701283</v>
      </c>
      <c r="E8558" s="3">
        <f>(M8558-C8558)^2</f>
        <v>7.9256351614140665E-3</v>
      </c>
      <c r="K8558" s="2">
        <f t="shared" si="810"/>
        <v>8547.2952126016444</v>
      </c>
      <c r="L8558" s="3">
        <v>-2.1917905374516898E-3</v>
      </c>
      <c r="M8558" s="3">
        <v>0.19444077910761501</v>
      </c>
      <c r="O8558" s="3">
        <f t="shared" si="807"/>
        <v>6.4255526335538869E-7</v>
      </c>
      <c r="P8558" s="3">
        <f t="shared" si="808"/>
        <v>3.8716796647150234E-2</v>
      </c>
    </row>
    <row r="8559" spans="1:16" x14ac:dyDescent="0.55000000000000004">
      <c r="A8559" s="2">
        <f t="shared" si="809"/>
        <v>8548.2952126016444</v>
      </c>
      <c r="C8559">
        <f t="shared" si="805"/>
        <v>0.20505261048149359</v>
      </c>
      <c r="D8559">
        <f t="shared" si="806"/>
        <v>0.16074928490352958</v>
      </c>
      <c r="E8559" s="3">
        <f>(M8559-C8559)^2</f>
        <v>5.436546405392457E-3</v>
      </c>
      <c r="K8559" s="2">
        <f t="shared" si="810"/>
        <v>8548.2952126016444</v>
      </c>
      <c r="L8559" s="3">
        <v>9.14950514008432E-2</v>
      </c>
      <c r="M8559" s="3">
        <v>0.278785550239735</v>
      </c>
      <c r="O8559" s="3">
        <f t="shared" si="807"/>
        <v>8.9280647998335599E-3</v>
      </c>
      <c r="P8559" s="3">
        <f t="shared" si="808"/>
        <v>7.9023176914352636E-2</v>
      </c>
    </row>
    <row r="8560" spans="1:16" x14ac:dyDescent="0.55000000000000004">
      <c r="A8560" s="2">
        <f t="shared" si="809"/>
        <v>8549.2952126016444</v>
      </c>
      <c r="C8560">
        <f t="shared" si="805"/>
        <v>7.5107296680511471E-2</v>
      </c>
      <c r="D8560">
        <f t="shared" si="806"/>
        <v>0.12318270734914363</v>
      </c>
      <c r="E8560" s="3">
        <f>(M8560-C8560)^2</f>
        <v>4.7611001801746662E-2</v>
      </c>
      <c r="K8560" s="2">
        <f t="shared" si="810"/>
        <v>8549.2952126016444</v>
      </c>
      <c r="L8560" s="3">
        <v>0.16226639012170499</v>
      </c>
      <c r="M8560" s="3">
        <v>0.29330675085431701</v>
      </c>
      <c r="O8560" s="3">
        <f t="shared" si="807"/>
        <v>2.7310793599214556E-2</v>
      </c>
      <c r="P8560" s="3">
        <f t="shared" si="808"/>
        <v>8.7398169403106449E-2</v>
      </c>
    </row>
    <row r="8561" spans="1:16" x14ac:dyDescent="0.55000000000000004">
      <c r="A8561" s="2">
        <f t="shared" si="809"/>
        <v>8550.2952126016444</v>
      </c>
      <c r="C8561">
        <f t="shared" si="805"/>
        <v>-7.3712989080975705E-2</v>
      </c>
      <c r="D8561">
        <f t="shared" si="806"/>
        <v>5.4659481772890088E-2</v>
      </c>
      <c r="E8561" s="3">
        <f>(M8561-C8561)^2</f>
        <v>9.4913560748782599E-2</v>
      </c>
      <c r="K8561" s="2">
        <f t="shared" si="810"/>
        <v>8550.2952126016444</v>
      </c>
      <c r="L8561" s="3">
        <v>0.19239710480898201</v>
      </c>
      <c r="M8561" s="3">
        <v>0.23436745617445201</v>
      </c>
      <c r="O8561" s="3">
        <f t="shared" si="807"/>
        <v>3.8177443893158067E-2</v>
      </c>
      <c r="P8561" s="3">
        <f t="shared" si="808"/>
        <v>5.6023348665424161E-2</v>
      </c>
    </row>
    <row r="8562" spans="1:16" x14ac:dyDescent="0.55000000000000004">
      <c r="A8562" s="2">
        <f t="shared" si="809"/>
        <v>8551.2952126016444</v>
      </c>
      <c r="C8562">
        <f t="shared" si="805"/>
        <v>-0.20400870181818764</v>
      </c>
      <c r="D8562">
        <f t="shared" si="806"/>
        <v>-2.7600041492480867E-2</v>
      </c>
      <c r="E8562" s="3">
        <f>(M8562-C8562)^2</f>
        <v>0.10287291596448465</v>
      </c>
      <c r="K8562" s="2">
        <f t="shared" si="810"/>
        <v>8551.2952126016444</v>
      </c>
      <c r="L8562" s="3">
        <v>0.17434077105186299</v>
      </c>
      <c r="M8562" s="3">
        <v>0.116729378185551</v>
      </c>
      <c r="O8562" s="3">
        <f t="shared" si="807"/>
        <v>3.1447403252378568E-2</v>
      </c>
      <c r="P8562" s="3">
        <f t="shared" si="808"/>
        <v>1.4173959982238308E-2</v>
      </c>
    </row>
    <row r="8563" spans="1:16" x14ac:dyDescent="0.55000000000000004">
      <c r="A8563" s="2">
        <f t="shared" si="809"/>
        <v>8552.2952126016444</v>
      </c>
      <c r="C8563">
        <f t="shared" si="805"/>
        <v>-0.2830356471164196</v>
      </c>
      <c r="D8563">
        <f t="shared" si="806"/>
        <v>-0.10292348754156294</v>
      </c>
      <c r="E8563" s="3">
        <f>(M8563-C8563)^2</f>
        <v>6.3954035112197646E-2</v>
      </c>
      <c r="K8563" s="2">
        <f t="shared" si="810"/>
        <v>8552.2952126016444</v>
      </c>
      <c r="L8563" s="3">
        <v>0.11261970965317999</v>
      </c>
      <c r="M8563" s="3">
        <v>-3.0144296706411201E-2</v>
      </c>
      <c r="O8563" s="3">
        <f t="shared" si="807"/>
        <v>1.3366387883306203E-2</v>
      </c>
      <c r="P8563" s="3">
        <f t="shared" si="808"/>
        <v>7.739097602184427E-4</v>
      </c>
    </row>
    <row r="8564" spans="1:16" x14ac:dyDescent="0.55000000000000004">
      <c r="A8564" s="2">
        <f t="shared" si="809"/>
        <v>8553.2952126016444</v>
      </c>
      <c r="C8564">
        <f t="shared" si="805"/>
        <v>-0.29093381879100988</v>
      </c>
      <c r="D8564">
        <f t="shared" si="806"/>
        <v>-0.15238156461509578</v>
      </c>
      <c r="E8564" s="3">
        <f>(M8564-C8564)^2</f>
        <v>1.475390979129072E-2</v>
      </c>
      <c r="K8564" s="2">
        <f t="shared" si="810"/>
        <v>8553.2952126016444</v>
      </c>
      <c r="L8564" s="3">
        <v>2.26923433299011E-2</v>
      </c>
      <c r="M8564" s="3">
        <v>-0.16946814548661199</v>
      </c>
      <c r="O8564" s="3">
        <f t="shared" si="807"/>
        <v>6.597566904968555E-4</v>
      </c>
      <c r="P8564" s="3">
        <f t="shared" si="808"/>
        <v>2.793681000033444E-2</v>
      </c>
    </row>
    <row r="8565" spans="1:16" x14ac:dyDescent="0.55000000000000004">
      <c r="A8565" s="2">
        <f t="shared" si="809"/>
        <v>8554.2952126016444</v>
      </c>
      <c r="C8565">
        <f t="shared" si="805"/>
        <v>-0.2257183528474202</v>
      </c>
      <c r="D8565">
        <f t="shared" si="806"/>
        <v>-0.16354512322654169</v>
      </c>
      <c r="E8565" s="3">
        <f>(M8565-C8565)^2</f>
        <v>1.6507394560360397E-3</v>
      </c>
      <c r="K8565" s="2">
        <f t="shared" si="810"/>
        <v>8554.2952126016444</v>
      </c>
      <c r="L8565" s="3">
        <v>-7.2918461153429995E-2</v>
      </c>
      <c r="M8565" s="3">
        <v>-0.26634764592564197</v>
      </c>
      <c r="O8565" s="3">
        <f t="shared" si="807"/>
        <v>4.8895161371513667E-3</v>
      </c>
      <c r="P8565" s="3">
        <f t="shared" si="808"/>
        <v>6.9707924258724893E-2</v>
      </c>
    </row>
    <row r="8566" spans="1:16" x14ac:dyDescent="0.55000000000000004">
      <c r="A8566" s="2">
        <f t="shared" si="809"/>
        <v>8555.2952126016444</v>
      </c>
      <c r="C8566">
        <f t="shared" si="805"/>
        <v>-0.10377833723688909</v>
      </c>
      <c r="D8566">
        <f t="shared" si="806"/>
        <v>-0.13360868554507363</v>
      </c>
      <c r="E8566" s="3">
        <f>(M8566-C8566)^2</f>
        <v>3.714885751519896E-2</v>
      </c>
      <c r="K8566" s="2">
        <f t="shared" si="810"/>
        <v>8555.2952126016444</v>
      </c>
      <c r="L8566" s="3">
        <v>-0.15026638468759199</v>
      </c>
      <c r="M8566" s="3">
        <v>-0.29651872614175501</v>
      </c>
      <c r="O8566" s="3">
        <f t="shared" si="807"/>
        <v>2.1689336146518322E-2</v>
      </c>
      <c r="P8566" s="3">
        <f t="shared" si="808"/>
        <v>8.654991139264763E-2</v>
      </c>
    </row>
    <row r="8567" spans="1:16" x14ac:dyDescent="0.55000000000000004">
      <c r="A8567" s="2">
        <f t="shared" si="809"/>
        <v>8556.2952126016444</v>
      </c>
      <c r="C8567">
        <f t="shared" si="805"/>
        <v>4.424187686326881E-2</v>
      </c>
      <c r="D8567">
        <f t="shared" si="806"/>
        <v>-7.0095480961105697E-2</v>
      </c>
      <c r="E8567" s="3">
        <f>(M8567-C8567)^2</f>
        <v>8.8011147971139084E-2</v>
      </c>
      <c r="K8567" s="2">
        <f t="shared" si="810"/>
        <v>8556.2952126016444</v>
      </c>
      <c r="L8567" s="3">
        <v>-0.18997915999177301</v>
      </c>
      <c r="M8567" s="3">
        <v>-0.25242485192703401</v>
      </c>
      <c r="O8567" s="3">
        <f t="shared" si="807"/>
        <v>3.4963679680486227E-2</v>
      </c>
      <c r="P8567" s="3">
        <f t="shared" si="808"/>
        <v>6.2549904387242894E-2</v>
      </c>
    </row>
    <row r="8568" spans="1:16" x14ac:dyDescent="0.55000000000000004">
      <c r="A8568" s="2">
        <f t="shared" si="809"/>
        <v>8557.2952126016444</v>
      </c>
      <c r="C8568">
        <f t="shared" si="805"/>
        <v>0.18114380789122522</v>
      </c>
      <c r="D8568">
        <f t="shared" si="806"/>
        <v>1.103319237421427E-2</v>
      </c>
      <c r="E8568" s="3">
        <f>(M8568-C8568)^2</f>
        <v>0.10644129113084268</v>
      </c>
      <c r="K8568" s="2">
        <f t="shared" si="810"/>
        <v>8557.2952126016444</v>
      </c>
      <c r="L8568" s="3">
        <v>-0.182110476130868</v>
      </c>
      <c r="M8568" s="3">
        <v>-0.14510960761709199</v>
      </c>
      <c r="O8568" s="3">
        <f t="shared" si="807"/>
        <v>3.2082931981915155E-2</v>
      </c>
      <c r="P8568" s="3">
        <f t="shared" si="808"/>
        <v>2.0387426162039968E-2</v>
      </c>
    </row>
    <row r="8569" spans="1:16" x14ac:dyDescent="0.55000000000000004">
      <c r="A8569" s="2">
        <f t="shared" si="809"/>
        <v>8558.2952126016444</v>
      </c>
      <c r="C8569">
        <f t="shared" si="805"/>
        <v>0.27252307406739584</v>
      </c>
      <c r="D8569">
        <f t="shared" si="806"/>
        <v>8.9389149796569492E-2</v>
      </c>
      <c r="E8569" s="3">
        <f>(M8569-C8569)^2</f>
        <v>7.5061662786359881E-2</v>
      </c>
      <c r="K8569" s="2">
        <f t="shared" si="810"/>
        <v>8558.2952126016444</v>
      </c>
      <c r="L8569" s="3">
        <v>-0.128631093791611</v>
      </c>
      <c r="M8569" s="3">
        <v>-1.45076188479849E-3</v>
      </c>
      <c r="O8569" s="3">
        <f t="shared" si="807"/>
        <v>1.5784833622613289E-2</v>
      </c>
      <c r="P8569" s="3">
        <f t="shared" si="808"/>
        <v>7.6440255926393526E-7</v>
      </c>
    </row>
    <row r="8570" spans="1:16" x14ac:dyDescent="0.55000000000000004">
      <c r="A8570" s="2">
        <f t="shared" si="809"/>
        <v>8559.2952126016444</v>
      </c>
      <c r="C8570">
        <f t="shared" si="805"/>
        <v>0.29541544737295355</v>
      </c>
      <c r="D8570">
        <f t="shared" si="806"/>
        <v>0.14528100891509141</v>
      </c>
      <c r="E8570" s="3">
        <f>(M8570-C8570)^2</f>
        <v>2.3361291763232317E-2</v>
      </c>
      <c r="K8570" s="2">
        <f t="shared" si="810"/>
        <v>8559.2952126016444</v>
      </c>
      <c r="L8570" s="3">
        <v>-4.2935256042872003E-2</v>
      </c>
      <c r="M8570" s="3">
        <v>0.14257143616141699</v>
      </c>
      <c r="O8570" s="3">
        <f t="shared" si="807"/>
        <v>1.5953529836289855E-3</v>
      </c>
      <c r="P8570" s="3">
        <f t="shared" si="808"/>
        <v>2.0994995488992866E-2</v>
      </c>
    </row>
    <row r="8571" spans="1:16" x14ac:dyDescent="0.55000000000000004">
      <c r="A8571" s="2">
        <f t="shared" si="809"/>
        <v>8560.2952126016444</v>
      </c>
      <c r="C8571">
        <f t="shared" si="805"/>
        <v>0.24406791946739281</v>
      </c>
      <c r="D8571">
        <f t="shared" si="806"/>
        <v>0.16466276727333373</v>
      </c>
      <c r="E8571" s="3">
        <f>(M8571-C8571)^2</f>
        <v>4.6482589165334974E-5</v>
      </c>
      <c r="K8571" s="2">
        <f t="shared" si="810"/>
        <v>8560.2952126016444</v>
      </c>
      <c r="L8571" s="3">
        <v>5.3513982932795898E-2</v>
      </c>
      <c r="M8571" s="3">
        <v>0.25088573357202598</v>
      </c>
      <c r="O8571" s="3">
        <f t="shared" si="807"/>
        <v>3.1930827421405516E-3</v>
      </c>
      <c r="P8571" s="3">
        <f t="shared" si="808"/>
        <v>6.4115707535168209E-2</v>
      </c>
    </row>
    <row r="8572" spans="1:16" x14ac:dyDescent="0.55000000000000004">
      <c r="A8572" s="2">
        <f t="shared" si="809"/>
        <v>8561.2952126016444</v>
      </c>
      <c r="C8572">
        <f t="shared" si="805"/>
        <v>0.13138447161844341</v>
      </c>
      <c r="D8572">
        <f t="shared" si="806"/>
        <v>0.14266365782579404</v>
      </c>
      <c r="E8572" s="3">
        <f>(M8572-C8572)^2</f>
        <v>2.7218291846231469E-2</v>
      </c>
      <c r="K8572" s="2">
        <f t="shared" si="810"/>
        <v>8561.2952126016444</v>
      </c>
      <c r="L8572" s="3">
        <v>0.136560312906296</v>
      </c>
      <c r="M8572" s="3">
        <v>0.296364142627424</v>
      </c>
      <c r="O8572" s="3">
        <f t="shared" si="807"/>
        <v>1.9475234874560272E-2</v>
      </c>
      <c r="P8572" s="3">
        <f t="shared" si="808"/>
        <v>8.921524159907139E-2</v>
      </c>
    </row>
    <row r="8573" spans="1:16" x14ac:dyDescent="0.55000000000000004">
      <c r="A8573" s="2">
        <f t="shared" si="809"/>
        <v>8562.2952126016444</v>
      </c>
      <c r="C8573">
        <f t="shared" si="805"/>
        <v>-1.4316783120118779E-2</v>
      </c>
      <c r="D8573">
        <f t="shared" si="806"/>
        <v>8.481220566031758E-2</v>
      </c>
      <c r="E8573" s="3">
        <f>(M8573-C8573)^2</f>
        <v>7.9486271055583452E-2</v>
      </c>
      <c r="K8573" s="2">
        <f t="shared" si="810"/>
        <v>8562.2952126016444</v>
      </c>
      <c r="L8573" s="3">
        <v>0.185404265353737</v>
      </c>
      <c r="M8573" s="3">
        <v>0.26761631365211802</v>
      </c>
      <c r="O8573" s="3">
        <f t="shared" si="807"/>
        <v>3.549367503038129E-2</v>
      </c>
      <c r="P8573" s="3">
        <f t="shared" si="808"/>
        <v>7.2868346865650357E-2</v>
      </c>
    </row>
    <row r="8574" spans="1:16" x14ac:dyDescent="0.55000000000000004">
      <c r="A8574" s="2">
        <f t="shared" si="809"/>
        <v>8563.2952126016444</v>
      </c>
      <c r="C8574">
        <f t="shared" si="805"/>
        <v>-0.15642013336875346</v>
      </c>
      <c r="D8574">
        <f t="shared" si="806"/>
        <v>5.6468722279591392E-3</v>
      </c>
      <c r="E8574" s="3">
        <f>(M8574-C8574)^2</f>
        <v>0.10775623747203847</v>
      </c>
      <c r="K8574" s="2">
        <f t="shared" si="810"/>
        <v>8563.2952126016444</v>
      </c>
      <c r="L8574" s="3">
        <v>0.187812569378774</v>
      </c>
      <c r="M8574" s="3">
        <v>0.17184231875155601</v>
      </c>
      <c r="O8574" s="3">
        <f t="shared" si="807"/>
        <v>3.640691260271698E-2</v>
      </c>
      <c r="P8574" s="3">
        <f t="shared" si="808"/>
        <v>3.033427688994203E-2</v>
      </c>
    </row>
    <row r="8575" spans="1:16" x14ac:dyDescent="0.55000000000000004">
      <c r="A8575" s="2">
        <f t="shared" si="809"/>
        <v>8564.2952126016444</v>
      </c>
      <c r="C8575">
        <f t="shared" si="805"/>
        <v>-0.25921404549579258</v>
      </c>
      <c r="D8575">
        <f t="shared" si="806"/>
        <v>-7.493755841181457E-2</v>
      </c>
      <c r="E8575" s="3">
        <f>(M8575-C8575)^2</f>
        <v>8.5406201677458896E-2</v>
      </c>
      <c r="K8575" s="2">
        <f t="shared" si="810"/>
        <v>8564.2952126016444</v>
      </c>
      <c r="L8575" s="3">
        <v>0.143182050298303</v>
      </c>
      <c r="M8575" s="3">
        <v>3.3029349087316702E-2</v>
      </c>
      <c r="O8575" s="3">
        <f t="shared" si="807"/>
        <v>2.1367258172946813E-2</v>
      </c>
      <c r="P8575" s="3">
        <f t="shared" si="808"/>
        <v>1.2499344588607986E-3</v>
      </c>
    </row>
    <row r="8576" spans="1:16" x14ac:dyDescent="0.55000000000000004">
      <c r="A8576" s="2">
        <f t="shared" si="809"/>
        <v>8565.2952126016444</v>
      </c>
      <c r="C8576">
        <f t="shared" si="805"/>
        <v>-0.29686571370392451</v>
      </c>
      <c r="D8576">
        <f t="shared" si="806"/>
        <v>-0.13668967346685806</v>
      </c>
      <c r="E8576" s="3">
        <f>(M8576-C8576)^2</f>
        <v>3.3419381934842098E-2</v>
      </c>
      <c r="K8576" s="2">
        <f t="shared" si="810"/>
        <v>8565.2952126016444</v>
      </c>
      <c r="L8576" s="3">
        <v>6.2690698483667803E-2</v>
      </c>
      <c r="M8576" s="3">
        <v>-0.11405602595504701</v>
      </c>
      <c r="O8576" s="3">
        <f t="shared" si="807"/>
        <v>4.3143989526366481E-3</v>
      </c>
      <c r="P8576" s="3">
        <f t="shared" si="808"/>
        <v>1.2483808067626244E-2</v>
      </c>
    </row>
    <row r="8577" spans="1:16" x14ac:dyDescent="0.55000000000000004">
      <c r="A8577" s="2">
        <f t="shared" si="809"/>
        <v>8566.2952126016444</v>
      </c>
      <c r="C8577">
        <f t="shared" si="805"/>
        <v>-0.25991301895695917</v>
      </c>
      <c r="D8577">
        <f t="shared" si="806"/>
        <v>-0.16409074850357155</v>
      </c>
      <c r="E8577" s="3">
        <f>(M8577-C8577)^2</f>
        <v>7.473475018520342E-4</v>
      </c>
      <c r="K8577" s="2">
        <f t="shared" si="810"/>
        <v>8566.2952126016444</v>
      </c>
      <c r="L8577" s="3">
        <v>-3.3501927671060999E-2</v>
      </c>
      <c r="M8577" s="3">
        <v>-0.23257536174475399</v>
      </c>
      <c r="O8577" s="3">
        <f t="shared" si="807"/>
        <v>9.3077111574065452E-4</v>
      </c>
      <c r="P8577" s="3">
        <f t="shared" si="808"/>
        <v>5.3015200040651106E-2</v>
      </c>
    </row>
    <row r="8578" spans="1:16" x14ac:dyDescent="0.55000000000000004">
      <c r="A8578" s="2">
        <f t="shared" si="809"/>
        <v>8567.2952126016444</v>
      </c>
      <c r="C8578">
        <f t="shared" si="805"/>
        <v>-0.15764242352984559</v>
      </c>
      <c r="D8578">
        <f t="shared" si="806"/>
        <v>-0.15025470792253159</v>
      </c>
      <c r="E8578" s="3">
        <f>(M8578-C8578)^2</f>
        <v>1.8279670541150175E-2</v>
      </c>
      <c r="K8578" s="2">
        <f t="shared" si="810"/>
        <v>8567.2952126016444</v>
      </c>
      <c r="L8578" s="3">
        <v>-0.121303788209701</v>
      </c>
      <c r="M8578" s="3">
        <v>-0.29284475539268801</v>
      </c>
      <c r="O8578" s="3">
        <f t="shared" si="807"/>
        <v>1.3997351274301146E-2</v>
      </c>
      <c r="P8578" s="3">
        <f t="shared" si="808"/>
        <v>8.4401691628326267E-2</v>
      </c>
    </row>
    <row r="8579" spans="1:16" x14ac:dyDescent="0.55000000000000004">
      <c r="A8579" s="2">
        <f t="shared" si="809"/>
        <v>8568.2952126016444</v>
      </c>
      <c r="C8579">
        <f t="shared" si="805"/>
        <v>-1.5755220191547011E-2</v>
      </c>
      <c r="D8579">
        <f t="shared" si="806"/>
        <v>-9.8658642360201054E-2</v>
      </c>
      <c r="E8579" s="3">
        <f>(M8579-C8579)^2</f>
        <v>6.9703467801184305E-2</v>
      </c>
      <c r="K8579" s="2">
        <f t="shared" si="810"/>
        <v>8568.2952126016444</v>
      </c>
      <c r="L8579" s="3">
        <v>-0.17872436247715301</v>
      </c>
      <c r="M8579" s="3">
        <v>-0.27976936337555203</v>
      </c>
      <c r="O8579" s="3">
        <f t="shared" si="807"/>
        <v>3.0881376098485496E-2</v>
      </c>
      <c r="P8579" s="3">
        <f t="shared" si="808"/>
        <v>7.6975339773046728E-2</v>
      </c>
    </row>
    <row r="8580" spans="1:16" x14ac:dyDescent="0.55000000000000004">
      <c r="A8580" s="2">
        <f t="shared" si="809"/>
        <v>8569.2952126016444</v>
      </c>
      <c r="C8580">
        <f t="shared" si="805"/>
        <v>0.13009137660789716</v>
      </c>
      <c r="D8580">
        <f t="shared" si="806"/>
        <v>-2.2268992279486109E-2</v>
      </c>
      <c r="E8580" s="3">
        <f>(M8580-C8580)^2</f>
        <v>0.10674293648733206</v>
      </c>
      <c r="K8580" s="2">
        <f t="shared" si="810"/>
        <v>8569.2952126016444</v>
      </c>
      <c r="L8580" s="3">
        <v>-0.19138231143675</v>
      </c>
      <c r="M8580" s="3">
        <v>-0.19662399873788</v>
      </c>
      <c r="O8580" s="3">
        <f t="shared" si="807"/>
        <v>3.5490387232436062E-2</v>
      </c>
      <c r="P8580" s="3">
        <f t="shared" si="808"/>
        <v>3.7752076402377863E-2</v>
      </c>
    </row>
    <row r="8581" spans="1:16" x14ac:dyDescent="0.55000000000000004">
      <c r="A8581" s="2">
        <f t="shared" si="809"/>
        <v>8570.2952126016444</v>
      </c>
      <c r="C8581">
        <f t="shared" si="805"/>
        <v>0.24324513004474801</v>
      </c>
      <c r="D8581">
        <f t="shared" si="806"/>
        <v>5.9717006271033851E-2</v>
      </c>
      <c r="E8581" s="3">
        <f>(M8581-C8581)^2</f>
        <v>9.4542759776200164E-2</v>
      </c>
      <c r="K8581" s="2">
        <f t="shared" si="810"/>
        <v>8570.2952126016444</v>
      </c>
      <c r="L8581" s="3">
        <v>-0.156107373247346</v>
      </c>
      <c r="M8581" s="3">
        <v>-6.4232933849573001E-2</v>
      </c>
      <c r="O8581" s="3">
        <f t="shared" si="807"/>
        <v>2.3443893095025214E-2</v>
      </c>
      <c r="P8581" s="3">
        <f t="shared" si="808"/>
        <v>3.8325844646855383E-3</v>
      </c>
    </row>
    <row r="8582" spans="1:16" x14ac:dyDescent="0.55000000000000004">
      <c r="A8582" s="2">
        <f t="shared" si="809"/>
        <v>8571.2952126016444</v>
      </c>
      <c r="C8582">
        <f t="shared" si="805"/>
        <v>0.29526973608879137</v>
      </c>
      <c r="D8582">
        <f t="shared" si="806"/>
        <v>0.12669571699833582</v>
      </c>
      <c r="E8582" s="3">
        <f>(M8582-C8582)^2</f>
        <v>4.4531157399873601E-2</v>
      </c>
      <c r="K8582" s="2">
        <f t="shared" si="810"/>
        <v>8571.2952126016444</v>
      </c>
      <c r="L8582" s="3">
        <v>-8.1734375008309101E-2</v>
      </c>
      <c r="M8582" s="3">
        <v>8.4245667793552595E-2</v>
      </c>
      <c r="O8582" s="3">
        <f t="shared" si="807"/>
        <v>6.2001433521895926E-3</v>
      </c>
      <c r="P8582" s="3">
        <f t="shared" si="808"/>
        <v>7.4944914419347022E-3</v>
      </c>
    </row>
    <row r="8583" spans="1:16" x14ac:dyDescent="0.55000000000000004">
      <c r="A8583" s="2">
        <f t="shared" si="809"/>
        <v>8572.2952126016444</v>
      </c>
      <c r="C8583">
        <f t="shared" ref="C8583:C8646" si="811">$B$2*EXP(-C$4*((PI()/($B$1*$B$3)))^0.5)*SIN(2*PI()*$A8583/$B$3-C$4*SQRT(PI()/($B$1*$B$3)))</f>
        <v>0.27309105915351045</v>
      </c>
      <c r="D8583">
        <f t="shared" ref="D8583:D8646" si="812">$B$2*EXP(-D$4*((PI()/($B$1*$B$3)))^0.5)*SIN(2*PI()*$A8583/$B$3-D$4*SQRT(PI()/($B$1*$B$3)))</f>
        <v>0.161834936603898</v>
      </c>
      <c r="E8583" s="3">
        <f>(M8583-C8583)^2</f>
        <v>3.7781478129631546E-3</v>
      </c>
      <c r="K8583" s="2">
        <f t="shared" si="810"/>
        <v>8572.2952126016444</v>
      </c>
      <c r="L8583" s="3">
        <v>1.3109504494811E-2</v>
      </c>
      <c r="M8583" s="3">
        <v>0.211624419315602</v>
      </c>
      <c r="O8583" s="3">
        <f t="shared" ref="O8583:O8646" si="813">(L8583-$J$1)^2</f>
        <v>2.593030818414536E-4</v>
      </c>
      <c r="P8583" s="3">
        <f t="shared" ref="P8583:P8646" si="814">(M8583-$J$2)^2</f>
        <v>4.5774381012288638E-2</v>
      </c>
    </row>
    <row r="8584" spans="1:16" x14ac:dyDescent="0.55000000000000004">
      <c r="A8584" s="2">
        <f t="shared" si="809"/>
        <v>8573.2952126016444</v>
      </c>
      <c r="C8584">
        <f t="shared" si="811"/>
        <v>0.18228275085154483</v>
      </c>
      <c r="D8584">
        <f t="shared" si="812"/>
        <v>0.15630394138887399</v>
      </c>
      <c r="E8584" s="3">
        <f>(M8584-C8584)^2</f>
        <v>1.0757376092966035E-2</v>
      </c>
      <c r="K8584" s="2">
        <f t="shared" si="810"/>
        <v>8573.2952126016444</v>
      </c>
      <c r="L8584" s="3">
        <v>0.104670027271744</v>
      </c>
      <c r="M8584" s="3">
        <v>0.28600052219747202</v>
      </c>
      <c r="O8584" s="3">
        <f t="shared" si="813"/>
        <v>1.1591410554337588E-2</v>
      </c>
      <c r="P8584" s="3">
        <f t="shared" si="814"/>
        <v>8.3131643118781309E-2</v>
      </c>
    </row>
    <row r="8585" spans="1:16" x14ac:dyDescent="0.55000000000000004">
      <c r="A8585" s="2">
        <f t="shared" si="809"/>
        <v>8574.2952126016444</v>
      </c>
      <c r="C8585">
        <f t="shared" si="811"/>
        <v>4.5665553623827793E-2</v>
      </c>
      <c r="D8585">
        <f t="shared" si="812"/>
        <v>0.11149270788299241</v>
      </c>
      <c r="E8585" s="3">
        <f>(M8585-C8585)^2</f>
        <v>5.9088113170874937E-2</v>
      </c>
      <c r="K8585" s="2">
        <f t="shared" si="810"/>
        <v>8574.2952126016444</v>
      </c>
      <c r="L8585" s="3">
        <v>0.17001529239276</v>
      </c>
      <c r="M8585" s="3">
        <v>0.28874602007655398</v>
      </c>
      <c r="O8585" s="3">
        <f t="shared" si="813"/>
        <v>2.9932002794413139E-2</v>
      </c>
      <c r="P8585" s="3">
        <f t="shared" si="814"/>
        <v>8.4722375443049183E-2</v>
      </c>
    </row>
    <row r="8586" spans="1:16" x14ac:dyDescent="0.55000000000000004">
      <c r="A8586" s="2">
        <f t="shared" si="809"/>
        <v>8575.2952126016444</v>
      </c>
      <c r="C8586">
        <f t="shared" si="811"/>
        <v>-0.10242770628105162</v>
      </c>
      <c r="D8586">
        <f t="shared" si="812"/>
        <v>3.8662602335613382E-2</v>
      </c>
      <c r="E8586" s="3">
        <f>(M8586-C8586)^2</f>
        <v>0.10342719822149073</v>
      </c>
      <c r="K8586" s="2">
        <f t="shared" si="810"/>
        <v>8575.2952126016444</v>
      </c>
      <c r="L8586" s="3">
        <v>0.192779172835706</v>
      </c>
      <c r="M8586" s="3">
        <v>0.21917328597719801</v>
      </c>
      <c r="O8586" s="3">
        <f t="shared" si="813"/>
        <v>3.8326894787652561E-2</v>
      </c>
      <c r="P8586" s="3">
        <f t="shared" si="814"/>
        <v>4.9061518629828521E-2</v>
      </c>
    </row>
    <row r="8587" spans="1:16" x14ac:dyDescent="0.55000000000000004">
      <c r="A8587" s="2">
        <f t="shared" si="809"/>
        <v>8576.2952126016444</v>
      </c>
      <c r="C8587">
        <f t="shared" si="811"/>
        <v>-0.22478019039636188</v>
      </c>
      <c r="D8587">
        <f t="shared" si="812"/>
        <v>-4.3883676836034356E-2</v>
      </c>
      <c r="E8587" s="3">
        <f>(M8587-C8587)^2</f>
        <v>0.10207221994004734</v>
      </c>
      <c r="K8587" s="2">
        <f t="shared" si="810"/>
        <v>8576.2952126016444</v>
      </c>
      <c r="L8587" s="3">
        <v>0.167260313526785</v>
      </c>
      <c r="M8587" s="3">
        <v>9.47072427524982E-2</v>
      </c>
      <c r="O8587" s="3">
        <f t="shared" si="813"/>
        <v>2.8986322197836843E-2</v>
      </c>
      <c r="P8587" s="3">
        <f t="shared" si="814"/>
        <v>9.4152683728778025E-3</v>
      </c>
    </row>
    <row r="8588" spans="1:16" x14ac:dyDescent="0.55000000000000004">
      <c r="A8588" s="2">
        <f t="shared" ref="A8588:A8651" si="815">K8588</f>
        <v>8577.2952126016444</v>
      </c>
      <c r="C8588">
        <f t="shared" si="811"/>
        <v>-0.29064389141758634</v>
      </c>
      <c r="D8588">
        <f t="shared" si="812"/>
        <v>-0.11540169102662605</v>
      </c>
      <c r="E8588" s="3">
        <f>(M8588-C8588)^2</f>
        <v>5.6247272551652794E-2</v>
      </c>
      <c r="K8588" s="2">
        <f t="shared" si="810"/>
        <v>8577.2952126016444</v>
      </c>
      <c r="L8588" s="3">
        <v>9.9850071087425898E-2</v>
      </c>
      <c r="M8588" s="3">
        <v>-5.3478816940645699E-2</v>
      </c>
      <c r="O8588" s="3">
        <f t="shared" si="813"/>
        <v>1.0576776662842081E-2</v>
      </c>
      <c r="P8588" s="3">
        <f t="shared" si="814"/>
        <v>2.6167065352447044E-3</v>
      </c>
    </row>
    <row r="8589" spans="1:16" x14ac:dyDescent="0.55000000000000004">
      <c r="A8589" s="2">
        <f t="shared" si="815"/>
        <v>8578.2952126016444</v>
      </c>
      <c r="C8589">
        <f t="shared" si="811"/>
        <v>-0.2834668155318118</v>
      </c>
      <c r="D8589">
        <f t="shared" si="812"/>
        <v>-0.15791847925704749</v>
      </c>
      <c r="E8589" s="3">
        <f>(M8589-C8589)^2</f>
        <v>9.0622861000898159E-3</v>
      </c>
      <c r="K8589" s="2">
        <f t="shared" ref="K8589:K8652" si="816">K8588+1</f>
        <v>8578.2952126016444</v>
      </c>
      <c r="L8589" s="3">
        <v>7.4317589193494196E-3</v>
      </c>
      <c r="M8589" s="3">
        <v>-0.18827077517251001</v>
      </c>
      <c r="O8589" s="3">
        <f t="shared" si="813"/>
        <v>1.0868364630042048E-4</v>
      </c>
      <c r="P8589" s="3">
        <f t="shared" si="814"/>
        <v>3.4575807849986033E-2</v>
      </c>
    </row>
    <row r="8590" spans="1:16" x14ac:dyDescent="0.55000000000000004">
      <c r="A8590" s="2">
        <f t="shared" si="815"/>
        <v>8579.2952126016444</v>
      </c>
      <c r="C8590">
        <f t="shared" si="811"/>
        <v>-0.20505261048152959</v>
      </c>
      <c r="D8590">
        <f t="shared" si="812"/>
        <v>-0.16074928490353557</v>
      </c>
      <c r="E8590" s="3">
        <f>(M8590-C8590)^2</f>
        <v>5.0206491663612705E-3</v>
      </c>
      <c r="K8590" s="2">
        <f t="shared" si="816"/>
        <v>8579.2952126016444</v>
      </c>
      <c r="L8590" s="3">
        <v>-8.6847883373363299E-2</v>
      </c>
      <c r="M8590" s="3">
        <v>-0.275909149815322</v>
      </c>
      <c r="O8590" s="3">
        <f t="shared" si="813"/>
        <v>7.031576732064092E-3</v>
      </c>
      <c r="P8590" s="3">
        <f t="shared" si="814"/>
        <v>7.4848252521267214E-2</v>
      </c>
    </row>
    <row r="8591" spans="1:16" x14ac:dyDescent="0.55000000000000004">
      <c r="A8591" s="2">
        <f t="shared" si="815"/>
        <v>8580.2952126016444</v>
      </c>
      <c r="C8591">
        <f t="shared" si="811"/>
        <v>-7.5107296680559599E-2</v>
      </c>
      <c r="D8591">
        <f t="shared" si="812"/>
        <v>-0.12318270734916195</v>
      </c>
      <c r="E8591" s="3">
        <f>(M8591-C8591)^2</f>
        <v>4.8108750096427386E-2</v>
      </c>
      <c r="K8591" s="2">
        <f t="shared" si="816"/>
        <v>8580.2952126016444</v>
      </c>
      <c r="L8591" s="3">
        <v>-0.15937593451006299</v>
      </c>
      <c r="M8591" s="3">
        <v>-0.29444436627078502</v>
      </c>
      <c r="O8591" s="3">
        <f t="shared" si="813"/>
        <v>2.4455501482837601E-2</v>
      </c>
      <c r="P8591" s="3">
        <f t="shared" si="814"/>
        <v>8.5333687303574948E-2</v>
      </c>
    </row>
    <row r="8592" spans="1:16" x14ac:dyDescent="0.55000000000000004">
      <c r="A8592" s="2">
        <f t="shared" si="815"/>
        <v>8581.2952126016444</v>
      </c>
      <c r="C8592">
        <f t="shared" si="811"/>
        <v>7.3712989080927521E-2</v>
      </c>
      <c r="D8592">
        <f t="shared" si="812"/>
        <v>-5.4659481772916123E-2</v>
      </c>
      <c r="E8592" s="3">
        <f>(M8592-C8592)^2</f>
        <v>9.7935920992921352E-2</v>
      </c>
      <c r="K8592" s="2">
        <f t="shared" si="816"/>
        <v>8581.2952126016444</v>
      </c>
      <c r="L8592" s="3">
        <v>-0.19198729415219901</v>
      </c>
      <c r="M8592" s="3">
        <v>-0.239234164593493</v>
      </c>
      <c r="O8592" s="3">
        <f t="shared" si="813"/>
        <v>3.5718697323881318E-2</v>
      </c>
      <c r="P8592" s="3">
        <f t="shared" si="814"/>
        <v>5.612592238553063E-2</v>
      </c>
    </row>
    <row r="8593" spans="1:16" x14ac:dyDescent="0.55000000000000004">
      <c r="A8593" s="2">
        <f t="shared" si="815"/>
        <v>8582.2952126016444</v>
      </c>
      <c r="C8593">
        <f t="shared" si="811"/>
        <v>0.20400870181795538</v>
      </c>
      <c r="D8593">
        <f t="shared" si="812"/>
        <v>2.7600041492305997E-2</v>
      </c>
      <c r="E8593" s="3">
        <f>(M8593-C8593)^2</f>
        <v>0.10765944279796713</v>
      </c>
      <c r="K8593" s="2">
        <f t="shared" si="816"/>
        <v>8582.2952126016444</v>
      </c>
      <c r="L8593" s="3">
        <v>-0.17651424497120999</v>
      </c>
      <c r="M8593" s="3">
        <v>-0.124106282292748</v>
      </c>
      <c r="O8593" s="3">
        <f t="shared" si="813"/>
        <v>3.0109488502917066E-2</v>
      </c>
      <c r="P8593" s="3">
        <f t="shared" si="814"/>
        <v>1.4830665355822064E-2</v>
      </c>
    </row>
    <row r="8594" spans="1:16" x14ac:dyDescent="0.55000000000000004">
      <c r="A8594" s="2">
        <f t="shared" si="815"/>
        <v>8583.2952126016444</v>
      </c>
      <c r="C8594">
        <f t="shared" si="811"/>
        <v>0.28303564711640461</v>
      </c>
      <c r="D8594">
        <f t="shared" si="812"/>
        <v>0.1029234875415414</v>
      </c>
      <c r="E8594" s="3">
        <f>(M8594-C8594)^2</f>
        <v>6.8084913078650014E-2</v>
      </c>
      <c r="K8594" s="2">
        <f t="shared" si="816"/>
        <v>8583.2952126016444</v>
      </c>
      <c r="L8594" s="3">
        <v>-0.116832108122304</v>
      </c>
      <c r="M8594" s="3">
        <v>2.21047883076964E-2</v>
      </c>
      <c r="O8594" s="3">
        <f t="shared" si="813"/>
        <v>1.29592546575951E-2</v>
      </c>
      <c r="P8594" s="3">
        <f t="shared" si="814"/>
        <v>5.9681763824745557E-4</v>
      </c>
    </row>
    <row r="8595" spans="1:16" x14ac:dyDescent="0.55000000000000004">
      <c r="A8595" s="2">
        <f t="shared" si="815"/>
        <v>8584.2952126016444</v>
      </c>
      <c r="C8595">
        <f t="shared" si="811"/>
        <v>0.29093381879096608</v>
      </c>
      <c r="D8595">
        <f t="shared" si="812"/>
        <v>0.15238156461514213</v>
      </c>
      <c r="E8595" s="3">
        <f>(M8595-C8595)^2</f>
        <v>1.6423509548476791E-2</v>
      </c>
      <c r="K8595" s="2">
        <f t="shared" si="816"/>
        <v>8584.2952126016444</v>
      </c>
      <c r="L8595" s="3">
        <v>-2.7888645020386699E-2</v>
      </c>
      <c r="M8595" s="3">
        <v>0.162779577548326</v>
      </c>
      <c r="O8595" s="3">
        <f t="shared" si="813"/>
        <v>6.1977392238231723E-4</v>
      </c>
      <c r="P8595" s="3">
        <f t="shared" si="814"/>
        <v>2.7259542353105907E-2</v>
      </c>
    </row>
    <row r="8596" spans="1:16" x14ac:dyDescent="0.55000000000000004">
      <c r="A8596" s="2">
        <f t="shared" si="815"/>
        <v>8585.2952126016444</v>
      </c>
      <c r="C8596">
        <f t="shared" si="811"/>
        <v>0.22571835284745248</v>
      </c>
      <c r="D8596">
        <f t="shared" si="812"/>
        <v>0.16354512322654494</v>
      </c>
      <c r="E8596" s="3">
        <f>(M8596-C8596)^2</f>
        <v>1.3665486593974251E-3</v>
      </c>
      <c r="K8596" s="2">
        <f t="shared" si="816"/>
        <v>8585.2952126016444</v>
      </c>
      <c r="L8596" s="3">
        <v>6.8039702235480004E-2</v>
      </c>
      <c r="M8596" s="3">
        <v>0.26268521178079202</v>
      </c>
      <c r="O8596" s="3">
        <f t="shared" si="813"/>
        <v>5.0456996223002364E-3</v>
      </c>
      <c r="P8596" s="3">
        <f t="shared" si="814"/>
        <v>7.0230445775528172E-2</v>
      </c>
    </row>
    <row r="8597" spans="1:16" x14ac:dyDescent="0.55000000000000004">
      <c r="A8597" s="2">
        <f t="shared" si="815"/>
        <v>8586.2952126016444</v>
      </c>
      <c r="C8597">
        <f t="shared" si="811"/>
        <v>0.10377833723668274</v>
      </c>
      <c r="D8597">
        <f t="shared" si="812"/>
        <v>0.13360868554500219</v>
      </c>
      <c r="E8597" s="3">
        <f>(M8597-C8597)^2</f>
        <v>3.7257248468044082E-2</v>
      </c>
      <c r="K8597" s="2">
        <f t="shared" si="816"/>
        <v>8586.2952126016444</v>
      </c>
      <c r="L8597" s="3">
        <v>0.146927083978801</v>
      </c>
      <c r="M8597" s="3">
        <v>0.29679970514201098</v>
      </c>
      <c r="O8597" s="3">
        <f t="shared" si="813"/>
        <v>2.2476147314508324E-2</v>
      </c>
      <c r="P8597" s="3">
        <f t="shared" si="814"/>
        <v>8.947562695680103E-2</v>
      </c>
    </row>
    <row r="8598" spans="1:16" x14ac:dyDescent="0.55000000000000004">
      <c r="A8598" s="2">
        <f t="shared" si="815"/>
        <v>8587.2952126016444</v>
      </c>
      <c r="C8598">
        <f t="shared" si="811"/>
        <v>-4.4241876863219613E-2</v>
      </c>
      <c r="D8598">
        <f t="shared" si="812"/>
        <v>7.0095480961130663E-2</v>
      </c>
      <c r="E8598" s="3">
        <f>(M8598-C8598)^2</f>
        <v>9.049312242844286E-2</v>
      </c>
      <c r="K8598" s="2">
        <f t="shared" si="816"/>
        <v>8587.2952126016444</v>
      </c>
      <c r="L8598" s="3">
        <v>0.189015666070175</v>
      </c>
      <c r="M8598" s="3">
        <v>0.25657887113871403</v>
      </c>
      <c r="O8598" s="3">
        <f t="shared" si="813"/>
        <v>3.6867476071564105E-2</v>
      </c>
      <c r="P8598" s="3">
        <f t="shared" si="814"/>
        <v>6.7031247147808184E-2</v>
      </c>
    </row>
    <row r="8599" spans="1:16" x14ac:dyDescent="0.55000000000000004">
      <c r="A8599" s="2">
        <f t="shared" si="815"/>
        <v>8588.2952126016444</v>
      </c>
      <c r="C8599">
        <f t="shared" si="811"/>
        <v>-0.18114380789139975</v>
      </c>
      <c r="D8599">
        <f t="shared" si="812"/>
        <v>-1.1033192374336176E-2</v>
      </c>
      <c r="E8599" s="3">
        <f>(M8599-C8599)^2</f>
        <v>0.1110489476195741</v>
      </c>
      <c r="K8599" s="2">
        <f t="shared" si="816"/>
        <v>8588.2952126016444</v>
      </c>
      <c r="L8599" s="3">
        <v>0.18376410202620999</v>
      </c>
      <c r="M8599" s="3">
        <v>0.15209626715896701</v>
      </c>
      <c r="O8599" s="3">
        <f t="shared" si="813"/>
        <v>3.4878359328682489E-2</v>
      </c>
      <c r="P8599" s="3">
        <f t="shared" si="814"/>
        <v>2.3845947229121874E-2</v>
      </c>
    </row>
    <row r="8600" spans="1:16" x14ac:dyDescent="0.55000000000000004">
      <c r="A8600" s="2">
        <f t="shared" si="815"/>
        <v>8589.2952126016444</v>
      </c>
      <c r="C8600">
        <f t="shared" si="811"/>
        <v>-0.27252307406737614</v>
      </c>
      <c r="D8600">
        <f t="shared" si="812"/>
        <v>-8.9389149796546302E-2</v>
      </c>
      <c r="E8600" s="3">
        <f>(M8600-C8600)^2</f>
        <v>7.9548413823809422E-2</v>
      </c>
      <c r="K8600" s="2">
        <f t="shared" si="816"/>
        <v>8589.2952126016444</v>
      </c>
      <c r="L8600" s="3">
        <v>0.13248767864005401</v>
      </c>
      <c r="M8600" s="3">
        <v>9.5202095325164094E-3</v>
      </c>
      <c r="O8600" s="3">
        <f t="shared" si="813"/>
        <v>1.8355118872246549E-2</v>
      </c>
      <c r="P8600" s="3">
        <f t="shared" si="814"/>
        <v>1.403104829848311E-4</v>
      </c>
    </row>
    <row r="8601" spans="1:16" x14ac:dyDescent="0.55000000000000004">
      <c r="A8601" s="2">
        <f t="shared" si="815"/>
        <v>8590.2952126016444</v>
      </c>
      <c r="C8601">
        <f t="shared" si="811"/>
        <v>-0.29541544737298508</v>
      </c>
      <c r="D8601">
        <f t="shared" si="812"/>
        <v>-0.14528100891500786</v>
      </c>
      <c r="E8601" s="3">
        <f>(M8601-C8601)^2</f>
        <v>2.5592065812467216E-2</v>
      </c>
      <c r="K8601" s="2">
        <f t="shared" si="816"/>
        <v>8590.2952126016444</v>
      </c>
      <c r="L8601" s="3">
        <v>4.80288942446086E-2</v>
      </c>
      <c r="M8601" s="3">
        <v>-0.13544024363044499</v>
      </c>
      <c r="O8601" s="3">
        <f t="shared" si="813"/>
        <v>2.6032730799448846E-3</v>
      </c>
      <c r="P8601" s="3">
        <f t="shared" si="814"/>
        <v>1.7719651296124166E-2</v>
      </c>
    </row>
    <row r="8602" spans="1:16" x14ac:dyDescent="0.55000000000000004">
      <c r="A8602" s="2">
        <f t="shared" si="815"/>
        <v>8591.2952126016444</v>
      </c>
      <c r="C8602">
        <f t="shared" si="811"/>
        <v>-0.24406791946742115</v>
      </c>
      <c r="D8602">
        <f t="shared" si="812"/>
        <v>-0.16466276727333418</v>
      </c>
      <c r="E8602" s="3">
        <f>(M8602-C8602)^2</f>
        <v>5.8125742959866287E-6</v>
      </c>
      <c r="K8602" s="2">
        <f t="shared" si="816"/>
        <v>8591.2952126016444</v>
      </c>
      <c r="L8602" s="3">
        <v>-4.8459024664028801E-2</v>
      </c>
      <c r="M8602" s="3">
        <v>-0.24647884756589</v>
      </c>
      <c r="O8602" s="3">
        <f t="shared" si="813"/>
        <v>2.0671243003884759E-3</v>
      </c>
      <c r="P8602" s="3">
        <f t="shared" si="814"/>
        <v>5.9611070484553767E-2</v>
      </c>
    </row>
    <row r="8603" spans="1:16" x14ac:dyDescent="0.55000000000000004">
      <c r="A8603" s="2">
        <f t="shared" si="815"/>
        <v>8592.2952126016444</v>
      </c>
      <c r="C8603">
        <f t="shared" si="811"/>
        <v>-0.13138447161848804</v>
      </c>
      <c r="D8603">
        <f t="shared" si="812"/>
        <v>-0.14266365782580784</v>
      </c>
      <c r="E8603" s="3">
        <f>(M8603-C8603)^2</f>
        <v>2.7027630756367264E-2</v>
      </c>
      <c r="K8603" s="2">
        <f t="shared" si="816"/>
        <v>8592.2952126016444</v>
      </c>
      <c r="L8603" s="3">
        <v>-0.132810080227595</v>
      </c>
      <c r="M8603" s="3">
        <v>-0.29578529508469598</v>
      </c>
      <c r="O8603" s="3">
        <f t="shared" si="813"/>
        <v>1.6852374103779807E-2</v>
      </c>
      <c r="P8603" s="3">
        <f t="shared" si="814"/>
        <v>8.6118907775186854E-2</v>
      </c>
    </row>
    <row r="8604" spans="1:16" x14ac:dyDescent="0.55000000000000004">
      <c r="A8604" s="2">
        <f t="shared" si="815"/>
        <v>8593.2952126016444</v>
      </c>
      <c r="C8604">
        <f t="shared" si="811"/>
        <v>1.4316783120069083E-2</v>
      </c>
      <c r="D8604">
        <f t="shared" si="812"/>
        <v>-8.4812205660341242E-2</v>
      </c>
      <c r="E8604" s="3">
        <f>(M8604-C8604)^2</f>
        <v>8.1411647382482855E-2</v>
      </c>
      <c r="K8604" s="2">
        <f t="shared" si="816"/>
        <v>8593.2952126016444</v>
      </c>
      <c r="L8604" s="3">
        <v>-0.18389802730423799</v>
      </c>
      <c r="M8604" s="3">
        <v>-0.27101048053078303</v>
      </c>
      <c r="O8604" s="3">
        <f t="shared" si="813"/>
        <v>3.272648925043023E-2</v>
      </c>
      <c r="P8604" s="3">
        <f t="shared" si="814"/>
        <v>7.2191853557052765E-2</v>
      </c>
    </row>
    <row r="8605" spans="1:16" x14ac:dyDescent="0.55000000000000004">
      <c r="A8605" s="2">
        <f t="shared" si="815"/>
        <v>8594.2952126016444</v>
      </c>
      <c r="C8605">
        <f t="shared" si="811"/>
        <v>0.15642013336894067</v>
      </c>
      <c r="D8605">
        <f t="shared" si="812"/>
        <v>-5.6468722278370303E-3</v>
      </c>
      <c r="E8605" s="3">
        <f>(M8605-C8605)^2</f>
        <v>0.11207734259201133</v>
      </c>
      <c r="K8605" s="2">
        <f t="shared" si="816"/>
        <v>8594.2952126016444</v>
      </c>
      <c r="L8605" s="3">
        <v>-0.188927572621996</v>
      </c>
      <c r="M8605" s="3">
        <v>-0.17835940990097199</v>
      </c>
      <c r="O8605" s="3">
        <f t="shared" si="813"/>
        <v>3.4571521759937891E-2</v>
      </c>
      <c r="P8605" s="3">
        <f t="shared" si="814"/>
        <v>3.0988091264847379E-2</v>
      </c>
    </row>
    <row r="8606" spans="1:16" x14ac:dyDescent="0.55000000000000004">
      <c r="A8606" s="2">
        <f t="shared" si="815"/>
        <v>8595.2952126016444</v>
      </c>
      <c r="C8606">
        <f t="shared" si="811"/>
        <v>0.25921404549589994</v>
      </c>
      <c r="D8606">
        <f t="shared" si="812"/>
        <v>7.4937558411923372E-2</v>
      </c>
      <c r="E8606" s="3">
        <f>(M8606-C8606)^2</f>
        <v>9.0150761540950045E-2</v>
      </c>
      <c r="K8606" s="2">
        <f t="shared" si="816"/>
        <v>8595.2952126016444</v>
      </c>
      <c r="L8606" s="3">
        <v>-0.146639035355003</v>
      </c>
      <c r="M8606" s="3">
        <v>-4.1037118600011697E-2</v>
      </c>
      <c r="O8606" s="3">
        <f t="shared" si="813"/>
        <v>2.0634072582602764E-2</v>
      </c>
      <c r="P8606" s="3">
        <f t="shared" si="814"/>
        <v>1.4986232434995492E-3</v>
      </c>
    </row>
    <row r="8607" spans="1:16" x14ac:dyDescent="0.55000000000000004">
      <c r="A8607" s="2">
        <f t="shared" si="815"/>
        <v>8596.2952126016444</v>
      </c>
      <c r="C8607">
        <f t="shared" si="811"/>
        <v>0.29686571370392506</v>
      </c>
      <c r="D8607">
        <f t="shared" si="812"/>
        <v>0.1366896734669262</v>
      </c>
      <c r="E8607" s="3">
        <f>(M8607-C8607)^2</f>
        <v>3.6215056758541031E-2</v>
      </c>
      <c r="K8607" s="2">
        <f t="shared" si="816"/>
        <v>8596.2952126016444</v>
      </c>
      <c r="L8607" s="3">
        <v>-6.7623842000817405E-2</v>
      </c>
      <c r="M8607" s="3">
        <v>0.10656317363012301</v>
      </c>
      <c r="O8607" s="3">
        <f t="shared" si="813"/>
        <v>4.1770958446653459E-3</v>
      </c>
      <c r="P8607" s="3">
        <f t="shared" si="814"/>
        <v>1.1856648091265866E-2</v>
      </c>
    </row>
    <row r="8608" spans="1:16" x14ac:dyDescent="0.55000000000000004">
      <c r="A8608" s="2">
        <f t="shared" si="815"/>
        <v>8597.2952126016444</v>
      </c>
      <c r="C8608">
        <f t="shared" si="811"/>
        <v>0.25991301895698321</v>
      </c>
      <c r="D8608">
        <f t="shared" si="812"/>
        <v>0.16409074850356919</v>
      </c>
      <c r="E8608" s="3">
        <f>(M8608-C8608)^2</f>
        <v>1.052286190910376E-3</v>
      </c>
      <c r="K8608" s="2">
        <f t="shared" si="816"/>
        <v>8597.2952126016444</v>
      </c>
      <c r="L8608" s="3">
        <v>2.8328162090332901E-2</v>
      </c>
      <c r="M8608" s="3">
        <v>0.227474057954658</v>
      </c>
      <c r="O8608" s="3">
        <f t="shared" si="813"/>
        <v>9.810393739067085E-4</v>
      </c>
      <c r="P8608" s="3">
        <f t="shared" si="814"/>
        <v>5.2807636022869371E-2</v>
      </c>
    </row>
    <row r="8609" spans="1:16" x14ac:dyDescent="0.55000000000000004">
      <c r="A8609" s="2">
        <f t="shared" si="815"/>
        <v>8598.2952126016444</v>
      </c>
      <c r="C8609">
        <f t="shared" si="811"/>
        <v>0.15764242352988775</v>
      </c>
      <c r="D8609">
        <f t="shared" si="812"/>
        <v>0.15025470792254289</v>
      </c>
      <c r="E8609" s="3">
        <f>(M8609-C8609)^2</f>
        <v>1.7894474377522084E-2</v>
      </c>
      <c r="K8609" s="2">
        <f t="shared" si="816"/>
        <v>8598.2952126016444</v>
      </c>
      <c r="L8609" s="3">
        <v>0.11718520225079999</v>
      </c>
      <c r="M8609" s="3">
        <v>0.291412653317842</v>
      </c>
      <c r="O8609" s="3">
        <f t="shared" si="813"/>
        <v>1.4442893070623609E-2</v>
      </c>
      <c r="P8609" s="3">
        <f t="shared" si="814"/>
        <v>8.6281846027675635E-2</v>
      </c>
    </row>
    <row r="8610" spans="1:16" x14ac:dyDescent="0.55000000000000004">
      <c r="A8610" s="2">
        <f t="shared" si="815"/>
        <v>8599.2952126016444</v>
      </c>
      <c r="C8610">
        <f t="shared" si="811"/>
        <v>1.5755220191596694E-2</v>
      </c>
      <c r="D8610">
        <f t="shared" si="812"/>
        <v>9.8658642360223162E-2</v>
      </c>
      <c r="E8610" s="3">
        <f>(M8610-C8610)^2</f>
        <v>7.1080850334547349E-2</v>
      </c>
      <c r="K8610" s="2">
        <f t="shared" si="816"/>
        <v>8599.2952126016444</v>
      </c>
      <c r="L8610" s="3">
        <v>0.176692481543337</v>
      </c>
      <c r="M8610" s="3">
        <v>0.28236514186471701</v>
      </c>
      <c r="O8610" s="3">
        <f t="shared" si="813"/>
        <v>3.2287010989820217E-2</v>
      </c>
      <c r="P8610" s="3">
        <f t="shared" si="814"/>
        <v>8.1048512784735419E-2</v>
      </c>
    </row>
    <row r="8611" spans="1:16" x14ac:dyDescent="0.55000000000000004">
      <c r="A8611" s="2">
        <f t="shared" si="815"/>
        <v>8600.2952126016444</v>
      </c>
      <c r="C8611">
        <f t="shared" si="811"/>
        <v>-0.13009137660785244</v>
      </c>
      <c r="D8611">
        <f t="shared" si="812"/>
        <v>2.2268992279513459E-2</v>
      </c>
      <c r="E8611" s="3">
        <f>(M8611-C8611)^2</f>
        <v>0.11068190789153116</v>
      </c>
      <c r="K8611" s="2">
        <f t="shared" si="816"/>
        <v>8600.2952126016444</v>
      </c>
      <c r="L8611" s="3">
        <v>0.191946032712768</v>
      </c>
      <c r="M8611" s="3">
        <v>0.20259752896540401</v>
      </c>
      <c r="O8611" s="3">
        <f t="shared" si="813"/>
        <v>3.8001376962667574E-2</v>
      </c>
      <c r="P8611" s="3">
        <f t="shared" si="814"/>
        <v>4.1993268725763082E-2</v>
      </c>
    </row>
    <row r="8612" spans="1:16" x14ac:dyDescent="0.55000000000000004">
      <c r="A8612" s="2">
        <f t="shared" si="815"/>
        <v>8601.2952126016444</v>
      </c>
      <c r="C8612">
        <f t="shared" si="811"/>
        <v>-0.24324513004471948</v>
      </c>
      <c r="D8612">
        <f t="shared" si="812"/>
        <v>-5.9717006271008129E-2</v>
      </c>
      <c r="E8612" s="3">
        <f>(M8612-C8612)^2</f>
        <v>9.9435051086958243E-2</v>
      </c>
      <c r="K8612" s="2">
        <f t="shared" si="816"/>
        <v>8601.2952126016444</v>
      </c>
      <c r="L8612" s="3">
        <v>0.15912550924254701</v>
      </c>
      <c r="M8612" s="3">
        <v>7.2088108112881397E-2</v>
      </c>
      <c r="O8612" s="3">
        <f t="shared" si="813"/>
        <v>2.6282536190169507E-2</v>
      </c>
      <c r="P8612" s="3">
        <f t="shared" si="814"/>
        <v>5.5373200452220857E-3</v>
      </c>
    </row>
    <row r="8613" spans="1:16" x14ac:dyDescent="0.55000000000000004">
      <c r="A8613" s="2">
        <f t="shared" si="815"/>
        <v>8602.2952126016444</v>
      </c>
      <c r="C8613">
        <f t="shared" si="811"/>
        <v>-0.29526973608878626</v>
      </c>
      <c r="D8613">
        <f t="shared" si="812"/>
        <v>-0.12669571699831816</v>
      </c>
      <c r="E8613" s="3">
        <f>(M8613-C8613)^2</f>
        <v>4.7870599786250467E-2</v>
      </c>
      <c r="K8613" s="2">
        <f t="shared" si="816"/>
        <v>8602.2952126016444</v>
      </c>
      <c r="L8613" s="3">
        <v>8.6451014839537696E-2</v>
      </c>
      <c r="M8613" s="3">
        <v>-7.6476226618668597E-2</v>
      </c>
      <c r="O8613" s="3">
        <f t="shared" si="813"/>
        <v>8.0003008390642227E-3</v>
      </c>
      <c r="P8613" s="3">
        <f t="shared" si="814"/>
        <v>5.4983950558911698E-3</v>
      </c>
    </row>
    <row r="8614" spans="1:16" x14ac:dyDescent="0.55000000000000004">
      <c r="A8614" s="2">
        <f t="shared" si="815"/>
        <v>8603.2952126016444</v>
      </c>
      <c r="C8614">
        <f t="shared" si="811"/>
        <v>-0.27309105915342402</v>
      </c>
      <c r="D8614">
        <f t="shared" si="812"/>
        <v>-0.16183493660392062</v>
      </c>
      <c r="E8614" s="3">
        <f>(M8614-C8614)^2</f>
        <v>4.5164371836604652E-3</v>
      </c>
      <c r="K8614" s="2">
        <f t="shared" si="816"/>
        <v>8603.2952126016444</v>
      </c>
      <c r="L8614" s="3">
        <v>-7.8756725331948392E-3</v>
      </c>
      <c r="M8614" s="3">
        <v>-0.205886615969506</v>
      </c>
      <c r="O8614" s="3">
        <f t="shared" si="813"/>
        <v>2.3836721927567429E-5</v>
      </c>
      <c r="P8614" s="3">
        <f t="shared" si="814"/>
        <v>4.1437305819598966E-2</v>
      </c>
    </row>
    <row r="8615" spans="1:16" x14ac:dyDescent="0.55000000000000004">
      <c r="A8615" s="2">
        <f t="shared" si="815"/>
        <v>8604.2952126016444</v>
      </c>
      <c r="C8615">
        <f t="shared" si="811"/>
        <v>-0.1822827508515841</v>
      </c>
      <c r="D8615">
        <f t="shared" si="812"/>
        <v>-0.15630394138888268</v>
      </c>
      <c r="E8615" s="3">
        <f>(M8615-C8615)^2</f>
        <v>1.029183351141608E-2</v>
      </c>
      <c r="K8615" s="2">
        <f t="shared" si="816"/>
        <v>8604.2952126016444</v>
      </c>
      <c r="L8615" s="3">
        <v>-0.100229848862863</v>
      </c>
      <c r="M8615" s="3">
        <v>-0.28373142512294203</v>
      </c>
      <c r="O8615" s="3">
        <f t="shared" si="813"/>
        <v>9.4549297127766233E-3</v>
      </c>
      <c r="P8615" s="3">
        <f t="shared" si="814"/>
        <v>7.9189540604895289E-2</v>
      </c>
    </row>
    <row r="8616" spans="1:16" x14ac:dyDescent="0.55000000000000004">
      <c r="A8616" s="2">
        <f t="shared" si="815"/>
        <v>8605.2952126016444</v>
      </c>
      <c r="C8616">
        <f t="shared" si="811"/>
        <v>-4.5665553623610168E-2</v>
      </c>
      <c r="D8616">
        <f t="shared" si="812"/>
        <v>-0.11149270788290247</v>
      </c>
      <c r="E8616" s="3">
        <f>(M8616-C8616)^2</f>
        <v>5.9950731680569212E-2</v>
      </c>
      <c r="K8616" s="2">
        <f t="shared" si="816"/>
        <v>8605.2952126016444</v>
      </c>
      <c r="L8616" s="3">
        <v>-0.16748083776398601</v>
      </c>
      <c r="M8616" s="3">
        <v>-0.29051393871236098</v>
      </c>
      <c r="O8616" s="3">
        <f t="shared" si="813"/>
        <v>2.705612179236971E-2</v>
      </c>
      <c r="P8616" s="3">
        <f t="shared" si="814"/>
        <v>8.3052828045056676E-2</v>
      </c>
    </row>
    <row r="8617" spans="1:16" x14ac:dyDescent="0.55000000000000004">
      <c r="A8617" s="2">
        <f t="shared" si="815"/>
        <v>8606.2952126016444</v>
      </c>
      <c r="C8617">
        <f t="shared" si="811"/>
        <v>0.10242770628100491</v>
      </c>
      <c r="D8617">
        <f t="shared" si="812"/>
        <v>-3.8662602335640214E-2</v>
      </c>
      <c r="E8617" s="3">
        <f>(M8617-C8617)^2</f>
        <v>0.10690489518980353</v>
      </c>
      <c r="K8617" s="2">
        <f t="shared" si="816"/>
        <v>8606.2952126016444</v>
      </c>
      <c r="L8617" s="3">
        <v>-0.19278521187143099</v>
      </c>
      <c r="M8617" s="3">
        <v>-0.224535434133635</v>
      </c>
      <c r="O8617" s="3">
        <f t="shared" si="813"/>
        <v>3.6020937172873184E-2</v>
      </c>
      <c r="P8617" s="3">
        <f t="shared" si="814"/>
        <v>4.9377449009046788E-2</v>
      </c>
    </row>
    <row r="8618" spans="1:16" x14ac:dyDescent="0.55000000000000004">
      <c r="A8618" s="2">
        <f t="shared" si="815"/>
        <v>8607.2952126016444</v>
      </c>
      <c r="C8618">
        <f t="shared" si="811"/>
        <v>0.22478019039615299</v>
      </c>
      <c r="D8618">
        <f t="shared" si="812"/>
        <v>4.3883676835863396E-2</v>
      </c>
      <c r="E8618" s="3">
        <f>(M8618-C8618)^2</f>
        <v>0.10699495138754855</v>
      </c>
      <c r="K8618" s="2">
        <f t="shared" si="816"/>
        <v>8607.2952126016444</v>
      </c>
      <c r="L8618" s="3">
        <v>-0.16980533371304701</v>
      </c>
      <c r="M8618" s="3">
        <v>-0.102320637159432</v>
      </c>
      <c r="O8618" s="3">
        <f t="shared" si="813"/>
        <v>2.7826225904444862E-2</v>
      </c>
      <c r="P8618" s="3">
        <f t="shared" si="814"/>
        <v>9.9991148378388815E-3</v>
      </c>
    </row>
    <row r="8619" spans="1:16" x14ac:dyDescent="0.55000000000000004">
      <c r="A8619" s="2">
        <f t="shared" si="815"/>
        <v>8608.2952126016444</v>
      </c>
      <c r="C8619">
        <f t="shared" si="811"/>
        <v>0.29064389141757618</v>
      </c>
      <c r="D8619">
        <f t="shared" si="812"/>
        <v>0.11540169102660637</v>
      </c>
      <c r="E8619" s="3">
        <f>(M8619-C8619)^2</f>
        <v>6.0085232807543756E-2</v>
      </c>
      <c r="K8619" s="2">
        <f t="shared" si="816"/>
        <v>8608.2952126016444</v>
      </c>
      <c r="L8619" s="3">
        <v>-0.104296656330417</v>
      </c>
      <c r="M8619" s="3">
        <v>4.5520998142501302E-2</v>
      </c>
      <c r="O8619" s="3">
        <f t="shared" si="813"/>
        <v>1.0262352582445977E-2</v>
      </c>
      <c r="P8619" s="3">
        <f t="shared" si="814"/>
        <v>2.2892455733763508E-3</v>
      </c>
    </row>
    <row r="8620" spans="1:16" x14ac:dyDescent="0.55000000000000004">
      <c r="A8620" s="2">
        <f t="shared" si="815"/>
        <v>8609.2952126016444</v>
      </c>
      <c r="C8620">
        <f t="shared" si="811"/>
        <v>0.28346681553190678</v>
      </c>
      <c r="D8620">
        <f t="shared" si="812"/>
        <v>0.15791847925699717</v>
      </c>
      <c r="E8620" s="3">
        <f>(M8620-C8620)^2</f>
        <v>1.0303305315222682E-2</v>
      </c>
      <c r="K8620" s="2">
        <f t="shared" si="816"/>
        <v>8609.2952126016444</v>
      </c>
      <c r="L8620" s="3">
        <v>-1.26662343603506E-2</v>
      </c>
      <c r="M8620" s="3">
        <v>0.181961617067874</v>
      </c>
      <c r="O8620" s="3">
        <f t="shared" si="813"/>
        <v>9.3563995670497898E-5</v>
      </c>
      <c r="P8620" s="3">
        <f t="shared" si="814"/>
        <v>3.3961580475568624E-2</v>
      </c>
    </row>
    <row r="8621" spans="1:16" x14ac:dyDescent="0.55000000000000004">
      <c r="A8621" s="2">
        <f t="shared" si="815"/>
        <v>8610.2952126016444</v>
      </c>
      <c r="C8621">
        <f t="shared" si="811"/>
        <v>0.20505261048156553</v>
      </c>
      <c r="D8621">
        <f t="shared" si="812"/>
        <v>0.16074928490354157</v>
      </c>
      <c r="E8621" s="3">
        <f>(M8621-C8621)^2</f>
        <v>4.5936146025333203E-3</v>
      </c>
      <c r="K8621" s="2">
        <f t="shared" si="816"/>
        <v>8610.2952126016444</v>
      </c>
      <c r="L8621" s="3">
        <v>8.2136524580879E-2</v>
      </c>
      <c r="M8621" s="3">
        <v>0.272828820190676</v>
      </c>
      <c r="O8621" s="3">
        <f t="shared" si="813"/>
        <v>7.2471016731483961E-3</v>
      </c>
      <c r="P8621" s="3">
        <f t="shared" si="814"/>
        <v>7.5709659472428664E-2</v>
      </c>
    </row>
    <row r="8622" spans="1:16" x14ac:dyDescent="0.55000000000000004">
      <c r="A8622" s="2">
        <f t="shared" si="815"/>
        <v>8611.2952126016444</v>
      </c>
      <c r="C8622">
        <f t="shared" si="811"/>
        <v>7.5107296680346519E-2</v>
      </c>
      <c r="D8622">
        <f t="shared" si="812"/>
        <v>0.12318270734908086</v>
      </c>
      <c r="E8622" s="3">
        <f>(M8622-C8622)^2</f>
        <v>4.8513170765914396E-2</v>
      </c>
      <c r="K8622" s="2">
        <f t="shared" si="816"/>
        <v>8611.2952126016444</v>
      </c>
      <c r="L8622" s="3">
        <v>0.15636768140282101</v>
      </c>
      <c r="M8622" s="3">
        <v>0.29536435278959899</v>
      </c>
      <c r="O8622" s="3">
        <f t="shared" si="813"/>
        <v>2.5395949799348491E-2</v>
      </c>
      <c r="P8622" s="3">
        <f t="shared" si="814"/>
        <v>8.8618988313746233E-2</v>
      </c>
    </row>
    <row r="8623" spans="1:16" x14ac:dyDescent="0.55000000000000004">
      <c r="A8623" s="2">
        <f t="shared" si="815"/>
        <v>8612.2952126016444</v>
      </c>
      <c r="C8623">
        <f t="shared" si="811"/>
        <v>-7.3712989080879324E-2</v>
      </c>
      <c r="D8623">
        <f t="shared" si="812"/>
        <v>5.4659481772942158E-2</v>
      </c>
      <c r="E8623" s="3">
        <f>(M8623-C8623)^2</f>
        <v>0.10089328918366354</v>
      </c>
      <c r="K8623" s="2">
        <f t="shared" si="816"/>
        <v>8612.2952126016444</v>
      </c>
      <c r="L8623" s="3">
        <v>0.19143558238275599</v>
      </c>
      <c r="M8623" s="3">
        <v>0.24392405092494801</v>
      </c>
      <c r="O8623" s="3">
        <f t="shared" si="813"/>
        <v>3.7802623740992566E-2</v>
      </c>
      <c r="P8623" s="3">
        <f t="shared" si="814"/>
        <v>6.0638626142401009E-2</v>
      </c>
    </row>
    <row r="8624" spans="1:16" x14ac:dyDescent="0.55000000000000004">
      <c r="A8624" s="2">
        <f t="shared" si="815"/>
        <v>8613.2952126016444</v>
      </c>
      <c r="C8624">
        <f t="shared" si="811"/>
        <v>-0.20400870181811537</v>
      </c>
      <c r="D8624">
        <f t="shared" si="812"/>
        <v>-2.7600041492426449E-2</v>
      </c>
      <c r="E8624" s="3">
        <f>(M8624-C8624)^2</f>
        <v>0.11249326674396203</v>
      </c>
      <c r="K8624" s="2">
        <f t="shared" si="816"/>
        <v>8613.2952126016444</v>
      </c>
      <c r="L8624" s="3">
        <v>0.17855725417479401</v>
      </c>
      <c r="M8624" s="3">
        <v>0.13139145731118801</v>
      </c>
      <c r="O8624" s="3">
        <f t="shared" si="813"/>
        <v>3.2960634942844395E-2</v>
      </c>
      <c r="P8624" s="3">
        <f t="shared" si="814"/>
        <v>1.7880107822366185E-2</v>
      </c>
    </row>
    <row r="8625" spans="1:16" x14ac:dyDescent="0.55000000000000004">
      <c r="A8625" s="2">
        <f t="shared" si="815"/>
        <v>8614.2952126016444</v>
      </c>
      <c r="C8625">
        <f t="shared" si="811"/>
        <v>-0.28303564711638962</v>
      </c>
      <c r="D8625">
        <f t="shared" si="812"/>
        <v>-0.10292348754151984</v>
      </c>
      <c r="E8625" s="3">
        <f>(M8625-C8625)^2</f>
        <v>7.2353847594152629E-2</v>
      </c>
      <c r="K8625" s="2">
        <f t="shared" si="816"/>
        <v>8614.2952126016444</v>
      </c>
      <c r="L8625" s="3">
        <v>0.12095815396996799</v>
      </c>
      <c r="M8625" s="3">
        <v>-1.40489418795831E-2</v>
      </c>
      <c r="O8625" s="3">
        <f t="shared" si="813"/>
        <v>1.5363984257490262E-2</v>
      </c>
      <c r="P8625" s="3">
        <f t="shared" si="814"/>
        <v>1.3744933438444474E-4</v>
      </c>
    </row>
    <row r="8626" spans="1:16" x14ac:dyDescent="0.55000000000000004">
      <c r="A8626" s="2">
        <f t="shared" si="815"/>
        <v>8615.2952126016444</v>
      </c>
      <c r="C8626">
        <f t="shared" si="811"/>
        <v>-0.29093381879097596</v>
      </c>
      <c r="D8626">
        <f t="shared" si="812"/>
        <v>-0.15238156461513166</v>
      </c>
      <c r="E8626" s="3">
        <f>(M8626-C8626)^2</f>
        <v>1.8215044399230929E-2</v>
      </c>
      <c r="K8626" s="2">
        <f t="shared" si="816"/>
        <v>8615.2952126016444</v>
      </c>
      <c r="L8626" s="3">
        <v>3.3064333733454E-2</v>
      </c>
      <c r="M8626" s="3">
        <v>-0.15597069642330499</v>
      </c>
      <c r="O8626" s="3">
        <f t="shared" si="813"/>
        <v>1.3001591513766887E-3</v>
      </c>
      <c r="P8626" s="3">
        <f t="shared" si="814"/>
        <v>2.3606980649097217E-2</v>
      </c>
    </row>
    <row r="8627" spans="1:16" x14ac:dyDescent="0.55000000000000004">
      <c r="A8627" s="2">
        <f t="shared" si="815"/>
        <v>8616.2952126016444</v>
      </c>
      <c r="C8627">
        <f t="shared" si="811"/>
        <v>-0.22571835284748482</v>
      </c>
      <c r="D8627">
        <f t="shared" si="812"/>
        <v>-0.16354512322654816</v>
      </c>
      <c r="E8627" s="3">
        <f>(M8627-C8627)^2</f>
        <v>1.0962899548633714E-3</v>
      </c>
      <c r="K8627" s="2">
        <f t="shared" si="816"/>
        <v>8616.2952126016444</v>
      </c>
      <c r="L8627" s="3">
        <v>-6.3110654002839606E-2</v>
      </c>
      <c r="M8627" s="3">
        <v>-0.25882862247585497</v>
      </c>
      <c r="O8627" s="3">
        <f t="shared" si="813"/>
        <v>3.6140859137918755E-3</v>
      </c>
      <c r="P8627" s="3">
        <f t="shared" si="814"/>
        <v>6.5794075988806169E-2</v>
      </c>
    </row>
    <row r="8628" spans="1:16" x14ac:dyDescent="0.55000000000000004">
      <c r="A8628" s="2">
        <f t="shared" si="815"/>
        <v>8617.2952126016444</v>
      </c>
      <c r="C8628">
        <f t="shared" si="811"/>
        <v>-0.10377833723672936</v>
      </c>
      <c r="D8628">
        <f t="shared" si="812"/>
        <v>-0.13360868554501834</v>
      </c>
      <c r="E8628" s="3">
        <f>(M8628-C8628)^2</f>
        <v>3.7281036059853501E-2</v>
      </c>
      <c r="K8628" s="2">
        <f t="shared" si="816"/>
        <v>8617.2952126016444</v>
      </c>
      <c r="L8628" s="3">
        <v>-0.14347918693404799</v>
      </c>
      <c r="M8628" s="3">
        <v>-0.29686131437312402</v>
      </c>
      <c r="O8628" s="3">
        <f t="shared" si="813"/>
        <v>1.9736260267975647E-2</v>
      </c>
      <c r="P8628" s="3">
        <f t="shared" si="814"/>
        <v>8.6751603332768601E-2</v>
      </c>
    </row>
    <row r="8629" spans="1:16" x14ac:dyDescent="0.55000000000000004">
      <c r="A8629" s="2">
        <f t="shared" si="815"/>
        <v>8618.2952126016444</v>
      </c>
      <c r="C8629">
        <f t="shared" si="811"/>
        <v>4.4241876863170423E-2</v>
      </c>
      <c r="D8629">
        <f t="shared" si="812"/>
        <v>-7.0095480961155643E-2</v>
      </c>
      <c r="E8629" s="3">
        <f>(M8629-C8629)^2</f>
        <v>9.2893972637613939E-2</v>
      </c>
      <c r="K8629" s="2">
        <f t="shared" si="816"/>
        <v>8618.2952126016444</v>
      </c>
      <c r="L8629" s="3">
        <v>-0.187912467417368</v>
      </c>
      <c r="M8629" s="3">
        <v>-0.26054324849174898</v>
      </c>
      <c r="O8629" s="3">
        <f t="shared" si="813"/>
        <v>3.4195066677369691E-2</v>
      </c>
      <c r="P8629" s="3">
        <f t="shared" si="814"/>
        <v>6.6676631283440174E-2</v>
      </c>
    </row>
    <row r="8630" spans="1:16" x14ac:dyDescent="0.55000000000000004">
      <c r="A8630" s="2">
        <f t="shared" si="815"/>
        <v>8619.2952126016444</v>
      </c>
      <c r="C8630">
        <f t="shared" si="811"/>
        <v>0.18114380789136034</v>
      </c>
      <c r="D8630">
        <f t="shared" si="812"/>
        <v>1.1033192374308639E-2</v>
      </c>
      <c r="E8630" s="3">
        <f>(M8630-C8630)^2</f>
        <v>0.11567774905284212</v>
      </c>
      <c r="K8630" s="2">
        <f t="shared" si="816"/>
        <v>8619.2952126016444</v>
      </c>
      <c r="L8630" s="3">
        <v>-0.18528190471169201</v>
      </c>
      <c r="M8630" s="3">
        <v>-0.15897050973264401</v>
      </c>
      <c r="O8630" s="3">
        <f t="shared" si="813"/>
        <v>3.3229104059156474E-2</v>
      </c>
      <c r="P8630" s="3">
        <f t="shared" si="814"/>
        <v>2.4537795960709149E-2</v>
      </c>
    </row>
    <row r="8631" spans="1:16" x14ac:dyDescent="0.55000000000000004">
      <c r="A8631" s="2">
        <f t="shared" si="815"/>
        <v>8620.2952126016444</v>
      </c>
      <c r="C8631">
        <f t="shared" si="811"/>
        <v>0.27252307406746346</v>
      </c>
      <c r="D8631">
        <f t="shared" si="812"/>
        <v>8.9389149796648915E-2</v>
      </c>
      <c r="E8631" s="3">
        <f>(M8631-C8631)^2</f>
        <v>8.4161314095638595E-2</v>
      </c>
      <c r="K8631" s="2">
        <f t="shared" si="816"/>
        <v>8620.2952126016444</v>
      </c>
      <c r="L8631" s="3">
        <v>-0.13624633956548199</v>
      </c>
      <c r="M8631" s="3">
        <v>-1.7582620629553101E-2</v>
      </c>
      <c r="O8631" s="3">
        <f t="shared" si="813"/>
        <v>1.7756349637618674E-2</v>
      </c>
      <c r="P8631" s="3">
        <f t="shared" si="814"/>
        <v>2.327930627385851E-4</v>
      </c>
    </row>
    <row r="8632" spans="1:16" x14ac:dyDescent="0.55000000000000004">
      <c r="A8632" s="2">
        <f t="shared" si="815"/>
        <v>8621.2952126016444</v>
      </c>
      <c r="C8632">
        <f t="shared" si="811"/>
        <v>0.29541544737296332</v>
      </c>
      <c r="D8632">
        <f t="shared" si="812"/>
        <v>0.1452810089150654</v>
      </c>
      <c r="E8632" s="3">
        <f>(M8632-C8632)^2</f>
        <v>2.7958014474301091E-2</v>
      </c>
      <c r="K8632" s="2">
        <f t="shared" si="816"/>
        <v>8621.2952126016444</v>
      </c>
      <c r="L8632" s="3">
        <v>-5.3087033464169098E-2</v>
      </c>
      <c r="M8632" s="3">
        <v>0.128208944884869</v>
      </c>
      <c r="O8632" s="3">
        <f t="shared" si="813"/>
        <v>2.5093735176532029E-3</v>
      </c>
      <c r="P8632" s="3">
        <f t="shared" si="814"/>
        <v>1.7039127232286899E-2</v>
      </c>
    </row>
    <row r="8633" spans="1:16" x14ac:dyDescent="0.55000000000000004">
      <c r="A8633" s="2">
        <f t="shared" si="815"/>
        <v>8622.2952126016444</v>
      </c>
      <c r="C8633">
        <f t="shared" si="811"/>
        <v>0.24406791946729575</v>
      </c>
      <c r="D8633">
        <f t="shared" si="812"/>
        <v>0.16466276727333218</v>
      </c>
      <c r="E8633" s="3">
        <f>(M8633-C8633)^2</f>
        <v>4.7442706187515651E-6</v>
      </c>
      <c r="K8633" s="2">
        <f t="shared" si="816"/>
        <v>8622.2952126016444</v>
      </c>
      <c r="L8633" s="3">
        <v>4.3368249496291603E-2</v>
      </c>
      <c r="M8633" s="3">
        <v>0.24188978480232401</v>
      </c>
      <c r="O8633" s="3">
        <f t="shared" si="813"/>
        <v>2.1494012446057207E-3</v>
      </c>
      <c r="P8633" s="3">
        <f t="shared" si="814"/>
        <v>5.9640891920413865E-2</v>
      </c>
    </row>
    <row r="8634" spans="1:16" x14ac:dyDescent="0.55000000000000004">
      <c r="A8634" s="2">
        <f t="shared" si="815"/>
        <v>8623.2952126016444</v>
      </c>
      <c r="C8634">
        <f t="shared" si="811"/>
        <v>0.13138447161853264</v>
      </c>
      <c r="D8634">
        <f t="shared" si="812"/>
        <v>0.14266365782582163</v>
      </c>
      <c r="E8634" s="3">
        <f>(M8634-C8634)^2</f>
        <v>2.6766058069013034E-2</v>
      </c>
      <c r="K8634" s="2">
        <f t="shared" si="816"/>
        <v>8623.2952126016444</v>
      </c>
      <c r="L8634" s="3">
        <v>0.128961685333318</v>
      </c>
      <c r="M8634" s="3">
        <v>0.29498782754075398</v>
      </c>
      <c r="O8634" s="3">
        <f t="shared" si="813"/>
        <v>1.7412140846922851E-2</v>
      </c>
      <c r="P8634" s="3">
        <f t="shared" si="814"/>
        <v>8.839495492224049E-2</v>
      </c>
    </row>
    <row r="8635" spans="1:16" x14ac:dyDescent="0.55000000000000004">
      <c r="A8635" s="2">
        <f t="shared" si="815"/>
        <v>8624.2952126016444</v>
      </c>
      <c r="C8635">
        <f t="shared" si="811"/>
        <v>-1.431678312001939E-2</v>
      </c>
      <c r="D8635">
        <f t="shared" si="812"/>
        <v>8.4812205660364889E-2</v>
      </c>
      <c r="E8635" s="3">
        <f>(M8635-C8635)^2</f>
        <v>8.324443785167647E-2</v>
      </c>
      <c r="K8635" s="2">
        <f t="shared" si="816"/>
        <v>8624.2952126016444</v>
      </c>
      <c r="L8635" s="3">
        <v>0.18225586705840099</v>
      </c>
      <c r="M8635" s="3">
        <v>0.27420433889997498</v>
      </c>
      <c r="O8635" s="3">
        <f t="shared" si="813"/>
        <v>3.4317285753559822E-2</v>
      </c>
      <c r="P8635" s="3">
        <f t="shared" si="814"/>
        <v>7.6468510152865946E-2</v>
      </c>
    </row>
    <row r="8636" spans="1:16" x14ac:dyDescent="0.55000000000000004">
      <c r="A8636" s="2">
        <f t="shared" si="815"/>
        <v>8625.2952126016444</v>
      </c>
      <c r="C8636">
        <f t="shared" si="811"/>
        <v>-0.15642013336889837</v>
      </c>
      <c r="D8636">
        <f t="shared" si="812"/>
        <v>5.6468722278646133E-3</v>
      </c>
      <c r="E8636" s="3">
        <f>(M8636-C8636)^2</f>
        <v>0.11639342479186203</v>
      </c>
      <c r="K8636" s="2">
        <f t="shared" si="816"/>
        <v>8625.2952126016444</v>
      </c>
      <c r="L8636" s="3">
        <v>0.18990293624539101</v>
      </c>
      <c r="M8636" s="3">
        <v>0.184744672541474</v>
      </c>
      <c r="O8636" s="3">
        <f t="shared" si="813"/>
        <v>3.7208991130450064E-2</v>
      </c>
      <c r="P8636" s="3">
        <f t="shared" si="814"/>
        <v>3.4995085981066196E-2</v>
      </c>
    </row>
    <row r="8637" spans="1:16" x14ac:dyDescent="0.55000000000000004">
      <c r="A8637" s="2">
        <f t="shared" si="815"/>
        <v>8626.2952126016444</v>
      </c>
      <c r="C8637">
        <f t="shared" si="811"/>
        <v>-0.25921404549574406</v>
      </c>
      <c r="D8637">
        <f t="shared" si="812"/>
        <v>-7.4937558411765415E-2</v>
      </c>
      <c r="E8637" s="3">
        <f>(M8637-C8637)^2</f>
        <v>9.5004871317707129E-2</v>
      </c>
      <c r="K8637" s="2">
        <f t="shared" si="816"/>
        <v>8626.2952126016444</v>
      </c>
      <c r="L8637" s="3">
        <v>0.149987636977435</v>
      </c>
      <c r="M8637" s="3">
        <v>4.9014556872217799E-2</v>
      </c>
      <c r="O8637" s="3">
        <f t="shared" si="813"/>
        <v>2.3403193386981401E-2</v>
      </c>
      <c r="P8637" s="3">
        <f t="shared" si="814"/>
        <v>2.6357565756245866E-3</v>
      </c>
    </row>
    <row r="8638" spans="1:16" x14ac:dyDescent="0.55000000000000004">
      <c r="A8638" s="2">
        <f t="shared" si="815"/>
        <v>8627.2952126016444</v>
      </c>
      <c r="C8638">
        <f t="shared" si="811"/>
        <v>-0.29686571370392489</v>
      </c>
      <c r="D8638">
        <f t="shared" si="812"/>
        <v>-0.1366896734669108</v>
      </c>
      <c r="E8638" s="3">
        <f>(M8638-C8638)^2</f>
        <v>3.915418124625062E-2</v>
      </c>
      <c r="K8638" s="2">
        <f t="shared" si="816"/>
        <v>8627.2952126016444</v>
      </c>
      <c r="L8638" s="3">
        <v>7.2507003572731696E-2</v>
      </c>
      <c r="M8638" s="3">
        <v>-9.8991558629921803E-2</v>
      </c>
      <c r="O8638" s="3">
        <f t="shared" si="813"/>
        <v>5.7003088235411548E-3</v>
      </c>
      <c r="P8638" s="3">
        <f t="shared" si="814"/>
        <v>9.3444113641880672E-3</v>
      </c>
    </row>
    <row r="8639" spans="1:16" x14ac:dyDescent="0.55000000000000004">
      <c r="A8639" s="2">
        <f t="shared" si="815"/>
        <v>8628.2952126016444</v>
      </c>
      <c r="C8639">
        <f t="shared" si="811"/>
        <v>-0.2599130189568768</v>
      </c>
      <c r="D8639">
        <f t="shared" si="812"/>
        <v>-0.16409074850357958</v>
      </c>
      <c r="E8639" s="3">
        <f>(M8639-C8639)^2</f>
        <v>1.4219230370899028E-3</v>
      </c>
      <c r="K8639" s="2">
        <f t="shared" si="816"/>
        <v>8628.2952126016444</v>
      </c>
      <c r="L8639" s="3">
        <v>-2.3133458677557599E-2</v>
      </c>
      <c r="M8639" s="3">
        <v>-0.22220462417415099</v>
      </c>
      <c r="O8639" s="3">
        <f t="shared" si="813"/>
        <v>4.0562252801564587E-4</v>
      </c>
      <c r="P8639" s="3">
        <f t="shared" si="814"/>
        <v>4.8347021392154022E-2</v>
      </c>
    </row>
    <row r="8640" spans="1:16" x14ac:dyDescent="0.55000000000000004">
      <c r="A8640" s="2">
        <f t="shared" si="815"/>
        <v>8629.2952126016444</v>
      </c>
      <c r="C8640">
        <f t="shared" si="811"/>
        <v>-0.15764242352992988</v>
      </c>
      <c r="D8640">
        <f t="shared" si="812"/>
        <v>-0.15025470792255421</v>
      </c>
      <c r="E8640" s="3">
        <f>(M8640-C8640)^2</f>
        <v>1.7456418321159267E-2</v>
      </c>
      <c r="K8640" s="2">
        <f t="shared" si="816"/>
        <v>8629.2952126016444</v>
      </c>
      <c r="L8640" s="3">
        <v>-0.112980002692493</v>
      </c>
      <c r="M8640" s="3">
        <v>-0.28976516313655198</v>
      </c>
      <c r="O8640" s="3">
        <f t="shared" si="813"/>
        <v>1.2097055854510541E-2</v>
      </c>
      <c r="P8640" s="3">
        <f t="shared" si="814"/>
        <v>8.2621811127315176E-2</v>
      </c>
    </row>
    <row r="8641" spans="1:16" x14ac:dyDescent="0.55000000000000004">
      <c r="A8641" s="2">
        <f t="shared" si="815"/>
        <v>8630.2952126016444</v>
      </c>
      <c r="C8641">
        <f t="shared" si="811"/>
        <v>-1.5755220191376755E-2</v>
      </c>
      <c r="D8641">
        <f t="shared" si="812"/>
        <v>-9.8658642360125323E-2</v>
      </c>
      <c r="E8641" s="3">
        <f>(M8641-C8641)^2</f>
        <v>7.2359385593376624E-2</v>
      </c>
      <c r="K8641" s="2">
        <f t="shared" si="816"/>
        <v>8630.2952126016444</v>
      </c>
      <c r="L8641" s="3">
        <v>-0.174530004156041</v>
      </c>
      <c r="M8641" s="3">
        <v>-0.284752219418834</v>
      </c>
      <c r="O8641" s="3">
        <f t="shared" si="813"/>
        <v>2.9424811373166927E-2</v>
      </c>
      <c r="P8641" s="3">
        <f t="shared" si="814"/>
        <v>7.9765098644316232E-2</v>
      </c>
    </row>
    <row r="8642" spans="1:16" x14ac:dyDescent="0.55000000000000004">
      <c r="A8642" s="2">
        <f t="shared" si="815"/>
        <v>8631.2952126016444</v>
      </c>
      <c r="C8642">
        <f t="shared" si="811"/>
        <v>0.13009137660780773</v>
      </c>
      <c r="D8642">
        <f t="shared" si="812"/>
        <v>-2.2268992279540805E-2</v>
      </c>
      <c r="E8642" s="3">
        <f>(M8642-C8642)^2</f>
        <v>0.11459084297070475</v>
      </c>
      <c r="K8642" s="2">
        <f t="shared" si="816"/>
        <v>8631.2952126016444</v>
      </c>
      <c r="L8642" s="3">
        <v>-0.19236788337316699</v>
      </c>
      <c r="M8642" s="3">
        <v>-0.208421315873146</v>
      </c>
      <c r="O8642" s="3">
        <f t="shared" si="813"/>
        <v>3.5862700260589665E-2</v>
      </c>
      <c r="P8642" s="3">
        <f t="shared" si="814"/>
        <v>4.2475665420248075E-2</v>
      </c>
    </row>
    <row r="8643" spans="1:16" x14ac:dyDescent="0.55000000000000004">
      <c r="A8643" s="2">
        <f t="shared" si="815"/>
        <v>8632.2952126016444</v>
      </c>
      <c r="C8643">
        <f t="shared" si="811"/>
        <v>0.24324513004484574</v>
      </c>
      <c r="D8643">
        <f t="shared" si="812"/>
        <v>5.9717006271122003E-2</v>
      </c>
      <c r="E8643" s="3">
        <f>(M8643-C8643)^2</f>
        <v>0.10441631279584422</v>
      </c>
      <c r="K8643" s="2">
        <f t="shared" si="816"/>
        <v>8632.2952126016444</v>
      </c>
      <c r="L8643" s="3">
        <v>-0.16202603283577199</v>
      </c>
      <c r="M8643" s="3">
        <v>-7.98900008150535E-2</v>
      </c>
      <c r="O8643" s="3">
        <f t="shared" si="813"/>
        <v>2.5291382764000246E-2</v>
      </c>
      <c r="P8643" s="3">
        <f t="shared" si="814"/>
        <v>6.0163195676762159E-3</v>
      </c>
    </row>
    <row r="8644" spans="1:16" x14ac:dyDescent="0.55000000000000004">
      <c r="A8644" s="2">
        <f t="shared" si="815"/>
        <v>8633.2952126016444</v>
      </c>
      <c r="C8644">
        <f t="shared" si="811"/>
        <v>0.2952697360887811</v>
      </c>
      <c r="D8644">
        <f t="shared" si="812"/>
        <v>0.12669571699830054</v>
      </c>
      <c r="E8644" s="3">
        <f>(M8644-C8644)^2</f>
        <v>5.1356386694036811E-2</v>
      </c>
      <c r="K8644" s="2">
        <f t="shared" si="816"/>
        <v>8633.2952126016444</v>
      </c>
      <c r="L8644" s="3">
        <v>-9.1103757238124194E-2</v>
      </c>
      <c r="M8644" s="3">
        <v>6.8650260548754297E-2</v>
      </c>
      <c r="O8644" s="3">
        <f t="shared" si="813"/>
        <v>7.7634375221627486E-3</v>
      </c>
      <c r="P8644" s="3">
        <f t="shared" si="814"/>
        <v>5.037496562528684E-3</v>
      </c>
    </row>
    <row r="8645" spans="1:16" x14ac:dyDescent="0.55000000000000004">
      <c r="A8645" s="2">
        <f t="shared" si="815"/>
        <v>8634.2952126016444</v>
      </c>
      <c r="C8645">
        <f t="shared" si="811"/>
        <v>0.27309105915354942</v>
      </c>
      <c r="D8645">
        <f t="shared" si="812"/>
        <v>0.16183493660388776</v>
      </c>
      <c r="E8645" s="3">
        <f>(M8645-C8645)^2</f>
        <v>5.3427943624261573E-3</v>
      </c>
      <c r="K8645" s="2">
        <f t="shared" si="816"/>
        <v>8634.2952126016444</v>
      </c>
      <c r="L8645" s="3">
        <v>2.6360195264915399E-3</v>
      </c>
      <c r="M8645" s="3">
        <v>0.19999663828282799</v>
      </c>
      <c r="O8645" s="3">
        <f t="shared" si="813"/>
        <v>3.169020642562934E-5</v>
      </c>
      <c r="P8645" s="3">
        <f t="shared" si="814"/>
        <v>4.0934070837566838E-2</v>
      </c>
    </row>
    <row r="8646" spans="1:16" x14ac:dyDescent="0.55000000000000004">
      <c r="A8646" s="2">
        <f t="shared" si="815"/>
        <v>8635.2952126016444</v>
      </c>
      <c r="C8646">
        <f t="shared" si="811"/>
        <v>0.18228275085162338</v>
      </c>
      <c r="D8646">
        <f t="shared" si="812"/>
        <v>0.15630394138889134</v>
      </c>
      <c r="E8646" s="3">
        <f>(M8646-C8646)^2</f>
        <v>9.7950344588511179E-3</v>
      </c>
      <c r="K8646" s="2">
        <f t="shared" si="816"/>
        <v>8635.2952126016444</v>
      </c>
      <c r="L8646" s="3">
        <v>9.5715588848019506E-2</v>
      </c>
      <c r="M8646" s="3">
        <v>0.28125261726989798</v>
      </c>
      <c r="O8646" s="3">
        <f t="shared" si="813"/>
        <v>9.7434617128104375E-3</v>
      </c>
      <c r="P8646" s="3">
        <f t="shared" si="814"/>
        <v>8.0416300785925654E-2</v>
      </c>
    </row>
    <row r="8647" spans="1:16" x14ac:dyDescent="0.55000000000000004">
      <c r="A8647" s="2">
        <f t="shared" si="815"/>
        <v>8636.2952126016444</v>
      </c>
      <c r="C8647">
        <f t="shared" ref="C8647:C8710" si="817">$B$2*EXP(-C$4*((PI()/($B$1*$B$3)))^0.5)*SIN(2*PI()*$A8647/$B$3-C$4*SQRT(PI()/($B$1*$B$3)))</f>
        <v>4.566555362365933E-2</v>
      </c>
      <c r="D8647">
        <f t="shared" ref="D8647:D8710" si="818">$B$2*EXP(-D$4*((PI()/($B$1*$B$3)))^0.5)*SIN(2*PI()*$A8647/$B$3-D$4*SQRT(PI()/($B$1*$B$3)))</f>
        <v>0.11149270788292279</v>
      </c>
      <c r="E8647" s="3">
        <f>(M8647-C8647)^2</f>
        <v>6.0713738564154192E-2</v>
      </c>
      <c r="K8647" s="2">
        <f t="shared" si="816"/>
        <v>8636.2952126016444</v>
      </c>
      <c r="L8647" s="3">
        <v>0.16482259516615599</v>
      </c>
      <c r="M8647" s="3">
        <v>0.29206713349715402</v>
      </c>
      <c r="O8647" s="3">
        <f t="shared" ref="O8647:O8710" si="819">(L8647-$J$1)^2</f>
        <v>2.8162203530107257E-2</v>
      </c>
      <c r="P8647" s="3">
        <f t="shared" ref="P8647:P8710" si="820">(M8647-$J$2)^2</f>
        <v>8.6666765398562801E-2</v>
      </c>
    </row>
    <row r="8648" spans="1:16" x14ac:dyDescent="0.55000000000000004">
      <c r="A8648" s="2">
        <f t="shared" si="815"/>
        <v>8637.2952126016444</v>
      </c>
      <c r="C8648">
        <f t="shared" si="817"/>
        <v>-0.10242770628095822</v>
      </c>
      <c r="D8648">
        <f t="shared" si="818"/>
        <v>3.866260233566704E-2</v>
      </c>
      <c r="E8648" s="3">
        <f>(M8648-C8648)^2</f>
        <v>0.11032982088341528</v>
      </c>
      <c r="K8648" s="2">
        <f t="shared" si="816"/>
        <v>8637.2952126016444</v>
      </c>
      <c r="L8648" s="3">
        <v>0.19264876003977999</v>
      </c>
      <c r="M8648" s="3">
        <v>0.22973162428709201</v>
      </c>
      <c r="O8648" s="3">
        <f t="shared" si="819"/>
        <v>3.8275849301626808E-2</v>
      </c>
      <c r="P8648" s="3">
        <f t="shared" si="820"/>
        <v>5.3850306146302887E-2</v>
      </c>
    </row>
    <row r="8649" spans="1:16" x14ac:dyDescent="0.55000000000000004">
      <c r="A8649" s="2">
        <f t="shared" si="815"/>
        <v>8638.2952126016444</v>
      </c>
      <c r="C8649">
        <f t="shared" si="817"/>
        <v>-0.22478019039629685</v>
      </c>
      <c r="D8649">
        <f t="shared" si="818"/>
        <v>-4.3883676835981163E-2</v>
      </c>
      <c r="E8649" s="3">
        <f>(M8649-C8649)^2</f>
        <v>0.11198298927635245</v>
      </c>
      <c r="K8649" s="2">
        <f t="shared" si="816"/>
        <v>8638.2952126016444</v>
      </c>
      <c r="L8649" s="3">
        <v>0.17222484785529901</v>
      </c>
      <c r="M8649" s="3">
        <v>0.109858404622796</v>
      </c>
      <c r="O8649" s="3">
        <f t="shared" si="819"/>
        <v>3.0701429470512676E-2</v>
      </c>
      <c r="P8649" s="3">
        <f t="shared" si="820"/>
        <v>1.2585130423172466E-2</v>
      </c>
    </row>
    <row r="8650" spans="1:16" x14ac:dyDescent="0.55000000000000004">
      <c r="A8650" s="2">
        <f t="shared" si="815"/>
        <v>8639.2952126016444</v>
      </c>
      <c r="C8650">
        <f t="shared" si="817"/>
        <v>-0.29064389141762104</v>
      </c>
      <c r="D8650">
        <f t="shared" si="818"/>
        <v>-0.11540169102669354</v>
      </c>
      <c r="E8650" s="3">
        <f>(M8650-C8650)^2</f>
        <v>6.4066877935317318E-2</v>
      </c>
      <c r="K8650" s="2">
        <f t="shared" si="816"/>
        <v>8639.2952126016444</v>
      </c>
      <c r="L8650" s="3">
        <v>0.108666154120068</v>
      </c>
      <c r="M8650" s="3">
        <v>-3.7529533991343601E-2</v>
      </c>
      <c r="O8650" s="3">
        <f t="shared" si="819"/>
        <v>1.2467852896729536E-2</v>
      </c>
      <c r="P8650" s="3">
        <f t="shared" si="820"/>
        <v>1.2393547729798061E-3</v>
      </c>
    </row>
    <row r="8651" spans="1:16" x14ac:dyDescent="0.55000000000000004">
      <c r="A8651" s="2">
        <f t="shared" si="815"/>
        <v>8640.2952126016444</v>
      </c>
      <c r="C8651">
        <f t="shared" si="817"/>
        <v>-0.28346681553184139</v>
      </c>
      <c r="D8651">
        <f t="shared" si="818"/>
        <v>-0.15791847925703181</v>
      </c>
      <c r="E8651" s="3">
        <f>(M8651-C8651)^2</f>
        <v>1.1652953683231441E-2</v>
      </c>
      <c r="K8651" s="2">
        <f t="shared" si="816"/>
        <v>8640.2952126016444</v>
      </c>
      <c r="L8651" s="3">
        <v>1.78913479695865E-2</v>
      </c>
      <c r="M8651" s="3">
        <v>-0.17551796800102501</v>
      </c>
      <c r="O8651" s="3">
        <f t="shared" si="819"/>
        <v>4.3617211240141231E-4</v>
      </c>
      <c r="P8651" s="3">
        <f t="shared" si="820"/>
        <v>2.999578231907717E-2</v>
      </c>
    </row>
    <row r="8652" spans="1:16" x14ac:dyDescent="0.55000000000000004">
      <c r="A8652" s="2">
        <f t="shared" ref="A8652:A8715" si="821">K8652</f>
        <v>8641.2952126016444</v>
      </c>
      <c r="C8652">
        <f t="shared" si="817"/>
        <v>-0.20505261048160153</v>
      </c>
      <c r="D8652">
        <f t="shared" si="818"/>
        <v>-0.16074928490354756</v>
      </c>
      <c r="E8652" s="3">
        <f>(M8652-C8652)^2</f>
        <v>4.159505394858729E-3</v>
      </c>
      <c r="K8652" s="2">
        <f t="shared" si="816"/>
        <v>8641.2952126016444</v>
      </c>
      <c r="L8652" s="3">
        <v>-7.7364457269742906E-2</v>
      </c>
      <c r="M8652" s="3">
        <v>-0.26954683809042501</v>
      </c>
      <c r="O8652" s="3">
        <f t="shared" si="819"/>
        <v>5.5310562438709689E-3</v>
      </c>
      <c r="P8652" s="3">
        <f t="shared" si="820"/>
        <v>7.1407477046038836E-2</v>
      </c>
    </row>
    <row r="8653" spans="1:16" x14ac:dyDescent="0.55000000000000004">
      <c r="A8653" s="2">
        <f t="shared" si="821"/>
        <v>8642.2952126016444</v>
      </c>
      <c r="C8653">
        <f t="shared" si="817"/>
        <v>-7.5107296680394661E-2</v>
      </c>
      <c r="D8653">
        <f t="shared" si="818"/>
        <v>-0.12318270734909918</v>
      </c>
      <c r="E8653" s="3">
        <f>(M8653-C8653)^2</f>
        <v>4.8822762021506989E-2</v>
      </c>
      <c r="K8653" s="2">
        <f t="shared" ref="K8653:K8716" si="822">K8652+1</f>
        <v>8642.2952126016444</v>
      </c>
      <c r="L8653" s="3">
        <v>-0.15324385425161499</v>
      </c>
      <c r="M8653" s="3">
        <v>-0.29606603043289198</v>
      </c>
      <c r="O8653" s="3">
        <f t="shared" si="819"/>
        <v>2.2575203213994959E-2</v>
      </c>
      <c r="P8653" s="3">
        <f t="shared" si="820"/>
        <v>8.6283755908356241E-2</v>
      </c>
    </row>
    <row r="8654" spans="1:16" x14ac:dyDescent="0.55000000000000004">
      <c r="A8654" s="2">
        <f t="shared" si="821"/>
        <v>8643.2952126016444</v>
      </c>
      <c r="C8654">
        <f t="shared" si="817"/>
        <v>7.3712989080831126E-2</v>
      </c>
      <c r="D8654">
        <f t="shared" si="818"/>
        <v>-5.4659481772968192E-2</v>
      </c>
      <c r="E8654" s="3">
        <f>(M8654-C8654)^2</f>
        <v>0.10377845629349705</v>
      </c>
      <c r="K8654" s="2">
        <f t="shared" si="822"/>
        <v>8643.2952126016444</v>
      </c>
      <c r="L8654" s="3">
        <v>-0.19074237728031601</v>
      </c>
      <c r="M8654" s="3">
        <v>-0.24843364879313001</v>
      </c>
      <c r="O8654" s="3">
        <f t="shared" si="819"/>
        <v>3.5249683731981146E-2</v>
      </c>
      <c r="P8654" s="3">
        <f t="shared" si="820"/>
        <v>6.0569435967534613E-2</v>
      </c>
    </row>
    <row r="8655" spans="1:16" x14ac:dyDescent="0.55000000000000004">
      <c r="A8655" s="2">
        <f t="shared" si="821"/>
        <v>8644.2952126016444</v>
      </c>
      <c r="C8655">
        <f t="shared" si="817"/>
        <v>0.20400870181807923</v>
      </c>
      <c r="D8655">
        <f t="shared" si="818"/>
        <v>2.7600041492399238E-2</v>
      </c>
      <c r="E8655" s="3">
        <f>(M8655-C8655)^2</f>
        <v>0.11736668879845606</v>
      </c>
      <c r="K8655" s="2">
        <f t="shared" si="822"/>
        <v>8644.2952126016444</v>
      </c>
      <c r="L8655" s="3">
        <v>-0.18046828863935899</v>
      </c>
      <c r="M8655" s="3">
        <v>-0.13857951864265999</v>
      </c>
      <c r="O8655" s="3">
        <f t="shared" si="819"/>
        <v>3.1497341071770088E-2</v>
      </c>
      <c r="P8655" s="3">
        <f t="shared" si="820"/>
        <v>1.8565276663897692E-2</v>
      </c>
    </row>
    <row r="8656" spans="1:16" x14ac:dyDescent="0.55000000000000004">
      <c r="A8656" s="2">
        <f t="shared" si="821"/>
        <v>8645.2952126016444</v>
      </c>
      <c r="C8656">
        <f t="shared" si="817"/>
        <v>0.28303564711637458</v>
      </c>
      <c r="D8656">
        <f t="shared" si="818"/>
        <v>0.1029234875414983</v>
      </c>
      <c r="E8656" s="3">
        <f>(M8656-C8656)^2</f>
        <v>7.6758329057857885E-2</v>
      </c>
      <c r="K8656" s="2">
        <f t="shared" si="822"/>
        <v>8645.2952126016444</v>
      </c>
      <c r="L8656" s="3">
        <v>-0.12499479756469099</v>
      </c>
      <c r="M8656" s="3">
        <v>5.9827116367845504E-3</v>
      </c>
      <c r="O8656" s="3">
        <f t="shared" si="819"/>
        <v>1.4884344427159364E-2</v>
      </c>
      <c r="P8656" s="3">
        <f t="shared" si="820"/>
        <v>6.9019120548464275E-5</v>
      </c>
    </row>
    <row r="8657" spans="1:16" x14ac:dyDescent="0.55000000000000004">
      <c r="A8657" s="2">
        <f t="shared" si="821"/>
        <v>8646.2952126016444</v>
      </c>
      <c r="C8657">
        <f t="shared" si="817"/>
        <v>0.2909338187909859</v>
      </c>
      <c r="D8657">
        <f t="shared" si="818"/>
        <v>0.15238156461512117</v>
      </c>
      <c r="E8657" s="3">
        <f>(M8657-C8657)^2</f>
        <v>2.0132001394449563E-2</v>
      </c>
      <c r="K8657" s="2">
        <f t="shared" si="822"/>
        <v>8646.2952126016444</v>
      </c>
      <c r="L8657" s="3">
        <v>-3.8215584028516499E-2</v>
      </c>
      <c r="M8657" s="3">
        <v>0.149046534672748</v>
      </c>
      <c r="O8657" s="3">
        <f t="shared" si="819"/>
        <v>1.2406032349364976E-3</v>
      </c>
      <c r="P8657" s="3">
        <f t="shared" si="820"/>
        <v>2.29133606026416E-2</v>
      </c>
    </row>
    <row r="8658" spans="1:16" x14ac:dyDescent="0.55000000000000004">
      <c r="A8658" s="2">
        <f t="shared" si="821"/>
        <v>8647.2952126016444</v>
      </c>
      <c r="C8658">
        <f t="shared" si="817"/>
        <v>0.22571835284734174</v>
      </c>
      <c r="D8658">
        <f t="shared" si="818"/>
        <v>0.16354512322653381</v>
      </c>
      <c r="E8658" s="3">
        <f>(M8658-C8658)^2</f>
        <v>8.446216775502062E-4</v>
      </c>
      <c r="K8658" s="2">
        <f t="shared" si="822"/>
        <v>8647.2952126016444</v>
      </c>
      <c r="L8658" s="3">
        <v>5.8134959599871999E-2</v>
      </c>
      <c r="M8658" s="3">
        <v>0.25478072848234801</v>
      </c>
      <c r="O8658" s="3">
        <f t="shared" si="819"/>
        <v>3.7366746340827275E-3</v>
      </c>
      <c r="P8658" s="3">
        <f t="shared" si="820"/>
        <v>6.6103388048824027E-2</v>
      </c>
    </row>
    <row r="8659" spans="1:16" x14ac:dyDescent="0.55000000000000004">
      <c r="A8659" s="2">
        <f t="shared" si="821"/>
        <v>8648.2952126016444</v>
      </c>
      <c r="C8659">
        <f t="shared" si="817"/>
        <v>0.10377833723677596</v>
      </c>
      <c r="D8659">
        <f t="shared" si="818"/>
        <v>0.13360868554503447</v>
      </c>
      <c r="E8659" s="3">
        <f>(M8659-C8659)^2</f>
        <v>3.722012162925413E-2</v>
      </c>
      <c r="K8659" s="2">
        <f t="shared" si="822"/>
        <v>8648.2952126016444</v>
      </c>
      <c r="L8659" s="3">
        <v>0.139925241953366</v>
      </c>
      <c r="M8659" s="3">
        <v>0.296703508298652</v>
      </c>
      <c r="O8659" s="3">
        <f t="shared" si="819"/>
        <v>2.0425734212110514E-2</v>
      </c>
      <c r="P8659" s="3">
        <f t="shared" si="820"/>
        <v>8.9418086493689083E-2</v>
      </c>
    </row>
    <row r="8660" spans="1:16" x14ac:dyDescent="0.55000000000000004">
      <c r="A8660" s="2">
        <f t="shared" si="821"/>
        <v>8649.2952126016444</v>
      </c>
      <c r="C8660">
        <f t="shared" si="817"/>
        <v>-4.4241876863388208E-2</v>
      </c>
      <c r="D8660">
        <f t="shared" si="818"/>
        <v>7.0095480961045079E-2</v>
      </c>
      <c r="E8660" s="3">
        <f>(M8660-C8660)^2</f>
        <v>9.520737948918144E-2</v>
      </c>
      <c r="K8660" s="2">
        <f t="shared" si="822"/>
        <v>8649.2952126016444</v>
      </c>
      <c r="L8660" s="3">
        <v>0.18667037942645701</v>
      </c>
      <c r="M8660" s="3">
        <v>0.26431505384662102</v>
      </c>
      <c r="O8660" s="3">
        <f t="shared" si="819"/>
        <v>3.5972343910484053E-2</v>
      </c>
      <c r="P8660" s="3">
        <f t="shared" si="820"/>
        <v>7.1096951948339246E-2</v>
      </c>
    </row>
    <row r="8661" spans="1:16" x14ac:dyDescent="0.55000000000000004">
      <c r="A8661" s="2">
        <f t="shared" si="821"/>
        <v>8650.2952126016444</v>
      </c>
      <c r="C8661">
        <f t="shared" si="817"/>
        <v>-0.18114380789132092</v>
      </c>
      <c r="D8661">
        <f t="shared" si="818"/>
        <v>-1.1033192374281102E-2</v>
      </c>
      <c r="E8661" s="3">
        <f>(M8661-C8661)^2</f>
        <v>0.12031953390169492</v>
      </c>
      <c r="K8661" s="2">
        <f t="shared" si="822"/>
        <v>8650.2952126016444</v>
      </c>
      <c r="L8661" s="3">
        <v>0.18666276235323001</v>
      </c>
      <c r="M8661" s="3">
        <v>0.165727254467151</v>
      </c>
      <c r="O8661" s="3">
        <f t="shared" si="819"/>
        <v>3.5969454602924548E-2</v>
      </c>
      <c r="P8661" s="3">
        <f t="shared" si="820"/>
        <v>2.8241581428996031E-2</v>
      </c>
    </row>
    <row r="8662" spans="1:16" x14ac:dyDescent="0.55000000000000004">
      <c r="A8662" s="2">
        <f t="shared" si="821"/>
        <v>8651.2952126016444</v>
      </c>
      <c r="C8662">
        <f t="shared" si="817"/>
        <v>-0.27252307406733661</v>
      </c>
      <c r="D8662">
        <f t="shared" si="818"/>
        <v>-8.9389149796499937E-2</v>
      </c>
      <c r="E8662" s="3">
        <f>(M8662-C8662)^2</f>
        <v>8.8896469724344687E-2</v>
      </c>
      <c r="K8662" s="2">
        <f t="shared" si="822"/>
        <v>8651.2952126016444</v>
      </c>
      <c r="L8662" s="3">
        <v>0.13990429847692801</v>
      </c>
      <c r="M8662" s="3">
        <v>2.5632036109136301E-2</v>
      </c>
      <c r="O8662" s="3">
        <f t="shared" si="819"/>
        <v>2.0419748224906116E-2</v>
      </c>
      <c r="P8662" s="3">
        <f t="shared" si="820"/>
        <v>7.8159939441035172E-4</v>
      </c>
    </row>
    <row r="8663" spans="1:16" x14ac:dyDescent="0.55000000000000004">
      <c r="A8663" s="2">
        <f t="shared" si="821"/>
        <v>8652.2952126016444</v>
      </c>
      <c r="C8663">
        <f t="shared" si="817"/>
        <v>-0.29541544737296827</v>
      </c>
      <c r="D8663">
        <f t="shared" si="818"/>
        <v>-0.14528100891505241</v>
      </c>
      <c r="E8663" s="3">
        <f>(M8663-C8663)^2</f>
        <v>3.0461615432488834E-2</v>
      </c>
      <c r="K8663" s="2">
        <f t="shared" si="822"/>
        <v>8652.2952126016444</v>
      </c>
      <c r="L8663" s="3">
        <v>5.81059351438208E-2</v>
      </c>
      <c r="M8663" s="3">
        <v>-0.12088288470201899</v>
      </c>
      <c r="O8663" s="3">
        <f t="shared" si="819"/>
        <v>3.733127042541889E-3</v>
      </c>
      <c r="P8663" s="3">
        <f t="shared" si="820"/>
        <v>1.4055957070560959E-2</v>
      </c>
    </row>
    <row r="8664" spans="1:16" x14ac:dyDescent="0.55000000000000004">
      <c r="A8664" s="2">
        <f t="shared" si="821"/>
        <v>8653.2952126016444</v>
      </c>
      <c r="C8664">
        <f t="shared" si="817"/>
        <v>-0.24406791946747777</v>
      </c>
      <c r="D8664">
        <f t="shared" si="818"/>
        <v>-0.16466276727333509</v>
      </c>
      <c r="E8664" s="3">
        <f>(M8664-C8664)^2</f>
        <v>4.8246670541130147E-5</v>
      </c>
      <c r="K8664" s="2">
        <f t="shared" si="822"/>
        <v>8653.2952126016444</v>
      </c>
      <c r="L8664" s="3">
        <v>-3.8245420109108502E-2</v>
      </c>
      <c r="M8664" s="3">
        <v>-0.237121937136581</v>
      </c>
      <c r="O8664" s="3">
        <f t="shared" si="819"/>
        <v>1.2427059098070424E-3</v>
      </c>
      <c r="P8664" s="3">
        <f t="shared" si="820"/>
        <v>5.5129572072292125E-2</v>
      </c>
    </row>
    <row r="8665" spans="1:16" x14ac:dyDescent="0.55000000000000004">
      <c r="A8665" s="2">
        <f t="shared" si="821"/>
        <v>8654.2952126016444</v>
      </c>
      <c r="C8665">
        <f t="shared" si="817"/>
        <v>-0.13138447161857725</v>
      </c>
      <c r="D8665">
        <f t="shared" si="818"/>
        <v>-0.1426636578258354</v>
      </c>
      <c r="E8665" s="3">
        <f>(M8665-C8665)^2</f>
        <v>2.643481150366939E-2</v>
      </c>
      <c r="K8665" s="2">
        <f t="shared" si="822"/>
        <v>8654.2952126016444</v>
      </c>
      <c r="L8665" s="3">
        <v>-0.12501797263834999</v>
      </c>
      <c r="M8665" s="3">
        <v>-0.293972329417582</v>
      </c>
      <c r="O8665" s="3">
        <f t="shared" si="819"/>
        <v>1.4889999747643072E-2</v>
      </c>
      <c r="P8665" s="3">
        <f t="shared" si="820"/>
        <v>8.5058127969078495E-2</v>
      </c>
    </row>
    <row r="8666" spans="1:16" x14ac:dyDescent="0.55000000000000004">
      <c r="A8666" s="2">
        <f t="shared" si="821"/>
        <v>8655.2952126016444</v>
      </c>
      <c r="C8666">
        <f t="shared" si="817"/>
        <v>1.4316783120239382E-2</v>
      </c>
      <c r="D8666">
        <f t="shared" si="818"/>
        <v>-8.4812205660260168E-2</v>
      </c>
      <c r="E8666" s="3">
        <f>(M8666-C8666)^2</f>
        <v>8.4979427606967611E-2</v>
      </c>
      <c r="K8666" s="2">
        <f t="shared" si="822"/>
        <v>8655.2952126016444</v>
      </c>
      <c r="L8666" s="3">
        <v>-0.18047899836511899</v>
      </c>
      <c r="M8666" s="3">
        <v>-0.27719552812401599</v>
      </c>
      <c r="O8666" s="3">
        <f t="shared" si="819"/>
        <v>3.1501142601541715E-2</v>
      </c>
      <c r="P8666" s="3">
        <f t="shared" si="820"/>
        <v>7.5553772560011043E-2</v>
      </c>
    </row>
    <row r="8667" spans="1:16" x14ac:dyDescent="0.55000000000000004">
      <c r="A8667" s="2">
        <f t="shared" si="821"/>
        <v>8656.2952126016444</v>
      </c>
      <c r="C8667">
        <f t="shared" si="817"/>
        <v>0.1564201333688561</v>
      </c>
      <c r="D8667">
        <f t="shared" si="818"/>
        <v>-5.6468722278921963E-3</v>
      </c>
      <c r="E8667" s="3">
        <f>(M8667-C8667)^2</f>
        <v>0.12069615428486961</v>
      </c>
      <c r="K8667" s="2">
        <f t="shared" si="822"/>
        <v>8656.2952126016444</v>
      </c>
      <c r="L8667" s="3">
        <v>-0.19073793934092201</v>
      </c>
      <c r="M8667" s="3">
        <v>-0.19099338721557599</v>
      </c>
      <c r="O8667" s="3">
        <f t="shared" si="819"/>
        <v>3.5248017314387155E-2</v>
      </c>
      <c r="P8667" s="3">
        <f t="shared" si="820"/>
        <v>3.5595736536586535E-2</v>
      </c>
    </row>
    <row r="8668" spans="1:16" x14ac:dyDescent="0.55000000000000004">
      <c r="A8668" s="2">
        <f t="shared" si="821"/>
        <v>8657.2952126016444</v>
      </c>
      <c r="C8668">
        <f t="shared" si="817"/>
        <v>0.25921404549585142</v>
      </c>
      <c r="D8668">
        <f t="shared" si="818"/>
        <v>7.4937558411874217E-2</v>
      </c>
      <c r="E8668" s="3">
        <f>(M8668-C8668)^2</f>
        <v>9.9963350739649057E-2</v>
      </c>
      <c r="K8668" s="2">
        <f t="shared" si="822"/>
        <v>8657.2952126016444</v>
      </c>
      <c r="L8668" s="3">
        <v>-0.15322538015652001</v>
      </c>
      <c r="M8668" s="3">
        <v>-5.6955767642039801E-2</v>
      </c>
      <c r="O8668" s="3">
        <f t="shared" si="819"/>
        <v>2.2569652072409546E-2</v>
      </c>
      <c r="P8668" s="3">
        <f t="shared" si="820"/>
        <v>2.9845138822362448E-3</v>
      </c>
    </row>
    <row r="8669" spans="1:16" x14ac:dyDescent="0.55000000000000004">
      <c r="A8669" s="2">
        <f t="shared" si="821"/>
        <v>8658.2952126016444</v>
      </c>
      <c r="C8669">
        <f t="shared" si="817"/>
        <v>0.29686571370392478</v>
      </c>
      <c r="D8669">
        <f t="shared" si="818"/>
        <v>0.13668967346689539</v>
      </c>
      <c r="E8669" s="3">
        <f>(M8669-C8669)^2</f>
        <v>4.2238033234832169E-2</v>
      </c>
      <c r="K8669" s="2">
        <f t="shared" si="822"/>
        <v>8658.2952126016444</v>
      </c>
      <c r="L8669" s="3">
        <v>-7.7336573970667497E-2</v>
      </c>
      <c r="M8669" s="3">
        <v>9.1346777265376197E-2</v>
      </c>
      <c r="O8669" s="3">
        <f t="shared" si="819"/>
        <v>5.5269095997030181E-3</v>
      </c>
      <c r="P8669" s="3">
        <f t="shared" si="820"/>
        <v>8.7744136714754204E-3</v>
      </c>
    </row>
    <row r="8670" spans="1:16" x14ac:dyDescent="0.55000000000000004">
      <c r="A8670" s="2">
        <f t="shared" si="821"/>
        <v>8659.2952126016444</v>
      </c>
      <c r="C8670">
        <f t="shared" si="817"/>
        <v>0.25991301895690083</v>
      </c>
      <c r="D8670">
        <f t="shared" si="818"/>
        <v>0.16409074850357724</v>
      </c>
      <c r="E8670" s="3">
        <f>(M8670-C8670)^2</f>
        <v>1.8612376710361806E-3</v>
      </c>
      <c r="K8670" s="2">
        <f t="shared" si="822"/>
        <v>8659.2952126016444</v>
      </c>
      <c r="L8670" s="3">
        <v>1.7921656927412901E-2</v>
      </c>
      <c r="M8670" s="3">
        <v>0.21677095513241301</v>
      </c>
      <c r="O8670" s="3">
        <f t="shared" si="819"/>
        <v>4.3743902007569618E-4</v>
      </c>
      <c r="P8670" s="3">
        <f t="shared" si="820"/>
        <v>4.8003065191354985E-2</v>
      </c>
    </row>
    <row r="8671" spans="1:16" x14ac:dyDescent="0.55000000000000004">
      <c r="A8671" s="2">
        <f t="shared" si="821"/>
        <v>8660.2952126016444</v>
      </c>
      <c r="C8671">
        <f t="shared" si="817"/>
        <v>0.15764242352997204</v>
      </c>
      <c r="D8671">
        <f t="shared" si="818"/>
        <v>0.15025470792256551</v>
      </c>
      <c r="E8671" s="3">
        <f>(M8671-C8671)^2</f>
        <v>1.6967948704116869E-2</v>
      </c>
      <c r="K8671" s="2">
        <f t="shared" si="822"/>
        <v>8660.2952126016444</v>
      </c>
      <c r="L8671" s="3">
        <v>0.108691297670134</v>
      </c>
      <c r="M8671" s="3">
        <v>0.28790350253716002</v>
      </c>
      <c r="O8671" s="3">
        <f t="shared" si="819"/>
        <v>1.2473468563401658E-2</v>
      </c>
      <c r="P8671" s="3">
        <f t="shared" si="820"/>
        <v>8.4232620293333685E-2</v>
      </c>
    </row>
    <row r="8672" spans="1:16" x14ac:dyDescent="0.55000000000000004">
      <c r="A8672" s="2">
        <f t="shared" si="821"/>
        <v>8661.2952126016444</v>
      </c>
      <c r="C8672">
        <f t="shared" si="817"/>
        <v>1.5755220191426441E-2</v>
      </c>
      <c r="D8672">
        <f t="shared" si="818"/>
        <v>9.865864236014743E-2</v>
      </c>
      <c r="E8672" s="3">
        <f>(M8672-C8672)^2</f>
        <v>7.3535127582838491E-2</v>
      </c>
      <c r="K8672" s="2">
        <f t="shared" si="822"/>
        <v>8661.2952126016444</v>
      </c>
      <c r="L8672" s="3">
        <v>0.172238528639512</v>
      </c>
      <c r="M8672" s="3">
        <v>0.28692883170780997</v>
      </c>
      <c r="O8672" s="3">
        <f t="shared" si="819"/>
        <v>3.0706223903371264E-2</v>
      </c>
      <c r="P8672" s="3">
        <f t="shared" si="820"/>
        <v>8.3667815643080012E-2</v>
      </c>
    </row>
    <row r="8673" spans="1:16" x14ac:dyDescent="0.55000000000000004">
      <c r="A8673" s="2">
        <f t="shared" si="821"/>
        <v>8662.2952126016444</v>
      </c>
      <c r="C8673">
        <f t="shared" si="817"/>
        <v>-0.13009137660776299</v>
      </c>
      <c r="D8673">
        <f t="shared" si="818"/>
        <v>2.2268992279568151E-2</v>
      </c>
      <c r="E8673" s="3">
        <f>(M8673-C8673)^2</f>
        <v>0.1184615462274283</v>
      </c>
      <c r="K8673" s="2">
        <f t="shared" si="822"/>
        <v>8662.2952126016444</v>
      </c>
      <c r="L8673" s="3">
        <v>0.192647551620865</v>
      </c>
      <c r="M8673" s="3">
        <v>0.21409105499999401</v>
      </c>
      <c r="O8673" s="3">
        <f t="shared" si="819"/>
        <v>3.8275376467747431E-2</v>
      </c>
      <c r="P8673" s="3">
        <f t="shared" si="820"/>
        <v>4.6835936159698228E-2</v>
      </c>
    </row>
    <row r="8674" spans="1:16" x14ac:dyDescent="0.55000000000000004">
      <c r="A8674" s="2">
        <f t="shared" si="821"/>
        <v>8663.2952126016444</v>
      </c>
      <c r="C8674">
        <f t="shared" si="817"/>
        <v>-0.24324513004481724</v>
      </c>
      <c r="D8674">
        <f t="shared" si="818"/>
        <v>-5.9717006271096273E-2</v>
      </c>
      <c r="E8674" s="3">
        <f>(M8674-C8674)^2</f>
        <v>0.10948023466288058</v>
      </c>
      <c r="K8674" s="2">
        <f t="shared" si="822"/>
        <v>8663.2952126016444</v>
      </c>
      <c r="L8674" s="3">
        <v>0.164806800200125</v>
      </c>
      <c r="M8674" s="3">
        <v>8.7632845442945598E-2</v>
      </c>
      <c r="O8674" s="3">
        <f t="shared" si="819"/>
        <v>2.8156902484144694E-2</v>
      </c>
      <c r="P8674" s="3">
        <f t="shared" si="820"/>
        <v>8.0924253036962109E-3</v>
      </c>
    </row>
    <row r="8675" spans="1:16" x14ac:dyDescent="0.55000000000000004">
      <c r="A8675" s="2">
        <f t="shared" si="821"/>
        <v>8664.2952126016444</v>
      </c>
      <c r="C8675">
        <f t="shared" si="817"/>
        <v>-0.29526973608877594</v>
      </c>
      <c r="D8675">
        <f t="shared" si="818"/>
        <v>-0.12669571699828291</v>
      </c>
      <c r="E8675" s="3">
        <f>(M8675-C8675)^2</f>
        <v>5.4988459465804336E-2</v>
      </c>
      <c r="K8675" s="2">
        <f t="shared" si="822"/>
        <v>8664.2952126016444</v>
      </c>
      <c r="L8675" s="3">
        <v>9.5689163282101405E-2</v>
      </c>
      <c r="M8675" s="3">
        <v>-6.0773553889994003E-2</v>
      </c>
      <c r="O8675" s="3">
        <f t="shared" si="819"/>
        <v>9.7382455300785951E-3</v>
      </c>
      <c r="P8675" s="3">
        <f t="shared" si="820"/>
        <v>3.4162260793475672E-3</v>
      </c>
    </row>
    <row r="8676" spans="1:16" x14ac:dyDescent="0.55000000000000004">
      <c r="A8676" s="2">
        <f t="shared" si="821"/>
        <v>8665.2952126016444</v>
      </c>
      <c r="C8676">
        <f t="shared" si="817"/>
        <v>-0.27309105915346304</v>
      </c>
      <c r="D8676">
        <f t="shared" si="818"/>
        <v>-0.16183493660391041</v>
      </c>
      <c r="E8676" s="3">
        <f>(M8676-C8676)^2</f>
        <v>6.2619081652175862E-3</v>
      </c>
      <c r="K8676" s="2">
        <f t="shared" si="822"/>
        <v>8665.2952126016444</v>
      </c>
      <c r="L8676" s="3">
        <v>2.6055818076020499E-3</v>
      </c>
      <c r="M8676" s="3">
        <v>-0.19395883963942701</v>
      </c>
      <c r="O8676" s="3">
        <f t="shared" si="819"/>
        <v>3.1348440355343781E-5</v>
      </c>
      <c r="P8676" s="3">
        <f t="shared" si="820"/>
        <v>3.6723504322958261E-2</v>
      </c>
    </row>
    <row r="8677" spans="1:16" x14ac:dyDescent="0.55000000000000004">
      <c r="A8677" s="2">
        <f t="shared" si="821"/>
        <v>8666.2952126016444</v>
      </c>
      <c r="C8677">
        <f t="shared" si="817"/>
        <v>-0.18228275085144952</v>
      </c>
      <c r="D8677">
        <f t="shared" si="818"/>
        <v>-0.15630394138885287</v>
      </c>
      <c r="E8677" s="3">
        <f>(M8677-C8677)^2</f>
        <v>9.2704507348195294E-3</v>
      </c>
      <c r="K8677" s="2">
        <f t="shared" si="822"/>
        <v>8666.2952126016444</v>
      </c>
      <c r="L8677" s="3">
        <v>-9.1130583794467396E-2</v>
      </c>
      <c r="M8677" s="3">
        <v>-0.278565930767879</v>
      </c>
      <c r="O8677" s="3">
        <f t="shared" si="819"/>
        <v>7.7681656375044976E-3</v>
      </c>
      <c r="P8677" s="3">
        <f t="shared" si="820"/>
        <v>7.6309016987482103E-2</v>
      </c>
    </row>
    <row r="8678" spans="1:16" x14ac:dyDescent="0.55000000000000004">
      <c r="A8678" s="2">
        <f t="shared" si="821"/>
        <v>8667.2952126016444</v>
      </c>
      <c r="C8678">
        <f t="shared" si="817"/>
        <v>-4.5665553623708492E-2</v>
      </c>
      <c r="D8678">
        <f t="shared" si="818"/>
        <v>-0.11149270788294309</v>
      </c>
      <c r="E8678" s="3">
        <f>(M8678-C8678)^2</f>
        <v>6.1374563967599736E-2</v>
      </c>
      <c r="K8678" s="2">
        <f t="shared" si="822"/>
        <v>8667.2952126016444</v>
      </c>
      <c r="L8678" s="3">
        <v>-0.162042529352113</v>
      </c>
      <c r="M8678" s="3">
        <v>-0.293404456437941</v>
      </c>
      <c r="O8678" s="3">
        <f t="shared" si="819"/>
        <v>2.5296630005450311E-2</v>
      </c>
      <c r="P8678" s="3">
        <f t="shared" si="820"/>
        <v>8.4727213244507521E-2</v>
      </c>
    </row>
    <row r="8679" spans="1:16" x14ac:dyDescent="0.55000000000000004">
      <c r="A8679" s="2">
        <f t="shared" si="821"/>
        <v>8668.2952126016444</v>
      </c>
      <c r="C8679">
        <f t="shared" si="817"/>
        <v>0.10242770628091152</v>
      </c>
      <c r="D8679">
        <f t="shared" si="818"/>
        <v>-3.8662602335693866E-2</v>
      </c>
      <c r="E8679" s="3">
        <f>(M8679-C8679)^2</f>
        <v>0.11369421120490818</v>
      </c>
      <c r="K8679" s="2">
        <f t="shared" si="822"/>
        <v>8668.2952126016444</v>
      </c>
      <c r="L8679" s="3">
        <v>-0.19236991819465099</v>
      </c>
      <c r="M8679" s="3">
        <v>-0.23475801584401501</v>
      </c>
      <c r="O8679" s="3">
        <f t="shared" si="819"/>
        <v>3.5863470951321773E-2</v>
      </c>
      <c r="P8679" s="3">
        <f t="shared" si="820"/>
        <v>5.4025077536093119E-2</v>
      </c>
    </row>
    <row r="8680" spans="1:16" x14ac:dyDescent="0.55000000000000004">
      <c r="A8680" s="2">
        <f t="shared" si="821"/>
        <v>8669.2952126016444</v>
      </c>
      <c r="C8680">
        <f t="shared" si="817"/>
        <v>0.22478019039626435</v>
      </c>
      <c r="D8680">
        <f t="shared" si="818"/>
        <v>4.3883676835954559E-2</v>
      </c>
      <c r="E8680" s="3">
        <f>(M8680-C8680)^2</f>
        <v>0.1170291013999636</v>
      </c>
      <c r="K8680" s="2">
        <f t="shared" si="822"/>
        <v>8669.2952126016444</v>
      </c>
      <c r="L8680" s="3">
        <v>-0.17451706764900399</v>
      </c>
      <c r="M8680" s="3">
        <v>-0.11731497384895501</v>
      </c>
      <c r="O8680" s="3">
        <f t="shared" si="819"/>
        <v>2.9420373371184021E-2</v>
      </c>
      <c r="P8680" s="3">
        <f t="shared" si="820"/>
        <v>1.3222679581370382E-2</v>
      </c>
    </row>
    <row r="8681" spans="1:16" x14ac:dyDescent="0.55000000000000004">
      <c r="A8681" s="2">
        <f t="shared" si="821"/>
        <v>8670.2952126016444</v>
      </c>
      <c r="C8681">
        <f t="shared" si="817"/>
        <v>0.29064389141755592</v>
      </c>
      <c r="D8681">
        <f t="shared" si="818"/>
        <v>0.11540169102656699</v>
      </c>
      <c r="E8681" s="3">
        <f>(M8681-C8681)^2</f>
        <v>6.8190736315851264E-2</v>
      </c>
      <c r="K8681" s="2">
        <f t="shared" si="822"/>
        <v>8670.2952126016444</v>
      </c>
      <c r="L8681" s="3">
        <v>-0.112955334885375</v>
      </c>
      <c r="M8681" s="3">
        <v>2.9510331115837399E-2</v>
      </c>
      <c r="O8681" s="3">
        <f t="shared" si="819"/>
        <v>1.2091630205718301E-2</v>
      </c>
      <c r="P8681" s="3">
        <f t="shared" si="820"/>
        <v>1.0134923228518281E-3</v>
      </c>
    </row>
    <row r="8682" spans="1:16" x14ac:dyDescent="0.55000000000000004">
      <c r="A8682" s="2">
        <f t="shared" si="821"/>
        <v>8671.2952126016444</v>
      </c>
      <c r="C8682">
        <f t="shared" si="817"/>
        <v>0.28346681553185615</v>
      </c>
      <c r="D8682">
        <f t="shared" si="818"/>
        <v>0.15791847925702399</v>
      </c>
      <c r="E8682" s="3">
        <f>(M8682-C8682)^2</f>
        <v>1.311534000703829E-2</v>
      </c>
      <c r="K8682" s="2">
        <f t="shared" si="822"/>
        <v>8671.2952126016444</v>
      </c>
      <c r="L8682" s="3">
        <v>-2.31032377756792E-2</v>
      </c>
      <c r="M8682" s="3">
        <v>0.16894459058386499</v>
      </c>
      <c r="O8682" s="3">
        <f t="shared" si="819"/>
        <v>4.0440613899729377E-4</v>
      </c>
      <c r="P8682" s="3">
        <f t="shared" si="820"/>
        <v>2.9333294262091764E-2</v>
      </c>
    </row>
    <row r="8683" spans="1:16" x14ac:dyDescent="0.55000000000000004">
      <c r="A8683" s="2">
        <f t="shared" si="821"/>
        <v>8672.2952126016444</v>
      </c>
      <c r="C8683">
        <f t="shared" si="817"/>
        <v>0.20505261048163753</v>
      </c>
      <c r="D8683">
        <f t="shared" si="818"/>
        <v>0.16074928490355356</v>
      </c>
      <c r="E8683" s="3">
        <f>(M8683-C8683)^2</f>
        <v>3.7225884633790233E-3</v>
      </c>
      <c r="K8683" s="2">
        <f t="shared" si="822"/>
        <v>8672.2952126016444</v>
      </c>
      <c r="L8683" s="3">
        <v>7.2535208557018102E-2</v>
      </c>
      <c r="M8683" s="3">
        <v>0.26606562928401301</v>
      </c>
      <c r="O8683" s="3">
        <f t="shared" si="819"/>
        <v>5.7045685936645439E-3</v>
      </c>
      <c r="P8683" s="3">
        <f t="shared" si="820"/>
        <v>7.203356374129001E-2</v>
      </c>
    </row>
    <row r="8684" spans="1:16" x14ac:dyDescent="0.55000000000000004">
      <c r="A8684" s="2">
        <f t="shared" si="821"/>
        <v>8673.2952126016444</v>
      </c>
      <c r="C8684">
        <f t="shared" si="817"/>
        <v>7.5107296680442776E-2</v>
      </c>
      <c r="D8684">
        <f t="shared" si="818"/>
        <v>0.12318270734911749</v>
      </c>
      <c r="E8684" s="3">
        <f>(M8684-C8684)^2</f>
        <v>4.9036375079344524E-2</v>
      </c>
      <c r="K8684" s="2">
        <f t="shared" si="822"/>
        <v>8673.2952126016444</v>
      </c>
      <c r="L8684" s="3">
        <v>0.150006761930844</v>
      </c>
      <c r="M8684" s="3">
        <v>0.29654888057864498</v>
      </c>
      <c r="O8684" s="3">
        <f t="shared" si="819"/>
        <v>2.3409045262618524E-2</v>
      </c>
      <c r="P8684" s="3">
        <f t="shared" si="820"/>
        <v>8.9325634191006059E-2</v>
      </c>
    </row>
    <row r="8685" spans="1:16" x14ac:dyDescent="0.55000000000000004">
      <c r="A8685" s="2">
        <f t="shared" si="821"/>
        <v>8674.2952126016444</v>
      </c>
      <c r="C8685">
        <f t="shared" si="817"/>
        <v>-7.3712989081044483E-2</v>
      </c>
      <c r="D8685">
        <f t="shared" si="818"/>
        <v>5.4659481772852944E-2</v>
      </c>
      <c r="E8685" s="3">
        <f>(M8685-C8685)^2</f>
        <v>0.10658436779496472</v>
      </c>
      <c r="K8685" s="2">
        <f t="shared" si="822"/>
        <v>8674.2952126016444</v>
      </c>
      <c r="L8685" s="3">
        <v>0.18990819120469901</v>
      </c>
      <c r="M8685" s="3">
        <v>0.252759625076659</v>
      </c>
      <c r="O8685" s="3">
        <f t="shared" si="819"/>
        <v>3.7211018482712639E-2</v>
      </c>
      <c r="P8685" s="3">
        <f t="shared" si="820"/>
        <v>6.506819812595023E-2</v>
      </c>
    </row>
    <row r="8686" spans="1:16" x14ac:dyDescent="0.55000000000000004">
      <c r="A8686" s="2">
        <f t="shared" si="821"/>
        <v>8675.2952126016444</v>
      </c>
      <c r="C8686">
        <f t="shared" si="817"/>
        <v>-0.20400870181804309</v>
      </c>
      <c r="D8686">
        <f t="shared" si="818"/>
        <v>-2.7600041492372034E-2</v>
      </c>
      <c r="E8686" s="3">
        <f>(M8686-C8686)^2</f>
        <v>0.12227180507014793</v>
      </c>
      <c r="K8686" s="2">
        <f t="shared" si="822"/>
        <v>8675.2952126016444</v>
      </c>
      <c r="L8686" s="3">
        <v>0.182245935886449</v>
      </c>
      <c r="M8686" s="3">
        <v>0.14566515346734701</v>
      </c>
      <c r="O8686" s="3">
        <f t="shared" si="819"/>
        <v>3.4313606367816066E-2</v>
      </c>
      <c r="P8686" s="3">
        <f t="shared" si="820"/>
        <v>2.1901104190232445E-2</v>
      </c>
    </row>
    <row r="8687" spans="1:16" x14ac:dyDescent="0.55000000000000004">
      <c r="A8687" s="2">
        <f t="shared" si="821"/>
        <v>8676.2952126016444</v>
      </c>
      <c r="C8687">
        <f t="shared" si="817"/>
        <v>-0.28303564711644102</v>
      </c>
      <c r="D8687">
        <f t="shared" si="818"/>
        <v>-0.10292348754159369</v>
      </c>
      <c r="E8687" s="3">
        <f>(M8687-C8687)^2</f>
        <v>8.1295460233022074E-2</v>
      </c>
      <c r="K8687" s="2">
        <f t="shared" si="822"/>
        <v>8676.2952126016444</v>
      </c>
      <c r="L8687" s="3">
        <v>0.12893905535373101</v>
      </c>
      <c r="M8687" s="3">
        <v>2.0879405311299199E-3</v>
      </c>
      <c r="O8687" s="3">
        <f t="shared" si="819"/>
        <v>1.7406169077898107E-2</v>
      </c>
      <c r="P8687" s="3">
        <f t="shared" si="820"/>
        <v>1.9474600767530514E-5</v>
      </c>
    </row>
    <row r="8688" spans="1:16" x14ac:dyDescent="0.55000000000000004">
      <c r="A8688" s="2">
        <f t="shared" si="821"/>
        <v>8677.2952126016444</v>
      </c>
      <c r="C8688">
        <f t="shared" si="817"/>
        <v>-0.29093381879099578</v>
      </c>
      <c r="D8688">
        <f t="shared" si="818"/>
        <v>-0.15238156461511074</v>
      </c>
      <c r="E8688" s="3">
        <f>(M8688-C8688)^2</f>
        <v>2.2177645545910587E-2</v>
      </c>
      <c r="K8688" s="2">
        <f t="shared" si="822"/>
        <v>8677.2952126016444</v>
      </c>
      <c r="L8688" s="3">
        <v>4.3338588527842899E-2</v>
      </c>
      <c r="M8688" s="3">
        <v>-0.142012210063751</v>
      </c>
      <c r="O8688" s="3">
        <f t="shared" si="819"/>
        <v>2.1466518623642203E-3</v>
      </c>
      <c r="P8688" s="3">
        <f t="shared" si="820"/>
        <v>1.9512499035762004E-2</v>
      </c>
    </row>
    <row r="8689" spans="1:16" x14ac:dyDescent="0.55000000000000004">
      <c r="A8689" s="2">
        <f t="shared" si="821"/>
        <v>8678.2952126016444</v>
      </c>
      <c r="C8689">
        <f t="shared" si="817"/>
        <v>-0.22571835284754943</v>
      </c>
      <c r="D8689">
        <f t="shared" si="818"/>
        <v>-0.16354512322655465</v>
      </c>
      <c r="E8689" s="3">
        <f>(M8689-C8689)^2</f>
        <v>6.1633865832008141E-4</v>
      </c>
      <c r="K8689" s="2">
        <f t="shared" si="822"/>
        <v>8678.2952126016444</v>
      </c>
      <c r="L8689" s="3">
        <v>-5.3116296647928399E-2</v>
      </c>
      <c r="M8689" s="3">
        <v>-0.25054452166837399</v>
      </c>
      <c r="O8689" s="3">
        <f t="shared" si="819"/>
        <v>2.5123061732097731E-3</v>
      </c>
      <c r="P8689" s="3">
        <f t="shared" si="820"/>
        <v>6.1612899627772957E-2</v>
      </c>
    </row>
    <row r="8690" spans="1:16" x14ac:dyDescent="0.55000000000000004">
      <c r="A8690" s="2">
        <f t="shared" si="821"/>
        <v>8679.2952126016444</v>
      </c>
      <c r="C8690">
        <f t="shared" si="817"/>
        <v>-0.10377833723682259</v>
      </c>
      <c r="D8690">
        <f t="shared" si="818"/>
        <v>-0.13360868554505059</v>
      </c>
      <c r="E8690" s="3">
        <f>(M8690-C8690)^2</f>
        <v>3.7074757843169236E-2</v>
      </c>
      <c r="K8690" s="2">
        <f t="shared" si="822"/>
        <v>8679.2952126016444</v>
      </c>
      <c r="L8690" s="3">
        <v>-0.136267875818643</v>
      </c>
      <c r="M8690" s="3">
        <v>-0.29632640355577899</v>
      </c>
      <c r="O8690" s="3">
        <f t="shared" si="819"/>
        <v>1.7762089640114345E-2</v>
      </c>
      <c r="P8690" s="3">
        <f t="shared" si="820"/>
        <v>8.6436788208504575E-2</v>
      </c>
    </row>
    <row r="8691" spans="1:16" x14ac:dyDescent="0.55000000000000004">
      <c r="A8691" s="2">
        <f t="shared" si="821"/>
        <v>8680.2952126016444</v>
      </c>
      <c r="C8691">
        <f t="shared" si="817"/>
        <v>4.424187686307203E-2</v>
      </c>
      <c r="D8691">
        <f t="shared" si="818"/>
        <v>-7.0095480961205589E-2</v>
      </c>
      <c r="E8691" s="3">
        <f>(M8691-C8691)^2</f>
        <v>9.7427244575567881E-2</v>
      </c>
      <c r="K8691" s="2">
        <f t="shared" si="822"/>
        <v>8680.2952126016444</v>
      </c>
      <c r="L8691" s="3">
        <v>-0.18529032014605001</v>
      </c>
      <c r="M8691" s="3">
        <v>-0.26789149939709</v>
      </c>
      <c r="O8691" s="3">
        <f t="shared" si="819"/>
        <v>3.3232172204103114E-2</v>
      </c>
      <c r="P8691" s="3">
        <f t="shared" si="820"/>
        <v>7.0525532104436517E-2</v>
      </c>
    </row>
    <row r="8692" spans="1:16" x14ac:dyDescent="0.55000000000000004">
      <c r="A8692" s="2">
        <f t="shared" si="821"/>
        <v>8681.2952126016444</v>
      </c>
      <c r="C8692">
        <f t="shared" si="817"/>
        <v>0.18114380789128148</v>
      </c>
      <c r="D8692">
        <f t="shared" si="818"/>
        <v>1.1033192374253563E-2</v>
      </c>
      <c r="E8692" s="3">
        <f>(M8692-C8692)^2</f>
        <v>0.12496600789407397</v>
      </c>
      <c r="K8692" s="2">
        <f t="shared" si="822"/>
        <v>8681.2952126016444</v>
      </c>
      <c r="L8692" s="3">
        <v>-0.187905654335182</v>
      </c>
      <c r="M8692" s="3">
        <v>-0.17236150733618999</v>
      </c>
      <c r="O8692" s="3">
        <f t="shared" si="819"/>
        <v>3.4192546985988677E-2</v>
      </c>
      <c r="P8692" s="3">
        <f t="shared" si="820"/>
        <v>2.8912392379307754E-2</v>
      </c>
    </row>
    <row r="8693" spans="1:16" x14ac:dyDescent="0.55000000000000004">
      <c r="A8693" s="2">
        <f t="shared" si="821"/>
        <v>8682.2952126016444</v>
      </c>
      <c r="C8693">
        <f t="shared" si="817"/>
        <v>0.27252307406742399</v>
      </c>
      <c r="D8693">
        <f t="shared" si="818"/>
        <v>8.9389149796602563E-2</v>
      </c>
      <c r="E8693" s="3">
        <f>(M8693-C8693)^2</f>
        <v>9.3749609753397758E-2</v>
      </c>
      <c r="K8693" s="2">
        <f t="shared" si="822"/>
        <v>8682.2952126016444</v>
      </c>
      <c r="L8693" s="3">
        <v>-0.14345885171401701</v>
      </c>
      <c r="M8693" s="3">
        <v>-3.3662506509777201E-2</v>
      </c>
      <c r="O8693" s="3">
        <f t="shared" si="819"/>
        <v>1.9730547062149814E-2</v>
      </c>
      <c r="P8693" s="3">
        <f t="shared" si="820"/>
        <v>9.8203536145524532E-4</v>
      </c>
    </row>
    <row r="8694" spans="1:16" x14ac:dyDescent="0.55000000000000004">
      <c r="A8694" s="2">
        <f t="shared" si="821"/>
        <v>8683.2952126016444</v>
      </c>
      <c r="C8694">
        <f t="shared" si="817"/>
        <v>0.2954154473729465</v>
      </c>
      <c r="D8694">
        <f t="shared" si="818"/>
        <v>0.14528100891510995</v>
      </c>
      <c r="E8694" s="3">
        <f>(M8694-C8694)^2</f>
        <v>3.3105063595677976E-2</v>
      </c>
      <c r="K8694" s="2">
        <f t="shared" si="822"/>
        <v>8683.2952126016444</v>
      </c>
      <c r="L8694" s="3">
        <v>-6.3081889726970999E-2</v>
      </c>
      <c r="M8694" s="3">
        <v>0.11346747789903899</v>
      </c>
      <c r="O8694" s="3">
        <f t="shared" si="819"/>
        <v>3.6106282818120432E-3</v>
      </c>
      <c r="P8694" s="3">
        <f t="shared" si="820"/>
        <v>1.3407912543645305E-2</v>
      </c>
    </row>
    <row r="8695" spans="1:16" x14ac:dyDescent="0.55000000000000004">
      <c r="A8695" s="2">
        <f t="shared" si="821"/>
        <v>8684.2952126016444</v>
      </c>
      <c r="C8695">
        <f t="shared" si="817"/>
        <v>0.2440679194673524</v>
      </c>
      <c r="D8695">
        <f t="shared" si="818"/>
        <v>0.16466276727333307</v>
      </c>
      <c r="E8695" s="3">
        <f>(M8695-C8695)^2</f>
        <v>1.4135048243895868E-4</v>
      </c>
      <c r="K8695" s="2">
        <f t="shared" si="822"/>
        <v>8684.2952126016444</v>
      </c>
      <c r="L8695" s="3">
        <v>3.3094322873828602E-2</v>
      </c>
      <c r="M8695" s="3">
        <v>0.23217882856691099</v>
      </c>
      <c r="O8695" s="3">
        <f t="shared" si="819"/>
        <v>1.302322730761747E-3</v>
      </c>
      <c r="P8695" s="3">
        <f t="shared" si="820"/>
        <v>5.4992075192002929E-2</v>
      </c>
    </row>
    <row r="8696" spans="1:16" x14ac:dyDescent="0.55000000000000004">
      <c r="A8696" s="2">
        <f t="shared" si="821"/>
        <v>8685.2952126016444</v>
      </c>
      <c r="C8696">
        <f t="shared" si="817"/>
        <v>0.13138447161862188</v>
      </c>
      <c r="D8696">
        <f t="shared" si="818"/>
        <v>0.14266365782584919</v>
      </c>
      <c r="E8696" s="3">
        <f>(M8696-C8696)^2</f>
        <v>2.6035461734890623E-2</v>
      </c>
      <c r="K8696" s="2">
        <f t="shared" si="822"/>
        <v>8685.2952126016444</v>
      </c>
      <c r="L8696" s="3">
        <v>0.12098185700860301</v>
      </c>
      <c r="M8696" s="3">
        <v>0.29273955128731599</v>
      </c>
      <c r="O8696" s="3">
        <f t="shared" si="819"/>
        <v>1.53698608756052E-2</v>
      </c>
      <c r="P8696" s="3">
        <f t="shared" si="820"/>
        <v>8.7063126644758113E-2</v>
      </c>
    </row>
    <row r="8697" spans="1:16" x14ac:dyDescent="0.55000000000000004">
      <c r="A8697" s="2">
        <f t="shared" si="821"/>
        <v>8686.2952126016444</v>
      </c>
      <c r="C8697">
        <f t="shared" si="817"/>
        <v>-1.4316783120189686E-2</v>
      </c>
      <c r="D8697">
        <f t="shared" si="818"/>
        <v>8.4812205660283829E-2</v>
      </c>
      <c r="E8697" s="3">
        <f>(M8697-C8697)^2</f>
        <v>8.6611678018590446E-2</v>
      </c>
      <c r="K8697" s="2">
        <f t="shared" si="822"/>
        <v>8686.2952126016444</v>
      </c>
      <c r="L8697" s="3">
        <v>0.17856873453861999</v>
      </c>
      <c r="M8697" s="3">
        <v>0.27998183736347898</v>
      </c>
      <c r="O8697" s="3">
        <f t="shared" si="819"/>
        <v>3.2964803609446924E-2</v>
      </c>
      <c r="P8697" s="3">
        <f t="shared" si="820"/>
        <v>7.9697186031331135E-2</v>
      </c>
    </row>
    <row r="8698" spans="1:16" x14ac:dyDescent="0.55000000000000004">
      <c r="A8698" s="2">
        <f t="shared" si="821"/>
        <v>8687.2952126016444</v>
      </c>
      <c r="C8698">
        <f t="shared" si="817"/>
        <v>-0.1564201333688138</v>
      </c>
      <c r="D8698">
        <f t="shared" si="818"/>
        <v>5.6468722279197801E-3</v>
      </c>
      <c r="E8698" s="3">
        <f>(M8698-C8698)^2</f>
        <v>0.12497714605689504</v>
      </c>
      <c r="K8698" s="2">
        <f t="shared" si="822"/>
        <v>8687.2952126016444</v>
      </c>
      <c r="L8698" s="3">
        <v>0.19143196474343299</v>
      </c>
      <c r="M8698" s="3">
        <v>0.197100935390737</v>
      </c>
      <c r="O8698" s="3">
        <f t="shared" si="819"/>
        <v>3.7801217006316883E-2</v>
      </c>
      <c r="P8698" s="3">
        <f t="shared" si="820"/>
        <v>3.9770728861336334E-2</v>
      </c>
    </row>
    <row r="8699" spans="1:16" x14ac:dyDescent="0.55000000000000004">
      <c r="A8699" s="2">
        <f t="shared" si="821"/>
        <v>8688.2952126016444</v>
      </c>
      <c r="C8699">
        <f t="shared" si="817"/>
        <v>-0.25921404549582716</v>
      </c>
      <c r="D8699">
        <f t="shared" si="818"/>
        <v>-7.4937558411849639E-2</v>
      </c>
      <c r="E8699" s="3">
        <f>(M8699-C8699)^2</f>
        <v>0.10502066939493729</v>
      </c>
      <c r="K8699" s="2">
        <f t="shared" si="822"/>
        <v>8688.2952126016444</v>
      </c>
      <c r="L8699" s="3">
        <v>0.15634987182056101</v>
      </c>
      <c r="M8699" s="3">
        <v>6.4854881423952196E-2</v>
      </c>
      <c r="O8699" s="3">
        <f t="shared" si="819"/>
        <v>2.5390273808452303E-2</v>
      </c>
      <c r="P8699" s="3">
        <f t="shared" si="820"/>
        <v>4.5131449419660886E-3</v>
      </c>
    </row>
    <row r="8700" spans="1:16" x14ac:dyDescent="0.55000000000000004">
      <c r="A8700" s="2">
        <f t="shared" si="821"/>
        <v>8689.2952126016444</v>
      </c>
      <c r="C8700">
        <f t="shared" si="817"/>
        <v>-0.29686571370392467</v>
      </c>
      <c r="D8700">
        <f t="shared" si="818"/>
        <v>-0.13668967346688002</v>
      </c>
      <c r="E8700" s="3">
        <f>(M8700-C8700)^2</f>
        <v>4.5467559058482661E-2</v>
      </c>
      <c r="K8700" s="2">
        <f t="shared" si="822"/>
        <v>8689.2952126016444</v>
      </c>
      <c r="L8700" s="3">
        <v>8.2108983576041003E-2</v>
      </c>
      <c r="M8700" s="3">
        <v>-8.3634479925937394E-2</v>
      </c>
      <c r="O8700" s="3">
        <f t="shared" si="819"/>
        <v>7.2424133050977748E-3</v>
      </c>
      <c r="P8700" s="3">
        <f t="shared" si="820"/>
        <v>6.6112212697484098E-3</v>
      </c>
    </row>
    <row r="8701" spans="1:16" x14ac:dyDescent="0.55000000000000004">
      <c r="A8701" s="2">
        <f t="shared" si="821"/>
        <v>8690.2952126016444</v>
      </c>
      <c r="C8701">
        <f t="shared" si="817"/>
        <v>-0.25991301895692487</v>
      </c>
      <c r="D8701">
        <f t="shared" si="818"/>
        <v>-0.16409074850357488</v>
      </c>
      <c r="E8701" s="3">
        <f>(M8701-C8701)^2</f>
        <v>2.3751930182426425E-3</v>
      </c>
      <c r="K8701" s="2">
        <f t="shared" si="822"/>
        <v>8690.2952126016444</v>
      </c>
      <c r="L8701" s="3">
        <v>-1.26966089722529E-2</v>
      </c>
      <c r="M8701" s="3">
        <v>-0.211177066947729</v>
      </c>
      <c r="O8701" s="3">
        <f t="shared" si="819"/>
        <v>9.4152536318259079E-5</v>
      </c>
      <c r="P8701" s="3">
        <f t="shared" si="820"/>
        <v>4.3619159524502765E-2</v>
      </c>
    </row>
    <row r="8702" spans="1:16" x14ac:dyDescent="0.55000000000000004">
      <c r="A8702" s="2">
        <f t="shared" si="821"/>
        <v>8691.2952126016444</v>
      </c>
      <c r="C8702">
        <f t="shared" si="817"/>
        <v>-0.15764242352978544</v>
      </c>
      <c r="D8702">
        <f t="shared" si="818"/>
        <v>-0.15025470792251547</v>
      </c>
      <c r="E8702" s="3">
        <f>(M8702-C8702)^2</f>
        <v>1.6431810566175358E-2</v>
      </c>
      <c r="K8702" s="2">
        <f t="shared" si="822"/>
        <v>8691.2952126016444</v>
      </c>
      <c r="L8702" s="3">
        <v>-0.104322257039402</v>
      </c>
      <c r="M8702" s="3">
        <v>-0.28582904750504801</v>
      </c>
      <c r="O8702" s="3">
        <f t="shared" si="819"/>
        <v>1.0267540108928903E-2</v>
      </c>
      <c r="P8702" s="3">
        <f t="shared" si="820"/>
        <v>8.0374509191579374E-2</v>
      </c>
    </row>
    <row r="8703" spans="1:16" x14ac:dyDescent="0.55000000000000004">
      <c r="A8703" s="2">
        <f t="shared" si="821"/>
        <v>8692.2952126016444</v>
      </c>
      <c r="C8703">
        <f t="shared" si="817"/>
        <v>-1.575522019147612E-2</v>
      </c>
      <c r="D8703">
        <f t="shared" si="818"/>
        <v>-9.8658642360169524E-2</v>
      </c>
      <c r="E8703" s="3">
        <f>(M8703-C8703)^2</f>
        <v>7.4604448858998793E-2</v>
      </c>
      <c r="K8703" s="2">
        <f t="shared" si="822"/>
        <v>8692.2952126016444</v>
      </c>
      <c r="L8703" s="3">
        <v>-0.169819748662735</v>
      </c>
      <c r="M8703" s="3">
        <v>-0.288893369960048</v>
      </c>
      <c r="O8703" s="3">
        <f t="shared" si="819"/>
        <v>2.7831035283903311E-2</v>
      </c>
      <c r="P8703" s="3">
        <f t="shared" si="820"/>
        <v>8.2121394514871313E-2</v>
      </c>
    </row>
    <row r="8704" spans="1:16" x14ac:dyDescent="0.55000000000000004">
      <c r="A8704" s="2">
        <f t="shared" si="821"/>
        <v>8693.2952126016444</v>
      </c>
      <c r="C8704">
        <f t="shared" si="817"/>
        <v>0.13009137660796097</v>
      </c>
      <c r="D8704">
        <f t="shared" si="818"/>
        <v>-2.2268992279447092E-2</v>
      </c>
      <c r="E8704" s="3">
        <f>(M8704-C8704)^2</f>
        <v>0.12228584632391562</v>
      </c>
      <c r="K8704" s="2">
        <f t="shared" si="822"/>
        <v>8693.2952126016444</v>
      </c>
      <c r="L8704" s="3">
        <v>-0.19278483074824801</v>
      </c>
      <c r="M8704" s="3">
        <v>-0.21960255574419699</v>
      </c>
      <c r="O8704" s="3">
        <f t="shared" si="819"/>
        <v>3.602079250488887E-2</v>
      </c>
      <c r="P8704" s="3">
        <f t="shared" si="820"/>
        <v>4.7209508823576211E-2</v>
      </c>
    </row>
    <row r="8705" spans="1:16" x14ac:dyDescent="0.55000000000000004">
      <c r="A8705" s="2">
        <f t="shared" si="821"/>
        <v>8694.2952126016444</v>
      </c>
      <c r="C8705">
        <f t="shared" si="817"/>
        <v>0.2432451300447887</v>
      </c>
      <c r="D8705">
        <f t="shared" si="818"/>
        <v>5.9717006271070558E-2</v>
      </c>
      <c r="E8705" s="3">
        <f>(M8705-C8705)^2</f>
        <v>0.11462019843071621</v>
      </c>
      <c r="K8705" s="2">
        <f t="shared" si="822"/>
        <v>8694.2952126016444</v>
      </c>
      <c r="L8705" s="3">
        <v>-0.167465756022598</v>
      </c>
      <c r="M8705" s="3">
        <v>-9.5310919126860599E-2</v>
      </c>
      <c r="O8705" s="3">
        <f t="shared" si="819"/>
        <v>2.7051160505410062E-2</v>
      </c>
      <c r="P8705" s="3">
        <f t="shared" si="820"/>
        <v>8.6463694269654934E-3</v>
      </c>
    </row>
    <row r="8706" spans="1:16" x14ac:dyDescent="0.55000000000000004">
      <c r="A8706" s="2">
        <f t="shared" si="821"/>
        <v>8695.2952126016444</v>
      </c>
      <c r="C8706">
        <f t="shared" si="817"/>
        <v>0.29526973608877077</v>
      </c>
      <c r="D8706">
        <f t="shared" si="818"/>
        <v>0.12669571699826526</v>
      </c>
      <c r="E8706" s="3">
        <f>(M8706-C8706)^2</f>
        <v>5.8766393459508043E-2</v>
      </c>
      <c r="K8706" s="2">
        <f t="shared" si="822"/>
        <v>8695.2952126016444</v>
      </c>
      <c r="L8706" s="3">
        <v>-0.10020384381896</v>
      </c>
      <c r="M8706" s="3">
        <v>5.2851928451815099E-2</v>
      </c>
      <c r="O8706" s="3">
        <f t="shared" si="819"/>
        <v>9.4498731120667683E-3</v>
      </c>
      <c r="P8706" s="3">
        <f t="shared" si="820"/>
        <v>3.0445003931977134E-3</v>
      </c>
    </row>
    <row r="8707" spans="1:16" x14ac:dyDescent="0.55000000000000004">
      <c r="A8707" s="2">
        <f t="shared" si="821"/>
        <v>8696.2952126016444</v>
      </c>
      <c r="C8707">
        <f t="shared" si="817"/>
        <v>0.27309105915348258</v>
      </c>
      <c r="D8707">
        <f t="shared" si="818"/>
        <v>0.1618349366039053</v>
      </c>
      <c r="E8707" s="3">
        <f>(M8707-C8707)^2</f>
        <v>7.2783722052768233E-3</v>
      </c>
      <c r="K8707" s="2">
        <f t="shared" si="822"/>
        <v>8696.2952126016444</v>
      </c>
      <c r="L8707" s="3">
        <v>-7.8452573113470207E-3</v>
      </c>
      <c r="M8707" s="3">
        <v>0.187777682680172</v>
      </c>
      <c r="O8707" s="3">
        <f t="shared" si="819"/>
        <v>2.3540655356380801E-5</v>
      </c>
      <c r="P8707" s="3">
        <f t="shared" si="820"/>
        <v>3.6139053941062919E-2</v>
      </c>
    </row>
    <row r="8708" spans="1:16" x14ac:dyDescent="0.55000000000000004">
      <c r="A8708" s="2">
        <f t="shared" si="821"/>
        <v>8697.2952126016444</v>
      </c>
      <c r="C8708">
        <f t="shared" si="817"/>
        <v>0.1822827508517019</v>
      </c>
      <c r="D8708">
        <f t="shared" si="818"/>
        <v>0.15630394138890874</v>
      </c>
      <c r="E8708" s="3">
        <f>(M8708-C8708)^2</f>
        <v>8.721804269484483E-3</v>
      </c>
      <c r="K8708" s="2">
        <f t="shared" si="822"/>
        <v>8697.2952126016444</v>
      </c>
      <c r="L8708" s="3">
        <v>8.6478222558336496E-2</v>
      </c>
      <c r="M8708" s="3">
        <v>0.275673351393108</v>
      </c>
      <c r="O8708" s="3">
        <f t="shared" si="819"/>
        <v>8.0051687355357695E-3</v>
      </c>
      <c r="P8708" s="3">
        <f t="shared" si="820"/>
        <v>7.7283118442990573E-2</v>
      </c>
    </row>
    <row r="8709" spans="1:16" x14ac:dyDescent="0.55000000000000004">
      <c r="A8709" s="2">
        <f t="shared" si="821"/>
        <v>8698.2952126016444</v>
      </c>
      <c r="C8709">
        <f t="shared" si="817"/>
        <v>4.5665553623757647E-2</v>
      </c>
      <c r="D8709">
        <f t="shared" si="818"/>
        <v>0.11149270788296341</v>
      </c>
      <c r="E8709" s="3">
        <f>(M8709-C8709)^2</f>
        <v>6.1930983783408847E-2</v>
      </c>
      <c r="K8709" s="2">
        <f t="shared" si="822"/>
        <v>8698.2952126016444</v>
      </c>
      <c r="L8709" s="3">
        <v>0.15914269511633899</v>
      </c>
      <c r="M8709" s="3">
        <v>0.294524919096325</v>
      </c>
      <c r="O8709" s="3">
        <f t="shared" si="819"/>
        <v>2.6288108795269157E-2</v>
      </c>
      <c r="P8709" s="3">
        <f t="shared" si="820"/>
        <v>8.8119911911067481E-2</v>
      </c>
    </row>
    <row r="8710" spans="1:16" x14ac:dyDescent="0.55000000000000004">
      <c r="A8710" s="2">
        <f t="shared" si="821"/>
        <v>8699.2952126016444</v>
      </c>
      <c r="C8710">
        <f t="shared" si="817"/>
        <v>-0.10242770628111825</v>
      </c>
      <c r="D8710">
        <f t="shared" si="818"/>
        <v>3.86626023355751E-2</v>
      </c>
      <c r="E8710" s="3">
        <f>(M8710-C8710)^2</f>
        <v>0.11699040388519485</v>
      </c>
      <c r="K8710" s="2">
        <f t="shared" si="822"/>
        <v>8699.2952126016444</v>
      </c>
      <c r="L8710" s="3">
        <v>0.19194889243284899</v>
      </c>
      <c r="M8710" s="3">
        <v>0.23961089371191599</v>
      </c>
      <c r="O8710" s="3">
        <f t="shared" si="819"/>
        <v>3.800249191518603E-2</v>
      </c>
      <c r="P8710" s="3">
        <f t="shared" si="820"/>
        <v>5.8533007183100921E-2</v>
      </c>
    </row>
    <row r="8711" spans="1:16" x14ac:dyDescent="0.55000000000000004">
      <c r="A8711" s="2">
        <f t="shared" si="821"/>
        <v>8700.2952126016444</v>
      </c>
      <c r="C8711">
        <f t="shared" ref="C8711:C8774" si="823">$B$2*EXP(-C$4*((PI()/($B$1*$B$3)))^0.5)*SIN(2*PI()*$A8711/$B$3-C$4*SQRT(PI()/($B$1*$B$3)))</f>
        <v>-0.22478019039623184</v>
      </c>
      <c r="D8711">
        <f t="shared" ref="D8711:D8774" si="824">$B$2*EXP(-D$4*((PI()/($B$1*$B$3)))^0.5)*SIN(2*PI()*$A8711/$B$3-D$4*SQRT(PI()/($B$1*$B$3)))</f>
        <v>-4.3883676835927955E-2</v>
      </c>
      <c r="E8711" s="3">
        <f>(M8711-C8711)^2</f>
        <v>0.12212580296823204</v>
      </c>
      <c r="K8711" s="2">
        <f t="shared" si="822"/>
        <v>8700.2952126016444</v>
      </c>
      <c r="L8711" s="3">
        <v>0.176680298875072</v>
      </c>
      <c r="M8711" s="3">
        <v>0.124684833559288</v>
      </c>
      <c r="O8711" s="3">
        <f t="shared" ref="O8711:O8774" si="825">(L8711-$J$1)^2</f>
        <v>3.2282633031605577E-2</v>
      </c>
      <c r="P8711" s="3">
        <f t="shared" ref="P8711:P8774" si="826">(M8711-$J$2)^2</f>
        <v>1.613151384132034E-2</v>
      </c>
    </row>
    <row r="8712" spans="1:16" x14ac:dyDescent="0.55000000000000004">
      <c r="A8712" s="2">
        <f t="shared" si="821"/>
        <v>8701.2952126016444</v>
      </c>
      <c r="C8712">
        <f t="shared" si="823"/>
        <v>-0.29064389141760077</v>
      </c>
      <c r="D8712">
        <f t="shared" si="824"/>
        <v>-0.11540169102665415</v>
      </c>
      <c r="E8712" s="3">
        <f>(M8712-C8712)^2</f>
        <v>7.2454951703033135E-2</v>
      </c>
      <c r="K8712" s="2">
        <f t="shared" si="822"/>
        <v>8701.2952126016444</v>
      </c>
      <c r="L8712" s="3">
        <v>0.117161028419032</v>
      </c>
      <c r="M8712" s="3">
        <v>-2.1469316646815399E-2</v>
      </c>
      <c r="O8712" s="3">
        <f t="shared" si="825"/>
        <v>1.4437083301049444E-2</v>
      </c>
      <c r="P8712" s="3">
        <f t="shared" si="826"/>
        <v>3.6650244508305857E-4</v>
      </c>
    </row>
    <row r="8713" spans="1:16" x14ac:dyDescent="0.55000000000000004">
      <c r="A8713" s="2">
        <f t="shared" si="821"/>
        <v>8702.2952126016444</v>
      </c>
      <c r="C8713">
        <f t="shared" si="823"/>
        <v>-0.28346681553187092</v>
      </c>
      <c r="D8713">
        <f t="shared" si="824"/>
        <v>-0.15791847925701616</v>
      </c>
      <c r="E8713" s="3">
        <f>(M8713-C8713)^2</f>
        <v>1.4694402885025938E-2</v>
      </c>
      <c r="K8713" s="2">
        <f t="shared" si="822"/>
        <v>8702.2952126016444</v>
      </c>
      <c r="L8713" s="3">
        <v>2.8298051581191599E-2</v>
      </c>
      <c r="M8713" s="3">
        <v>-0.16224634331275301</v>
      </c>
      <c r="O8713" s="3">
        <f t="shared" si="825"/>
        <v>9.7915406503011658E-4</v>
      </c>
      <c r="P8713" s="3">
        <f t="shared" si="826"/>
        <v>2.557481587506296E-2</v>
      </c>
    </row>
    <row r="8714" spans="1:16" x14ac:dyDescent="0.55000000000000004">
      <c r="A8714" s="2">
        <f t="shared" si="821"/>
        <v>8703.2952126016444</v>
      </c>
      <c r="C8714">
        <f t="shared" si="823"/>
        <v>-0.20505261048147824</v>
      </c>
      <c r="D8714">
        <f t="shared" si="824"/>
        <v>-0.160749284903527</v>
      </c>
      <c r="E8714" s="3">
        <f>(M8714-C8714)^2</f>
        <v>3.2873201492401426E-3</v>
      </c>
      <c r="K8714" s="2">
        <f t="shared" si="822"/>
        <v>8703.2952126016444</v>
      </c>
      <c r="L8714" s="3">
        <v>-6.7652347823525694E-2</v>
      </c>
      <c r="M8714" s="3">
        <v>-0.26238776679276898</v>
      </c>
      <c r="O8714" s="3">
        <f t="shared" si="825"/>
        <v>4.180781345888695E-3</v>
      </c>
      <c r="P8714" s="3">
        <f t="shared" si="826"/>
        <v>6.7632609868542873E-2</v>
      </c>
    </row>
    <row r="8715" spans="1:16" x14ac:dyDescent="0.55000000000000004">
      <c r="A8715" s="2">
        <f t="shared" si="821"/>
        <v>8704.2952126016444</v>
      </c>
      <c r="C8715">
        <f t="shared" si="823"/>
        <v>-7.5107296680490918E-2</v>
      </c>
      <c r="D8715">
        <f t="shared" si="824"/>
        <v>-0.12318270734913581</v>
      </c>
      <c r="E8715" s="3">
        <f>(M8715-C8715)^2</f>
        <v>4.9153217728361107E-2</v>
      </c>
      <c r="K8715" s="2">
        <f t="shared" si="822"/>
        <v>8704.2952126016444</v>
      </c>
      <c r="L8715" s="3">
        <v>-0.14665879703114401</v>
      </c>
      <c r="M8715" s="3">
        <v>-0.296812546344005</v>
      </c>
      <c r="O8715" s="3">
        <f t="shared" si="825"/>
        <v>2.0639750330730393E-2</v>
      </c>
      <c r="P8715" s="3">
        <f t="shared" si="826"/>
        <v>8.6722877806128765E-2</v>
      </c>
    </row>
    <row r="8716" spans="1:16" x14ac:dyDescent="0.55000000000000004">
      <c r="A8716" s="2">
        <f t="shared" ref="A8716:A8779" si="827">K8716</f>
        <v>8705.2952126016444</v>
      </c>
      <c r="C8716">
        <f t="shared" si="823"/>
        <v>7.3712989080996286E-2</v>
      </c>
      <c r="D8716">
        <f t="shared" si="824"/>
        <v>-5.4659481772878979E-2</v>
      </c>
      <c r="E8716" s="3">
        <f>(M8716-C8716)^2</f>
        <v>0.10930414342330479</v>
      </c>
      <c r="K8716" s="2">
        <f t="shared" si="822"/>
        <v>8705.2952126016444</v>
      </c>
      <c r="L8716" s="3">
        <v>-0.18893364071718699</v>
      </c>
      <c r="M8716" s="3">
        <v>-0.25689878237202501</v>
      </c>
      <c r="O8716" s="3">
        <f t="shared" si="825"/>
        <v>3.4573778329447205E-2</v>
      </c>
      <c r="P8716" s="3">
        <f t="shared" si="826"/>
        <v>6.4807778560192403E-2</v>
      </c>
    </row>
    <row r="8717" spans="1:16" x14ac:dyDescent="0.55000000000000004">
      <c r="A8717" s="2">
        <f t="shared" si="827"/>
        <v>8706.2952126016444</v>
      </c>
      <c r="C8717">
        <f t="shared" si="823"/>
        <v>0.20400870181800693</v>
      </c>
      <c r="D8717">
        <f t="shared" si="824"/>
        <v>2.7600041492344823E-2</v>
      </c>
      <c r="E8717" s="3">
        <f>(M8717-C8717)^2</f>
        <v>0.12720052533767792</v>
      </c>
      <c r="K8717" s="2">
        <f t="shared" ref="K8717:K8780" si="828">K8716+1</f>
        <v>8706.2952126016444</v>
      </c>
      <c r="L8717" s="3">
        <v>-0.183888882026395</v>
      </c>
      <c r="M8717" s="3">
        <v>-0.15264312467062599</v>
      </c>
      <c r="O8717" s="3">
        <f t="shared" si="825"/>
        <v>3.2723180487650459E-2</v>
      </c>
      <c r="P8717" s="3">
        <f t="shared" si="826"/>
        <v>2.259551964391647E-2</v>
      </c>
    </row>
    <row r="8718" spans="1:16" x14ac:dyDescent="0.55000000000000004">
      <c r="A8718" s="2">
        <f t="shared" si="827"/>
        <v>8707.2952126016444</v>
      </c>
      <c r="C8718">
        <f t="shared" si="823"/>
        <v>0.28303564711642604</v>
      </c>
      <c r="D8718">
        <f t="shared" si="824"/>
        <v>0.10292348754157213</v>
      </c>
      <c r="E8718" s="3">
        <f>(M8718-C8718)^2</f>
        <v>8.5961957329433014E-2</v>
      </c>
      <c r="K8718" s="2">
        <f t="shared" si="828"/>
        <v>8707.2952126016444</v>
      </c>
      <c r="L8718" s="3">
        <v>-0.132788012068288</v>
      </c>
      <c r="M8718" s="3">
        <v>-1.01570494662703E-2</v>
      </c>
      <c r="O8718" s="3">
        <f t="shared" si="825"/>
        <v>1.6846644959805004E-2</v>
      </c>
      <c r="P8718" s="3">
        <f t="shared" si="826"/>
        <v>6.1340010939856895E-5</v>
      </c>
    </row>
    <row r="8719" spans="1:16" x14ac:dyDescent="0.55000000000000004">
      <c r="A8719" s="2">
        <f t="shared" si="827"/>
        <v>8708.2952126016444</v>
      </c>
      <c r="C8719">
        <f t="shared" si="823"/>
        <v>0.29093381879100566</v>
      </c>
      <c r="D8719">
        <f t="shared" si="824"/>
        <v>0.15238156461510025</v>
      </c>
      <c r="E8719" s="3">
        <f>(M8719-C8719)^2</f>
        <v>2.4355003573796923E-2</v>
      </c>
      <c r="K8719" s="2">
        <f t="shared" si="828"/>
        <v>8708.2952126016444</v>
      </c>
      <c r="L8719" s="3">
        <v>-4.8429560730655297E-2</v>
      </c>
      <c r="M8719" s="3">
        <v>0.13487292178667301</v>
      </c>
      <c r="O8719" s="3">
        <f t="shared" si="825"/>
        <v>2.0644459754142674E-3</v>
      </c>
      <c r="P8719" s="3">
        <f t="shared" si="826"/>
        <v>1.8823287048232728E-2</v>
      </c>
    </row>
    <row r="8720" spans="1:16" x14ac:dyDescent="0.55000000000000004">
      <c r="A8720" s="2">
        <f t="shared" si="827"/>
        <v>8709.2952126016444</v>
      </c>
      <c r="C8720">
        <f t="shared" si="823"/>
        <v>0.22571835284740638</v>
      </c>
      <c r="D8720">
        <f t="shared" si="824"/>
        <v>0.1635451232265403</v>
      </c>
      <c r="E8720" s="3">
        <f>(M8720-C8720)^2</f>
        <v>4.1635505663757823E-4</v>
      </c>
      <c r="K8720" s="2">
        <f t="shared" si="828"/>
        <v>8709.2952126016444</v>
      </c>
      <c r="L8720" s="3">
        <v>4.8058374527152899E-2</v>
      </c>
      <c r="M8720" s="3">
        <v>0.24612313308728101</v>
      </c>
      <c r="O8720" s="3">
        <f t="shared" si="825"/>
        <v>2.6062822515064573E-3</v>
      </c>
      <c r="P8720" s="3">
        <f t="shared" si="826"/>
        <v>6.1726506172902887E-2</v>
      </c>
    </row>
    <row r="8721" spans="1:16" x14ac:dyDescent="0.55000000000000004">
      <c r="A8721" s="2">
        <f t="shared" si="827"/>
        <v>8710.2952126016444</v>
      </c>
      <c r="C8721">
        <f t="shared" si="823"/>
        <v>0.10377833723661622</v>
      </c>
      <c r="D8721">
        <f t="shared" si="824"/>
        <v>0.13360868554497918</v>
      </c>
      <c r="E8721" s="3">
        <f>(M8721-C8721)^2</f>
        <v>3.6845547896484303E-2</v>
      </c>
      <c r="K8721" s="2">
        <f t="shared" si="828"/>
        <v>8710.2952126016444</v>
      </c>
      <c r="L8721" s="3">
        <v>0.13250979175212399</v>
      </c>
      <c r="M8721" s="3">
        <v>0.29573027886911002</v>
      </c>
      <c r="O8721" s="3">
        <f t="shared" si="825"/>
        <v>1.8361111177167152E-2</v>
      </c>
      <c r="P8721" s="3">
        <f t="shared" si="826"/>
        <v>8.8836986857355429E-2</v>
      </c>
    </row>
    <row r="8722" spans="1:16" x14ac:dyDescent="0.55000000000000004">
      <c r="A8722" s="2">
        <f t="shared" si="827"/>
        <v>8711.2952126016444</v>
      </c>
      <c r="C8722">
        <f t="shared" si="823"/>
        <v>-4.4241876863289814E-2</v>
      </c>
      <c r="D8722">
        <f t="shared" si="824"/>
        <v>7.0095480961095025E-2</v>
      </c>
      <c r="E8722" s="3">
        <f>(M8722-C8722)^2</f>
        <v>9.9547707672493033E-2</v>
      </c>
      <c r="K8722" s="2">
        <f t="shared" si="828"/>
        <v>8711.2952126016444</v>
      </c>
      <c r="L8722" s="3">
        <v>0.18377330960170801</v>
      </c>
      <c r="M8722" s="3">
        <v>0.27126994173071001</v>
      </c>
      <c r="O8722" s="3">
        <f t="shared" si="825"/>
        <v>3.4881798580803321E-2</v>
      </c>
      <c r="P8722" s="3">
        <f t="shared" si="826"/>
        <v>7.4854226650905145E-2</v>
      </c>
    </row>
    <row r="8723" spans="1:16" x14ac:dyDescent="0.55000000000000004">
      <c r="A8723" s="2">
        <f t="shared" si="827"/>
        <v>8712.2952126016444</v>
      </c>
      <c r="C8723">
        <f t="shared" si="823"/>
        <v>-0.18114380789124207</v>
      </c>
      <c r="D8723">
        <f t="shared" si="824"/>
        <v>-1.1033192374226026E-2</v>
      </c>
      <c r="E8723" s="3">
        <f>(M8723-C8723)^2</f>
        <v>0.1296087645213724</v>
      </c>
      <c r="K8723" s="2">
        <f t="shared" si="828"/>
        <v>8712.2952126016444</v>
      </c>
      <c r="L8723" s="3">
        <v>0.18900966201469799</v>
      </c>
      <c r="M8723" s="3">
        <v>0.17886836484930899</v>
      </c>
      <c r="O8723" s="3">
        <f t="shared" si="825"/>
        <v>3.6865170441611514E-2</v>
      </c>
      <c r="P8723" s="3">
        <f t="shared" si="826"/>
        <v>3.283105832049061E-2</v>
      </c>
    </row>
    <row r="8724" spans="1:16" x14ac:dyDescent="0.55000000000000004">
      <c r="A8724" s="2">
        <f t="shared" si="827"/>
        <v>8713.2952126016444</v>
      </c>
      <c r="C8724">
        <f t="shared" si="823"/>
        <v>-0.27252307406740428</v>
      </c>
      <c r="D8724">
        <f t="shared" si="824"/>
        <v>-8.9389149796579387E-2</v>
      </c>
      <c r="E8724" s="3">
        <f>(M8724-C8724)^2</f>
        <v>9.8716091582473312E-2</v>
      </c>
      <c r="K8724" s="2">
        <f t="shared" si="828"/>
        <v>8713.2952126016444</v>
      </c>
      <c r="L8724" s="3">
        <v>0.146907372045289</v>
      </c>
      <c r="M8724" s="3">
        <v>4.1668096372621498E-2</v>
      </c>
      <c r="O8724" s="3">
        <f t="shared" si="825"/>
        <v>2.2470237258396576E-2</v>
      </c>
      <c r="P8724" s="3">
        <f t="shared" si="826"/>
        <v>1.9353980775838637E-3</v>
      </c>
    </row>
    <row r="8725" spans="1:16" x14ac:dyDescent="0.55000000000000004">
      <c r="A8725" s="2">
        <f t="shared" si="827"/>
        <v>8714.2952126016444</v>
      </c>
      <c r="C8725">
        <f t="shared" si="823"/>
        <v>-0.29541544737297809</v>
      </c>
      <c r="D8725">
        <f t="shared" si="824"/>
        <v>-0.14528100891502641</v>
      </c>
      <c r="E8725" s="3">
        <f>(M8725-C8725)^2</f>
        <v>3.5890257517428151E-2</v>
      </c>
      <c r="K8725" s="2">
        <f t="shared" si="828"/>
        <v>8714.2952126016444</v>
      </c>
      <c r="L8725" s="3">
        <v>6.8011219399965503E-2</v>
      </c>
      <c r="M8725" s="3">
        <v>-0.105968205330693</v>
      </c>
      <c r="O8725" s="3">
        <f t="shared" si="825"/>
        <v>5.0416539860363482E-3</v>
      </c>
      <c r="P8725" s="3">
        <f t="shared" si="826"/>
        <v>1.0741900938047314E-2</v>
      </c>
    </row>
    <row r="8726" spans="1:16" x14ac:dyDescent="0.55000000000000004">
      <c r="A8726" s="2">
        <f t="shared" si="827"/>
        <v>8715.2952126016444</v>
      </c>
      <c r="C8726">
        <f t="shared" si="823"/>
        <v>-0.24406791946738071</v>
      </c>
      <c r="D8726">
        <f t="shared" si="824"/>
        <v>-0.16466276727333354</v>
      </c>
      <c r="E8726" s="3">
        <f>(M8726-C8726)^2</f>
        <v>2.891294469658459E-4</v>
      </c>
      <c r="K8726" s="2">
        <f t="shared" si="828"/>
        <v>8715.2952126016444</v>
      </c>
      <c r="L8726" s="3">
        <v>-2.79187650550543E-2</v>
      </c>
      <c r="M8726" s="3">
        <v>-0.22706411262991499</v>
      </c>
      <c r="O8726" s="3">
        <f t="shared" si="825"/>
        <v>6.2127452172914643E-4</v>
      </c>
      <c r="P8726" s="3">
        <f t="shared" si="826"/>
        <v>5.0507640397911564E-2</v>
      </c>
    </row>
    <row r="8727" spans="1:16" x14ac:dyDescent="0.55000000000000004">
      <c r="A8727" s="2">
        <f t="shared" si="827"/>
        <v>8716.2952126016444</v>
      </c>
      <c r="C8727">
        <f t="shared" si="823"/>
        <v>-0.13138447161866648</v>
      </c>
      <c r="D8727">
        <f t="shared" si="824"/>
        <v>-0.14266365782586299</v>
      </c>
      <c r="E8727" s="3">
        <f>(M8727-C8727)^2</f>
        <v>2.5569907312278754E-2</v>
      </c>
      <c r="K8727" s="2">
        <f t="shared" si="828"/>
        <v>8716.2952126016444</v>
      </c>
      <c r="L8727" s="3">
        <v>-0.116856321606591</v>
      </c>
      <c r="M8727" s="3">
        <v>-0.29129040431748399</v>
      </c>
      <c r="O8727" s="3">
        <f t="shared" si="825"/>
        <v>1.2964768108107313E-2</v>
      </c>
      <c r="P8727" s="3">
        <f t="shared" si="826"/>
        <v>8.3500968443326176E-2</v>
      </c>
    </row>
    <row r="8728" spans="1:16" x14ac:dyDescent="0.55000000000000004">
      <c r="A8728" s="2">
        <f t="shared" si="827"/>
        <v>8717.2952126016444</v>
      </c>
      <c r="C8728">
        <f t="shared" si="823"/>
        <v>1.4316783120139993E-2</v>
      </c>
      <c r="D8728">
        <f t="shared" si="824"/>
        <v>-8.4812205660307491E-2</v>
      </c>
      <c r="E8728" s="3">
        <f>(M8728-C8728)^2</f>
        <v>8.8136541142024502E-2</v>
      </c>
      <c r="K8728" s="2">
        <f t="shared" si="828"/>
        <v>8717.2952126016444</v>
      </c>
      <c r="L8728" s="3">
        <v>-0.176526487487767</v>
      </c>
      <c r="M8728" s="3">
        <v>-0.28256120720926198</v>
      </c>
      <c r="O8728" s="3">
        <f t="shared" si="825"/>
        <v>3.0113737316774504E-2</v>
      </c>
      <c r="P8728" s="3">
        <f t="shared" si="826"/>
        <v>7.8532296483060759E-2</v>
      </c>
    </row>
    <row r="8729" spans="1:16" x14ac:dyDescent="0.55000000000000004">
      <c r="A8729" s="2">
        <f t="shared" si="827"/>
        <v>8718.2952126016444</v>
      </c>
      <c r="C8729">
        <f t="shared" si="823"/>
        <v>0.15642013336900099</v>
      </c>
      <c r="D8729">
        <f t="shared" si="824"/>
        <v>-5.6468722277976712E-3</v>
      </c>
      <c r="E8729" s="3">
        <f>(M8729-C8729)^2</f>
        <v>0.12922798144917702</v>
      </c>
      <c r="K8729" s="2">
        <f t="shared" si="828"/>
        <v>8718.2952126016444</v>
      </c>
      <c r="L8729" s="3">
        <v>-0.19198449948680699</v>
      </c>
      <c r="M8729" s="3">
        <v>-0.20306280287300901</v>
      </c>
      <c r="O8729" s="3">
        <f t="shared" si="825"/>
        <v>3.5717640982222562E-2</v>
      </c>
      <c r="P8729" s="3">
        <f t="shared" si="826"/>
        <v>4.0295640181950865E-2</v>
      </c>
    </row>
    <row r="8730" spans="1:16" x14ac:dyDescent="0.55000000000000004">
      <c r="A8730" s="2">
        <f t="shared" si="827"/>
        <v>8719.2952126016444</v>
      </c>
      <c r="C8730">
        <f t="shared" si="823"/>
        <v>0.2592140454958029</v>
      </c>
      <c r="D8730">
        <f t="shared" si="824"/>
        <v>7.4937558411825061E-2</v>
      </c>
      <c r="E8730" s="3">
        <f>(M8730-C8730)^2</f>
        <v>0.11017095633080215</v>
      </c>
      <c r="K8730" s="2">
        <f t="shared" si="828"/>
        <v>8719.2952126016444</v>
      </c>
      <c r="L8730" s="3">
        <v>-0.159358802604007</v>
      </c>
      <c r="M8730" s="3">
        <v>-7.2706059847037305E-2</v>
      </c>
      <c r="O8730" s="3">
        <f t="shared" si="825"/>
        <v>2.4450143514079592E-2</v>
      </c>
      <c r="P8730" s="3">
        <f t="shared" si="826"/>
        <v>4.9534847075853906E-3</v>
      </c>
    </row>
    <row r="8731" spans="1:16" x14ac:dyDescent="0.55000000000000004">
      <c r="A8731" s="2">
        <f t="shared" si="827"/>
        <v>8720.2952126016444</v>
      </c>
      <c r="C8731">
        <f t="shared" si="823"/>
        <v>0.29686571370392523</v>
      </c>
      <c r="D8731">
        <f t="shared" si="824"/>
        <v>0.13668967346694816</v>
      </c>
      <c r="E8731" s="3">
        <f>(M8731-C8731)^2</f>
        <v>4.8843363314475412E-2</v>
      </c>
      <c r="K8731" s="2">
        <f t="shared" si="828"/>
        <v>8720.2952126016444</v>
      </c>
      <c r="L8731" s="3">
        <v>-8.6820705018793298E-2</v>
      </c>
      <c r="M8731" s="3">
        <v>7.5860366903275606E-2</v>
      </c>
      <c r="O8731" s="3">
        <f t="shared" si="825"/>
        <v>7.0270194162024907E-3</v>
      </c>
      <c r="P8731" s="3">
        <f t="shared" si="826"/>
        <v>6.1129614598215351E-3</v>
      </c>
    </row>
    <row r="8732" spans="1:16" x14ac:dyDescent="0.55000000000000004">
      <c r="A8732" s="2">
        <f t="shared" si="827"/>
        <v>8721.2952126016444</v>
      </c>
      <c r="C8732">
        <f t="shared" si="823"/>
        <v>0.2599130189569489</v>
      </c>
      <c r="D8732">
        <f t="shared" si="824"/>
        <v>0.16409074850357255</v>
      </c>
      <c r="E8732" s="3">
        <f>(M8732-C8732)^2</f>
        <v>2.9687160010755378E-3</v>
      </c>
      <c r="K8732" s="2">
        <f t="shared" si="828"/>
        <v>8721.2952126016444</v>
      </c>
      <c r="L8732" s="3">
        <v>7.4621767349293501E-3</v>
      </c>
      <c r="M8732" s="3">
        <v>0.20542709415911201</v>
      </c>
      <c r="O8732" s="3">
        <f t="shared" si="825"/>
        <v>1.0931879181418347E-4</v>
      </c>
      <c r="P8732" s="3">
        <f t="shared" si="826"/>
        <v>4.316095883259384E-2</v>
      </c>
    </row>
    <row r="8733" spans="1:16" x14ac:dyDescent="0.55000000000000004">
      <c r="A8733" s="2">
        <f t="shared" si="827"/>
        <v>8722.2952126016444</v>
      </c>
      <c r="C8733">
        <f t="shared" si="823"/>
        <v>0.15764242353005636</v>
      </c>
      <c r="D8733">
        <f t="shared" si="824"/>
        <v>0.15025470792258808</v>
      </c>
      <c r="E8733" s="3">
        <f>(M8733-C8733)^2</f>
        <v>1.5851038578712739E-2</v>
      </c>
      <c r="K8733" s="2">
        <f t="shared" si="828"/>
        <v>8722.2952126016444</v>
      </c>
      <c r="L8733" s="3">
        <v>9.9876110033405199E-2</v>
      </c>
      <c r="M8733" s="3">
        <v>0.28354333130562698</v>
      </c>
      <c r="O8733" s="3">
        <f t="shared" si="825"/>
        <v>1.0582133211314916E-2</v>
      </c>
      <c r="P8733" s="3">
        <f t="shared" si="826"/>
        <v>8.1720738901858964E-2</v>
      </c>
    </row>
    <row r="8734" spans="1:16" x14ac:dyDescent="0.55000000000000004">
      <c r="A8734" s="2">
        <f t="shared" si="827"/>
        <v>8723.2952126016444</v>
      </c>
      <c r="C8734">
        <f t="shared" si="823"/>
        <v>1.5755220191525802E-2</v>
      </c>
      <c r="D8734">
        <f t="shared" si="824"/>
        <v>9.8658642360191617E-2</v>
      </c>
      <c r="E8734" s="3">
        <f>(M8734-C8734)^2</f>
        <v>7.5564051363068471E-2</v>
      </c>
      <c r="K8734" s="2">
        <f t="shared" si="828"/>
        <v>8723.2952126016444</v>
      </c>
      <c r="L8734" s="3">
        <v>0.16727545198760899</v>
      </c>
      <c r="M8734" s="3">
        <v>0.290644382151521</v>
      </c>
      <c r="O8734" s="3">
        <f t="shared" si="825"/>
        <v>2.8991477184930271E-2</v>
      </c>
      <c r="P8734" s="3">
        <f t="shared" si="826"/>
        <v>8.5831095832339929E-2</v>
      </c>
    </row>
    <row r="8735" spans="1:16" x14ac:dyDescent="0.55000000000000004">
      <c r="A8735" s="2">
        <f t="shared" si="827"/>
        <v>8724.2952126016444</v>
      </c>
      <c r="C8735">
        <f t="shared" si="823"/>
        <v>-0.13009137660767356</v>
      </c>
      <c r="D8735">
        <f t="shared" si="824"/>
        <v>2.226899227962284E-2</v>
      </c>
      <c r="E8735" s="3">
        <f>(M8735-C8735)^2</f>
        <v>0.12605561781798524</v>
      </c>
      <c r="K8735" s="2">
        <f t="shared" si="828"/>
        <v>8724.2952126016444</v>
      </c>
      <c r="L8735" s="3">
        <v>0.19277961928994999</v>
      </c>
      <c r="M8735" s="3">
        <v>0.224951744460719</v>
      </c>
      <c r="O8735" s="3">
        <f t="shared" si="825"/>
        <v>3.832706959483137E-2</v>
      </c>
      <c r="P8735" s="3">
        <f t="shared" si="826"/>
        <v>5.1654747240528619E-2</v>
      </c>
    </row>
    <row r="8736" spans="1:16" x14ac:dyDescent="0.55000000000000004">
      <c r="A8736" s="2">
        <f t="shared" si="827"/>
        <v>8725.2952126016444</v>
      </c>
      <c r="C8736">
        <f t="shared" si="823"/>
        <v>-0.24324513004476017</v>
      </c>
      <c r="D8736">
        <f t="shared" si="824"/>
        <v>-5.9717006271044835E-2</v>
      </c>
      <c r="E8736" s="3">
        <f>(M8736-C8736)^2</f>
        <v>0.11982929121543795</v>
      </c>
      <c r="K8736" s="2">
        <f t="shared" si="828"/>
        <v>8725.2952126016444</v>
      </c>
      <c r="L8736" s="3">
        <v>0.170000935023188</v>
      </c>
      <c r="M8736" s="3">
        <v>0.102918546870421</v>
      </c>
      <c r="O8736" s="3">
        <f t="shared" si="825"/>
        <v>2.99270351014779E-2</v>
      </c>
      <c r="P8736" s="3">
        <f t="shared" si="826"/>
        <v>1.1076217432908592E-2</v>
      </c>
    </row>
    <row r="8737" spans="1:16" x14ac:dyDescent="0.55000000000000004">
      <c r="A8737" s="2">
        <f t="shared" si="827"/>
        <v>8726.2952126016444</v>
      </c>
      <c r="C8737">
        <f t="shared" si="823"/>
        <v>-0.29526973608879359</v>
      </c>
      <c r="D8737">
        <f t="shared" si="824"/>
        <v>-0.12669571699834331</v>
      </c>
      <c r="E8737" s="3">
        <f>(M8737-C8737)^2</f>
        <v>6.2689391682314841E-2</v>
      </c>
      <c r="K8737" s="2">
        <f t="shared" si="828"/>
        <v>8726.2952126016444</v>
      </c>
      <c r="L8737" s="3">
        <v>0.104644461970632</v>
      </c>
      <c r="M8737" s="3">
        <v>-4.4891239243887097E-2</v>
      </c>
      <c r="O8737" s="3">
        <f t="shared" si="825"/>
        <v>1.1585906312764842E-2</v>
      </c>
      <c r="P8737" s="3">
        <f t="shared" si="826"/>
        <v>1.8118793542212554E-3</v>
      </c>
    </row>
    <row r="8738" spans="1:16" x14ac:dyDescent="0.55000000000000004">
      <c r="A8738" s="2">
        <f t="shared" si="827"/>
        <v>8727.2952126016444</v>
      </c>
      <c r="C8738">
        <f t="shared" si="823"/>
        <v>-0.27309105915339621</v>
      </c>
      <c r="D8738">
        <f t="shared" si="824"/>
        <v>-0.16183493660392792</v>
      </c>
      <c r="E8738" s="3">
        <f>(M8738-C8738)^2</f>
        <v>8.3966659113039917E-3</v>
      </c>
      <c r="K8738" s="2">
        <f t="shared" si="828"/>
        <v>8727.2952126016444</v>
      </c>
      <c r="L8738" s="3">
        <v>1.3079134250418799E-2</v>
      </c>
      <c r="M8738" s="3">
        <v>-0.18145773600453299</v>
      </c>
      <c r="O8738" s="3">
        <f t="shared" si="825"/>
        <v>2.5832590675454352E-4</v>
      </c>
      <c r="P8738" s="3">
        <f t="shared" si="826"/>
        <v>3.2088514513322085E-2</v>
      </c>
    </row>
    <row r="8739" spans="1:16" x14ac:dyDescent="0.55000000000000004">
      <c r="A8739" s="2">
        <f t="shared" si="827"/>
        <v>8728.2952126016444</v>
      </c>
      <c r="C8739">
        <f t="shared" si="823"/>
        <v>-0.18228275085152806</v>
      </c>
      <c r="D8739">
        <f t="shared" si="824"/>
        <v>-0.15630394138887027</v>
      </c>
      <c r="E8739" s="3">
        <f>(M8739-C8739)^2</f>
        <v>8.1530545174897089E-3</v>
      </c>
      <c r="K8739" s="2">
        <f t="shared" si="828"/>
        <v>8728.2952126016444</v>
      </c>
      <c r="L8739" s="3">
        <v>-8.1761943779870505E-2</v>
      </c>
      <c r="M8739" s="3">
        <v>-0.27257701710077398</v>
      </c>
      <c r="O8739" s="3">
        <f t="shared" si="825"/>
        <v>6.2044856969045003E-3</v>
      </c>
      <c r="P8739" s="3">
        <f t="shared" si="826"/>
        <v>7.303611865843479E-2</v>
      </c>
    </row>
    <row r="8740" spans="1:16" x14ac:dyDescent="0.55000000000000004">
      <c r="A8740" s="2">
        <f t="shared" si="827"/>
        <v>8729.2952126016444</v>
      </c>
      <c r="C8740">
        <f t="shared" si="823"/>
        <v>-4.5665553623806809E-2</v>
      </c>
      <c r="D8740">
        <f t="shared" si="824"/>
        <v>-0.11149270788298372</v>
      </c>
      <c r="E8740" s="3">
        <f>(M8740-C8740)^2</f>
        <v>6.2381126425158653E-2</v>
      </c>
      <c r="K8740" s="2">
        <f t="shared" si="828"/>
        <v>8729.2952126016444</v>
      </c>
      <c r="L8740" s="3">
        <v>-0.15612523577621501</v>
      </c>
      <c r="M8740" s="3">
        <v>-0.29542769331907498</v>
      </c>
      <c r="O8740" s="3">
        <f t="shared" si="825"/>
        <v>2.3449363420130556E-2</v>
      </c>
      <c r="P8740" s="3">
        <f t="shared" si="826"/>
        <v>8.5909151859992317E-2</v>
      </c>
    </row>
    <row r="8741" spans="1:16" x14ac:dyDescent="0.55000000000000004">
      <c r="A8741" s="2">
        <f t="shared" si="827"/>
        <v>8730.2952126016444</v>
      </c>
      <c r="C8741">
        <f t="shared" si="823"/>
        <v>0.10242770628107155</v>
      </c>
      <c r="D8741">
        <f t="shared" si="824"/>
        <v>-3.8662602335601932E-2</v>
      </c>
      <c r="E8741" s="3">
        <f>(M8741-C8741)^2</f>
        <v>0.12021085944478373</v>
      </c>
      <c r="K8741" s="2">
        <f t="shared" si="828"/>
        <v>8730.2952126016444</v>
      </c>
      <c r="L8741" s="3">
        <v>-0.19138599394176001</v>
      </c>
      <c r="M8741" s="3">
        <v>-0.244286671045257</v>
      </c>
      <c r="O8741" s="3">
        <f t="shared" si="825"/>
        <v>3.5491774732320507E-2</v>
      </c>
      <c r="P8741" s="3">
        <f t="shared" si="826"/>
        <v>5.854541973485225E-2</v>
      </c>
    </row>
    <row r="8742" spans="1:16" x14ac:dyDescent="0.55000000000000004">
      <c r="A8742" s="2">
        <f t="shared" si="827"/>
        <v>8731.2952126016444</v>
      </c>
      <c r="C8742">
        <f t="shared" si="823"/>
        <v>0.22478019039619934</v>
      </c>
      <c r="D8742">
        <f t="shared" si="824"/>
        <v>4.3883676835901352E-2</v>
      </c>
      <c r="E8742" s="3">
        <f>(M8742-C8742)^2</f>
        <v>0.12726537323876314</v>
      </c>
      <c r="K8742" s="2">
        <f t="shared" si="828"/>
        <v>8731.2952126016444</v>
      </c>
      <c r="L8742" s="3">
        <v>-0.17871294265207999</v>
      </c>
      <c r="M8742" s="3">
        <v>-0.13196253656366899</v>
      </c>
      <c r="O8742" s="3">
        <f t="shared" si="825"/>
        <v>3.0877362594875023E-2</v>
      </c>
      <c r="P8742" s="3">
        <f t="shared" si="826"/>
        <v>1.6805874534293372E-2</v>
      </c>
    </row>
    <row r="8743" spans="1:16" x14ac:dyDescent="0.55000000000000004">
      <c r="A8743" s="2">
        <f t="shared" si="827"/>
        <v>8732.2952126016444</v>
      </c>
      <c r="C8743">
        <f t="shared" si="823"/>
        <v>0.29064389141759067</v>
      </c>
      <c r="D8743">
        <f t="shared" si="824"/>
        <v>0.11540169102663446</v>
      </c>
      <c r="E8743" s="3">
        <f>(M8743-C8743)^2</f>
        <v>7.6857281072572559E-2</v>
      </c>
      <c r="K8743" s="2">
        <f t="shared" si="828"/>
        <v>8732.2952126016444</v>
      </c>
      <c r="L8743" s="3">
        <v>-0.121280126220578</v>
      </c>
      <c r="M8743" s="3">
        <v>1.3412433836434199E-2</v>
      </c>
      <c r="O8743" s="3">
        <f t="shared" si="825"/>
        <v>1.3991752915289771E-2</v>
      </c>
      <c r="P8743" s="3">
        <f t="shared" si="826"/>
        <v>2.4766880882277079E-4</v>
      </c>
    </row>
    <row r="8744" spans="1:16" x14ac:dyDescent="0.55000000000000004">
      <c r="A8744" s="2">
        <f t="shared" si="827"/>
        <v>8733.2952126016444</v>
      </c>
      <c r="C8744">
        <f t="shared" si="823"/>
        <v>0.28346681553188569</v>
      </c>
      <c r="D8744">
        <f t="shared" si="824"/>
        <v>0.15791847925700833</v>
      </c>
      <c r="E8744" s="3">
        <f>(M8744-C8744)^2</f>
        <v>1.6393892962859855E-2</v>
      </c>
      <c r="K8744" s="2">
        <f t="shared" si="828"/>
        <v>8733.2952126016444</v>
      </c>
      <c r="L8744" s="3">
        <v>-3.34719498098517E-2</v>
      </c>
      <c r="M8744" s="3">
        <v>0.155428176977503</v>
      </c>
      <c r="O8744" s="3">
        <f t="shared" si="825"/>
        <v>9.2894285275615972E-4</v>
      </c>
      <c r="P8744" s="3">
        <f t="shared" si="826"/>
        <v>2.4886084744911174E-2</v>
      </c>
    </row>
    <row r="8745" spans="1:16" x14ac:dyDescent="0.55000000000000004">
      <c r="A8745" s="2">
        <f t="shared" si="827"/>
        <v>8734.2952126016444</v>
      </c>
      <c r="C8745">
        <f t="shared" si="823"/>
        <v>0.20505261048151421</v>
      </c>
      <c r="D8745">
        <f t="shared" si="824"/>
        <v>0.16074928490353302</v>
      </c>
      <c r="E8745" s="3">
        <f>(M8745-C8745)^2</f>
        <v>2.8583307028088507E-3</v>
      </c>
      <c r="K8745" s="2">
        <f t="shared" si="828"/>
        <v>8734.2952126016444</v>
      </c>
      <c r="L8745" s="3">
        <v>6.2719484075654003E-2</v>
      </c>
      <c r="M8745" s="3">
        <v>0.25851596898814799</v>
      </c>
      <c r="O8745" s="3">
        <f t="shared" si="825"/>
        <v>4.3181812917580239E-3</v>
      </c>
      <c r="P8745" s="3">
        <f t="shared" si="826"/>
        <v>6.8038044004210804E-2</v>
      </c>
    </row>
    <row r="8746" spans="1:16" x14ac:dyDescent="0.55000000000000004">
      <c r="A8746" s="2">
        <f t="shared" si="827"/>
        <v>8735.2952126016444</v>
      </c>
      <c r="C8746">
        <f t="shared" si="823"/>
        <v>7.5107296680277838E-2</v>
      </c>
      <c r="D8746">
        <f t="shared" si="824"/>
        <v>0.12318270734905472</v>
      </c>
      <c r="E8746" s="3">
        <f>(M8746-C8746)^2</f>
        <v>4.9172856791074027E-2</v>
      </c>
      <c r="K8746" s="2">
        <f t="shared" si="828"/>
        <v>8735.2952126016444</v>
      </c>
      <c r="L8746" s="3">
        <v>0.14320243409097999</v>
      </c>
      <c r="M8746" s="3">
        <v>0.296856832849069</v>
      </c>
      <c r="O8746" s="3">
        <f t="shared" si="825"/>
        <v>2.1373217808021198E-2</v>
      </c>
      <c r="P8746" s="3">
        <f t="shared" si="826"/>
        <v>8.9509806844640161E-2</v>
      </c>
    </row>
    <row r="8747" spans="1:16" x14ac:dyDescent="0.55000000000000004">
      <c r="A8747" s="2">
        <f t="shared" si="827"/>
        <v>8736.2952126016444</v>
      </c>
      <c r="C8747">
        <f t="shared" si="823"/>
        <v>-7.3712989080948088E-2</v>
      </c>
      <c r="D8747">
        <f t="shared" si="824"/>
        <v>5.4659481772905014E-2</v>
      </c>
      <c r="E8747" s="3">
        <f>(M8747-C8747)^2</f>
        <v>0.11193109647004156</v>
      </c>
      <c r="K8747" s="2">
        <f t="shared" si="828"/>
        <v>8736.2952126016444</v>
      </c>
      <c r="L8747" s="3">
        <v>0.18781944612481399</v>
      </c>
      <c r="M8747" s="3">
        <v>0.26084806135684802</v>
      </c>
      <c r="O8747" s="3">
        <f t="shared" si="825"/>
        <v>3.6409536898202539E-2</v>
      </c>
      <c r="P8747" s="3">
        <f t="shared" si="826"/>
        <v>6.9260093419631769E-2</v>
      </c>
    </row>
    <row r="8748" spans="1:16" x14ac:dyDescent="0.55000000000000004">
      <c r="A8748" s="2">
        <f t="shared" si="827"/>
        <v>8737.2952126016444</v>
      </c>
      <c r="C8748">
        <f t="shared" si="823"/>
        <v>-0.20400870181816694</v>
      </c>
      <c r="D8748">
        <f t="shared" si="824"/>
        <v>-2.7600041492465276E-2</v>
      </c>
      <c r="E8748" s="3">
        <f>(M8748-C8748)^2</f>
        <v>0.13214459222702257</v>
      </c>
      <c r="K8748" s="2">
        <f t="shared" si="828"/>
        <v>8737.2952126016444</v>
      </c>
      <c r="L8748" s="3">
        <v>0.18539591272943501</v>
      </c>
      <c r="M8748" s="3">
        <v>0.15950827471390999</v>
      </c>
      <c r="O8748" s="3">
        <f t="shared" si="825"/>
        <v>3.5490527870545581E-2</v>
      </c>
      <c r="P8748" s="3">
        <f t="shared" si="826"/>
        <v>2.6190029217692333E-2</v>
      </c>
    </row>
    <row r="8749" spans="1:16" x14ac:dyDescent="0.55000000000000004">
      <c r="A8749" s="2">
        <f t="shared" si="827"/>
        <v>8738.2952126016444</v>
      </c>
      <c r="C8749">
        <f t="shared" si="823"/>
        <v>-0.28303564711641099</v>
      </c>
      <c r="D8749">
        <f t="shared" si="824"/>
        <v>-0.10292348754155059</v>
      </c>
      <c r="E8749" s="3">
        <f>(M8749-C8749)^2</f>
        <v>9.0754152224817142E-2</v>
      </c>
      <c r="K8749" s="2">
        <f t="shared" si="828"/>
        <v>8738.2952126016444</v>
      </c>
      <c r="L8749" s="3">
        <v>0.136538822878223</v>
      </c>
      <c r="M8749" s="3">
        <v>1.8218651151376601E-2</v>
      </c>
      <c r="O8749" s="3">
        <f t="shared" si="825"/>
        <v>1.9469237310567798E-2</v>
      </c>
      <c r="P8749" s="3">
        <f t="shared" si="826"/>
        <v>4.2204419393485022E-4</v>
      </c>
    </row>
    <row r="8750" spans="1:16" x14ac:dyDescent="0.55000000000000004">
      <c r="A8750" s="2">
        <f t="shared" si="827"/>
        <v>8739.2952126016444</v>
      </c>
      <c r="C8750">
        <f t="shared" si="823"/>
        <v>-0.29093381879101554</v>
      </c>
      <c r="D8750">
        <f t="shared" si="824"/>
        <v>-0.15238156461508978</v>
      </c>
      <c r="E8750" s="3">
        <f>(M8750-C8750)^2</f>
        <v>2.666684825357667E-2</v>
      </c>
      <c r="K8750" s="2">
        <f t="shared" si="828"/>
        <v>8739.2952126016444</v>
      </c>
      <c r="L8750" s="3">
        <v>5.3484737811798001E-2</v>
      </c>
      <c r="M8750" s="3">
        <v>-0.12763394661232499</v>
      </c>
      <c r="O8750" s="3">
        <f t="shared" si="825"/>
        <v>3.1897784677350398E-3</v>
      </c>
      <c r="P8750" s="3">
        <f t="shared" si="826"/>
        <v>1.5702316295079861E-2</v>
      </c>
    </row>
    <row r="8751" spans="1:16" x14ac:dyDescent="0.55000000000000004">
      <c r="A8751" s="2">
        <f t="shared" si="827"/>
        <v>8740.2952126016444</v>
      </c>
      <c r="C8751">
        <f t="shared" si="823"/>
        <v>-0.22571835284743869</v>
      </c>
      <c r="D8751">
        <f t="shared" si="824"/>
        <v>-0.16354512322654355</v>
      </c>
      <c r="E8751" s="3">
        <f>(M8751-C8751)^2</f>
        <v>2.4968670116989796E-4</v>
      </c>
      <c r="K8751" s="2">
        <f t="shared" si="828"/>
        <v>8740.2952126016444</v>
      </c>
      <c r="L8751" s="3">
        <v>-4.2964931634817703E-2</v>
      </c>
      <c r="M8751" s="3">
        <v>-0.24151983066345001</v>
      </c>
      <c r="O8751" s="3">
        <f t="shared" si="825"/>
        <v>1.5977244615444466E-3</v>
      </c>
      <c r="P8751" s="3">
        <f t="shared" si="826"/>
        <v>5.7214136844954792E-2</v>
      </c>
    </row>
    <row r="8752" spans="1:16" x14ac:dyDescent="0.55000000000000004">
      <c r="A8752" s="2">
        <f t="shared" si="827"/>
        <v>8741.2952126016444</v>
      </c>
      <c r="C8752">
        <f t="shared" si="823"/>
        <v>-0.1037783372369158</v>
      </c>
      <c r="D8752">
        <f t="shared" si="824"/>
        <v>-0.13360868554508287</v>
      </c>
      <c r="E8752" s="3">
        <f>(M8752-C8752)^2</f>
        <v>3.6533443600318502E-2</v>
      </c>
      <c r="K8752" s="2">
        <f t="shared" si="828"/>
        <v>8741.2952126016444</v>
      </c>
      <c r="L8752" s="3">
        <v>-0.12865376741840701</v>
      </c>
      <c r="M8752" s="3">
        <v>-0.29491557484465802</v>
      </c>
      <c r="O8752" s="3">
        <f t="shared" si="825"/>
        <v>1.5790531461703214E-2</v>
      </c>
      <c r="P8752" s="3">
        <f t="shared" si="826"/>
        <v>8.5609207581620786E-2</v>
      </c>
    </row>
    <row r="8753" spans="1:16" x14ac:dyDescent="0.55000000000000004">
      <c r="A8753" s="2">
        <f t="shared" si="827"/>
        <v>8742.2952126016444</v>
      </c>
      <c r="C8753">
        <f t="shared" si="823"/>
        <v>4.4241876863240617E-2</v>
      </c>
      <c r="D8753">
        <f t="shared" si="824"/>
        <v>-7.0095480961120005E-2</v>
      </c>
      <c r="E8753" s="3">
        <f>(M8753-C8753)^2</f>
        <v>0.10156316354051527</v>
      </c>
      <c r="K8753" s="2">
        <f t="shared" si="828"/>
        <v>8742.2952126016444</v>
      </c>
      <c r="L8753" s="3">
        <v>-0.182120469042027</v>
      </c>
      <c r="M8753" s="3">
        <v>-0.27444788378261897</v>
      </c>
      <c r="O8753" s="3">
        <f t="shared" si="825"/>
        <v>3.2086511884111178E-2</v>
      </c>
      <c r="P8753" s="3">
        <f t="shared" si="826"/>
        <v>7.4050829553582193E-2</v>
      </c>
    </row>
    <row r="8754" spans="1:16" x14ac:dyDescent="0.55000000000000004">
      <c r="A8754" s="2">
        <f t="shared" si="827"/>
        <v>8743.2952126016444</v>
      </c>
      <c r="C8754">
        <f t="shared" si="823"/>
        <v>0.18114380789141657</v>
      </c>
      <c r="D8754">
        <f t="shared" si="824"/>
        <v>1.1033192374347932E-2</v>
      </c>
      <c r="E8754" s="3">
        <f>(M8754-C8754)^2</f>
        <v>0.13423930594948286</v>
      </c>
      <c r="K8754" s="2">
        <f t="shared" si="828"/>
        <v>8743.2952126016444</v>
      </c>
      <c r="L8754" s="3">
        <v>-0.18997396940070299</v>
      </c>
      <c r="M8754" s="3">
        <v>-0.185243017676156</v>
      </c>
      <c r="O8754" s="3">
        <f t="shared" si="825"/>
        <v>3.496173857405091E-2</v>
      </c>
      <c r="P8754" s="3">
        <f t="shared" si="826"/>
        <v>3.3458978117965235E-2</v>
      </c>
    </row>
    <row r="8755" spans="1:16" x14ac:dyDescent="0.55000000000000004">
      <c r="A8755" s="2">
        <f t="shared" si="827"/>
        <v>8744.2952126016444</v>
      </c>
      <c r="C8755">
        <f t="shared" si="823"/>
        <v>0.27252307406738452</v>
      </c>
      <c r="D8755">
        <f t="shared" si="824"/>
        <v>8.9389149796556197E-2</v>
      </c>
      <c r="E8755" s="3">
        <f>(M8755-C8755)^2</f>
        <v>0.10379090751973273</v>
      </c>
      <c r="K8755" s="2">
        <f t="shared" si="828"/>
        <v>8744.2952126016444</v>
      </c>
      <c r="L8755" s="3">
        <v>-0.150247310610027</v>
      </c>
      <c r="M8755" s="3">
        <v>-4.9642888628448303E-2</v>
      </c>
      <c r="O8755" s="3">
        <f t="shared" si="825"/>
        <v>2.1683718317137838E-2</v>
      </c>
      <c r="P8755" s="3">
        <f t="shared" si="826"/>
        <v>2.2389766157518923E-3</v>
      </c>
    </row>
    <row r="8756" spans="1:16" x14ac:dyDescent="0.55000000000000004">
      <c r="A8756" s="2">
        <f t="shared" si="827"/>
        <v>8745.2952126016444</v>
      </c>
      <c r="C8756">
        <f t="shared" si="823"/>
        <v>0.29541544737295633</v>
      </c>
      <c r="D8756">
        <f t="shared" si="824"/>
        <v>0.14528100891508394</v>
      </c>
      <c r="E8756" s="3">
        <f>(M8756-C8756)^2</f>
        <v>3.8818786605526991E-2</v>
      </c>
      <c r="K8756" s="2">
        <f t="shared" si="828"/>
        <v>8745.2952126016444</v>
      </c>
      <c r="L8756" s="3">
        <v>-7.28902808104233E-2</v>
      </c>
      <c r="M8756" s="3">
        <v>9.8390609838377996E-2</v>
      </c>
      <c r="O8756" s="3">
        <f t="shared" si="825"/>
        <v>4.8855759060771322E-3</v>
      </c>
      <c r="P8756" s="3">
        <f t="shared" si="826"/>
        <v>1.0143646769020969E-2</v>
      </c>
    </row>
    <row r="8757" spans="1:16" x14ac:dyDescent="0.55000000000000004">
      <c r="A8757" s="2">
        <f t="shared" si="827"/>
        <v>8746.2952126016444</v>
      </c>
      <c r="C8757">
        <f t="shared" si="823"/>
        <v>0.24406791946740905</v>
      </c>
      <c r="D8757">
        <f t="shared" si="824"/>
        <v>0.16466276727333398</v>
      </c>
      <c r="E8757" s="3">
        <f>(M8757-C8757)^2</f>
        <v>4.9668138594851816E-4</v>
      </c>
      <c r="K8757" s="2">
        <f t="shared" si="828"/>
        <v>8746.2952126016444</v>
      </c>
      <c r="L8757" s="3">
        <v>2.27225719966258E-2</v>
      </c>
      <c r="M8757" s="3">
        <v>0.221781569700152</v>
      </c>
      <c r="O8757" s="3">
        <f t="shared" si="825"/>
        <v>6.6131049497129835E-4</v>
      </c>
      <c r="P8757" s="3">
        <f t="shared" si="826"/>
        <v>5.0223782850760436E-2</v>
      </c>
    </row>
    <row r="8758" spans="1:16" x14ac:dyDescent="0.55000000000000004">
      <c r="A8758" s="2">
        <f t="shared" si="827"/>
        <v>8747.2952126016444</v>
      </c>
      <c r="C8758">
        <f t="shared" si="823"/>
        <v>0.13138447161846897</v>
      </c>
      <c r="D8758">
        <f t="shared" si="824"/>
        <v>0.14266365782580195</v>
      </c>
      <c r="E8758" s="3">
        <f>(M8758-C8758)^2</f>
        <v>2.5040368517833329E-2</v>
      </c>
      <c r="K8758" s="2">
        <f t="shared" si="828"/>
        <v>8747.2952126016444</v>
      </c>
      <c r="L8758" s="3">
        <v>0.11264441568651699</v>
      </c>
      <c r="M8758" s="3">
        <v>0.289625959597549</v>
      </c>
      <c r="O8758" s="3">
        <f t="shared" si="825"/>
        <v>1.3372101175684404E-2</v>
      </c>
      <c r="P8758" s="3">
        <f t="shared" si="826"/>
        <v>8.5235399635565548E-2</v>
      </c>
    </row>
    <row r="8759" spans="1:16" x14ac:dyDescent="0.55000000000000004">
      <c r="A8759" s="2">
        <f t="shared" si="827"/>
        <v>8748.2952126016444</v>
      </c>
      <c r="C8759">
        <f t="shared" si="823"/>
        <v>-1.4316783120090298E-2</v>
      </c>
      <c r="D8759">
        <f t="shared" si="824"/>
        <v>8.4812205660331139E-2</v>
      </c>
      <c r="E8759" s="3">
        <f>(M8759-C8759)^2</f>
        <v>8.9549673325610951E-2</v>
      </c>
      <c r="K8759" s="2">
        <f t="shared" si="828"/>
        <v>8748.2952126016444</v>
      </c>
      <c r="L8759" s="3">
        <v>0.174353766672497</v>
      </c>
      <c r="M8759" s="3">
        <v>0.28493173120472798</v>
      </c>
      <c r="O8759" s="3">
        <f t="shared" si="825"/>
        <v>3.1452012556125362E-2</v>
      </c>
      <c r="P8759" s="3">
        <f t="shared" si="826"/>
        <v>8.2516465855948309E-2</v>
      </c>
    </row>
    <row r="8760" spans="1:16" x14ac:dyDescent="0.55000000000000004">
      <c r="A8760" s="2">
        <f t="shared" si="827"/>
        <v>8749.2952126016444</v>
      </c>
      <c r="C8760">
        <f t="shared" si="823"/>
        <v>-0.15642013336895869</v>
      </c>
      <c r="D8760">
        <f t="shared" si="824"/>
        <v>5.646872227825255E-3</v>
      </c>
      <c r="E8760" s="3">
        <f>(M8760-C8760)^2</f>
        <v>0.13344022991195334</v>
      </c>
      <c r="K8760" s="2">
        <f t="shared" si="828"/>
        <v>8749.2952126016444</v>
      </c>
      <c r="L8760" s="3">
        <v>0.192395135183107</v>
      </c>
      <c r="M8760" s="3">
        <v>0.20887458314354901</v>
      </c>
      <c r="O8760" s="3">
        <f t="shared" si="825"/>
        <v>3.8176674204704691E-2</v>
      </c>
      <c r="P8760" s="3">
        <f t="shared" si="826"/>
        <v>4.460529055995989E-2</v>
      </c>
    </row>
    <row r="8761" spans="1:16" x14ac:dyDescent="0.55000000000000004">
      <c r="A8761" s="2">
        <f t="shared" si="827"/>
        <v>8750.2952126016444</v>
      </c>
      <c r="C8761">
        <f t="shared" si="823"/>
        <v>-0.2592140454957787</v>
      </c>
      <c r="D8761">
        <f t="shared" si="824"/>
        <v>-7.4937558411800484E-2</v>
      </c>
      <c r="E8761" s="3">
        <f>(M8761-C8761)^2</f>
        <v>0.11540801069744745</v>
      </c>
      <c r="K8761" s="2">
        <f t="shared" si="828"/>
        <v>8750.2952126016444</v>
      </c>
      <c r="L8761" s="3">
        <v>0.162249948554339</v>
      </c>
      <c r="M8761" s="3">
        <v>8.0503499970226697E-2</v>
      </c>
      <c r="O8761" s="3">
        <f t="shared" si="825"/>
        <v>2.730535961005616E-2</v>
      </c>
      <c r="P8761" s="3">
        <f t="shared" si="826"/>
        <v>6.8605708550074666E-3</v>
      </c>
    </row>
    <row r="8762" spans="1:16" x14ac:dyDescent="0.55000000000000004">
      <c r="A8762" s="2">
        <f t="shared" si="827"/>
        <v>8751.2952126016444</v>
      </c>
      <c r="C8762">
        <f t="shared" si="823"/>
        <v>-0.29686571370392506</v>
      </c>
      <c r="D8762">
        <f t="shared" si="824"/>
        <v>-0.13668967346693278</v>
      </c>
      <c r="E8762" s="3">
        <f>(M8762-C8762)^2</f>
        <v>5.2365699573366495E-2</v>
      </c>
      <c r="K8762" s="2">
        <f t="shared" si="828"/>
        <v>8751.2952126016444</v>
      </c>
      <c r="L8762" s="3">
        <v>9.1468255784530494E-2</v>
      </c>
      <c r="M8762" s="3">
        <v>-6.8030184178096198E-2</v>
      </c>
      <c r="O8762" s="3">
        <f t="shared" si="825"/>
        <v>8.9230017660101961E-3</v>
      </c>
      <c r="P8762" s="3">
        <f t="shared" si="826"/>
        <v>4.3171629400686326E-3</v>
      </c>
    </row>
    <row r="8763" spans="1:16" x14ac:dyDescent="0.55000000000000004">
      <c r="A8763" s="2">
        <f t="shared" si="827"/>
        <v>8752.2952126016444</v>
      </c>
      <c r="C8763">
        <f t="shared" si="823"/>
        <v>-0.25991301895697294</v>
      </c>
      <c r="D8763">
        <f t="shared" si="824"/>
        <v>-0.16409074850357022</v>
      </c>
      <c r="E8763" s="3">
        <f>(M8763-C8763)^2</f>
        <v>3.6466782107158922E-3</v>
      </c>
      <c r="K8763" s="2">
        <f t="shared" si="828"/>
        <v>8752.2952126016444</v>
      </c>
      <c r="L8763" s="3">
        <v>-2.2222290743782601E-3</v>
      </c>
      <c r="M8763" s="3">
        <v>-0.19952528667039099</v>
      </c>
      <c r="O8763" s="3">
        <f t="shared" si="825"/>
        <v>5.9468298255557123E-7</v>
      </c>
      <c r="P8763" s="3">
        <f t="shared" si="826"/>
        <v>3.8887928188761647E-2</v>
      </c>
    </row>
    <row r="8764" spans="1:16" x14ac:dyDescent="0.55000000000000004">
      <c r="A8764" s="2">
        <f t="shared" si="827"/>
        <v>8753.2952126016444</v>
      </c>
      <c r="C8764">
        <f t="shared" si="823"/>
        <v>-0.15764242352986974</v>
      </c>
      <c r="D8764">
        <f t="shared" si="824"/>
        <v>-0.15025470792253809</v>
      </c>
      <c r="E8764" s="3">
        <f>(M8764-C8764)^2</f>
        <v>1.5228947003454609E-2</v>
      </c>
      <c r="K8764" s="2">
        <f t="shared" si="828"/>
        <v>8753.2952126016444</v>
      </c>
      <c r="L8764" s="3">
        <v>-9.5356142875900704E-2</v>
      </c>
      <c r="M8764" s="3">
        <v>-0.28104804335106998</v>
      </c>
      <c r="O8764" s="3">
        <f t="shared" si="825"/>
        <v>8.5308788602773168E-3</v>
      </c>
      <c r="P8764" s="3">
        <f t="shared" si="826"/>
        <v>7.7686499737775763E-2</v>
      </c>
    </row>
    <row r="8765" spans="1:16" x14ac:dyDescent="0.55000000000000004">
      <c r="A8765" s="2">
        <f t="shared" si="827"/>
        <v>8754.2952126016444</v>
      </c>
      <c r="C8765">
        <f t="shared" si="823"/>
        <v>-1.5755220191305867E-2</v>
      </c>
      <c r="D8765">
        <f t="shared" si="824"/>
        <v>-9.8658642360093793E-2</v>
      </c>
      <c r="E8765" s="3">
        <f>(M8765-C8765)^2</f>
        <v>7.6410976271931413E-2</v>
      </c>
      <c r="K8765" s="2">
        <f t="shared" si="828"/>
        <v>8754.2952126016444</v>
      </c>
      <c r="L8765" s="3">
        <v>-0.164607519147589</v>
      </c>
      <c r="M8765" s="3">
        <v>-0.29218057407899001</v>
      </c>
      <c r="O8765" s="3">
        <f t="shared" si="825"/>
        <v>2.611912803752706E-2</v>
      </c>
      <c r="P8765" s="3">
        <f t="shared" si="826"/>
        <v>8.4016217263337273E-2</v>
      </c>
    </row>
    <row r="8766" spans="1:16" x14ac:dyDescent="0.55000000000000004">
      <c r="A8766" s="2">
        <f t="shared" si="827"/>
        <v>8755.2952126016444</v>
      </c>
      <c r="C8766">
        <f t="shared" si="823"/>
        <v>0.13009137660787154</v>
      </c>
      <c r="D8766">
        <f t="shared" si="824"/>
        <v>-2.2268992279501784E-2</v>
      </c>
      <c r="E8766" s="3">
        <f>(M8766-C8766)^2</f>
        <v>0.12976280283353156</v>
      </c>
      <c r="K8766" s="2">
        <f t="shared" si="828"/>
        <v>8755.2952126016444</v>
      </c>
      <c r="L8766" s="3">
        <v>-0.19263192109785099</v>
      </c>
      <c r="M8766" s="3">
        <v>-0.23013466747213601</v>
      </c>
      <c r="O8766" s="3">
        <f t="shared" si="825"/>
        <v>3.5962773999316217E-2</v>
      </c>
      <c r="P8766" s="3">
        <f t="shared" si="826"/>
        <v>5.1897215858686514E-2</v>
      </c>
    </row>
    <row r="8767" spans="1:16" x14ac:dyDescent="0.55000000000000004">
      <c r="A8767" s="2">
        <f t="shared" si="827"/>
        <v>8756.2952126016444</v>
      </c>
      <c r="C8767">
        <f t="shared" si="823"/>
        <v>0.24324513004473167</v>
      </c>
      <c r="D8767">
        <f t="shared" si="824"/>
        <v>5.971700627101912E-2</v>
      </c>
      <c r="E8767" s="3">
        <f>(M8767-C8767)^2</f>
        <v>0.12510031982039349</v>
      </c>
      <c r="K8767" s="2">
        <f t="shared" si="828"/>
        <v>8756.2952126016444</v>
      </c>
      <c r="L8767" s="3">
        <v>-0.17241046340747401</v>
      </c>
      <c r="M8767" s="3">
        <v>-0.110450105745056</v>
      </c>
      <c r="O8767" s="3">
        <f t="shared" si="825"/>
        <v>2.8702146121986793E-2</v>
      </c>
      <c r="P8767" s="3">
        <f t="shared" si="826"/>
        <v>1.1691024853876053E-2</v>
      </c>
    </row>
    <row r="8768" spans="1:16" x14ac:dyDescent="0.55000000000000004">
      <c r="A8768" s="2">
        <f t="shared" si="827"/>
        <v>8757.2952126016444</v>
      </c>
      <c r="C8768">
        <f t="shared" si="823"/>
        <v>0.29526973608878848</v>
      </c>
      <c r="D8768">
        <f t="shared" si="824"/>
        <v>0.12669571699832569</v>
      </c>
      <c r="E8768" s="3">
        <f>(M8768-C8768)^2</f>
        <v>6.6756279481538727E-2</v>
      </c>
      <c r="K8768" s="2">
        <f t="shared" si="828"/>
        <v>8757.2952126016444</v>
      </c>
      <c r="L8768" s="3">
        <v>-0.10900773559983</v>
      </c>
      <c r="M8768" s="3">
        <v>3.6897370148584401E-2</v>
      </c>
      <c r="O8768" s="3">
        <f t="shared" si="825"/>
        <v>1.1239042324014013E-2</v>
      </c>
      <c r="P8768" s="3">
        <f t="shared" si="826"/>
        <v>1.5383992674436163E-3</v>
      </c>
    </row>
    <row r="8769" spans="1:16" x14ac:dyDescent="0.55000000000000004">
      <c r="A8769" s="2">
        <f t="shared" si="827"/>
        <v>8758.2952126016444</v>
      </c>
      <c r="C8769">
        <f t="shared" si="823"/>
        <v>0.27309105915352161</v>
      </c>
      <c r="D8769">
        <f t="shared" si="824"/>
        <v>0.16183493660389506</v>
      </c>
      <c r="E8769" s="3">
        <f>(M8769-C8769)^2</f>
        <v>9.621135755222025E-3</v>
      </c>
      <c r="K8769" s="2">
        <f t="shared" si="828"/>
        <v>8758.2952126016444</v>
      </c>
      <c r="L8769" s="3">
        <v>-1.8303344176311701E-2</v>
      </c>
      <c r="M8769" s="3">
        <v>0.17500367079384499</v>
      </c>
      <c r="O8769" s="3">
        <f t="shared" si="825"/>
        <v>2.3439481978485184E-4</v>
      </c>
      <c r="P8769" s="3">
        <f t="shared" si="826"/>
        <v>3.1445479853109214E-2</v>
      </c>
    </row>
    <row r="8770" spans="1:16" x14ac:dyDescent="0.55000000000000004">
      <c r="A8770" s="2">
        <f t="shared" si="827"/>
        <v>8759.2952126016444</v>
      </c>
      <c r="C8770">
        <f t="shared" si="823"/>
        <v>0.18228275085156731</v>
      </c>
      <c r="D8770">
        <f t="shared" si="824"/>
        <v>0.15630394138887896</v>
      </c>
      <c r="E8770" s="3">
        <f>(M8770-C8770)^2</f>
        <v>7.5683850257200853E-3</v>
      </c>
      <c r="K8770" s="2">
        <f t="shared" si="828"/>
        <v>8759.2952126016444</v>
      </c>
      <c r="L8770" s="3">
        <v>7.6985233341868103E-2</v>
      </c>
      <c r="M8770" s="3">
        <v>0.26927921644483199</v>
      </c>
      <c r="O8770" s="3">
        <f t="shared" si="825"/>
        <v>6.3965795496141904E-3</v>
      </c>
      <c r="P8770" s="3">
        <f t="shared" si="826"/>
        <v>7.3768884649782845E-2</v>
      </c>
    </row>
    <row r="8771" spans="1:16" x14ac:dyDescent="0.55000000000000004">
      <c r="A8771" s="2">
        <f t="shared" si="827"/>
        <v>8760.2952126016444</v>
      </c>
      <c r="C8771">
        <f t="shared" si="823"/>
        <v>4.5665553623855965E-2</v>
      </c>
      <c r="D8771">
        <f t="shared" si="824"/>
        <v>0.11149270788300404</v>
      </c>
      <c r="E8771" s="3">
        <f>(M8771-C8771)^2</f>
        <v>6.272347852743608E-2</v>
      </c>
      <c r="K8771" s="2">
        <f t="shared" si="828"/>
        <v>8760.2952126016444</v>
      </c>
      <c r="L8771" s="3">
        <v>0.15299238158786099</v>
      </c>
      <c r="M8771" s="3">
        <v>0.29611211185022901</v>
      </c>
      <c r="O8771" s="3">
        <f t="shared" si="825"/>
        <v>2.433155968564979E-2</v>
      </c>
      <c r="P8771" s="3">
        <f t="shared" si="826"/>
        <v>8.90647473732816E-2</v>
      </c>
    </row>
    <row r="8772" spans="1:16" x14ac:dyDescent="0.55000000000000004">
      <c r="A8772" s="2">
        <f t="shared" si="827"/>
        <v>8761.2952126016444</v>
      </c>
      <c r="C8772">
        <f t="shared" si="823"/>
        <v>-0.10242770628102485</v>
      </c>
      <c r="D8772">
        <f t="shared" si="824"/>
        <v>3.8662602335628758E-2</v>
      </c>
      <c r="E8772" s="3">
        <f>(M8772-C8772)^2</f>
        <v>0.1233481818520578</v>
      </c>
      <c r="K8772" s="2">
        <f t="shared" si="828"/>
        <v>8761.2952126016444</v>
      </c>
      <c r="L8772" s="3">
        <v>0.19068163876934399</v>
      </c>
      <c r="M8772" s="3">
        <v>0.248781891896556</v>
      </c>
      <c r="O8772" s="3">
        <f t="shared" si="825"/>
        <v>3.7510015214036754E-2</v>
      </c>
      <c r="P8772" s="3">
        <f t="shared" si="826"/>
        <v>6.3054702831662438E-2</v>
      </c>
    </row>
    <row r="8773" spans="1:16" x14ac:dyDescent="0.55000000000000004">
      <c r="A8773" s="2">
        <f t="shared" si="827"/>
        <v>8762.2952126016444</v>
      </c>
      <c r="C8773">
        <f t="shared" si="823"/>
        <v>-0.22478019039634323</v>
      </c>
      <c r="D8773">
        <f t="shared" si="824"/>
        <v>-4.3883676836019118E-2</v>
      </c>
      <c r="E8773" s="3">
        <f>(M8773-C8773)^2</f>
        <v>0.13243987291047368</v>
      </c>
      <c r="K8773" s="2">
        <f t="shared" si="828"/>
        <v>8762.2952126016444</v>
      </c>
      <c r="L8773" s="3">
        <v>0.180613496618036</v>
      </c>
      <c r="M8773" s="3">
        <v>0.139142703786578</v>
      </c>
      <c r="O8773" s="3">
        <f t="shared" si="825"/>
        <v>3.3711487339623113E-2</v>
      </c>
      <c r="P8773" s="3">
        <f t="shared" si="826"/>
        <v>2.0013129058872429E-2</v>
      </c>
    </row>
    <row r="8774" spans="1:16" x14ac:dyDescent="0.55000000000000004">
      <c r="A8774" s="2">
        <f t="shared" si="827"/>
        <v>8763.2952126016444</v>
      </c>
      <c r="C8774">
        <f t="shared" si="823"/>
        <v>-0.29064389141758051</v>
      </c>
      <c r="D8774">
        <f t="shared" si="824"/>
        <v>-0.11540169102661478</v>
      </c>
      <c r="E8774" s="3">
        <f>(M8774-C8774)^2</f>
        <v>8.139509359403499E-2</v>
      </c>
      <c r="K8774" s="2">
        <f t="shared" si="828"/>
        <v>8763.2952126016444</v>
      </c>
      <c r="L8774" s="3">
        <v>0.12530958379395199</v>
      </c>
      <c r="M8774" s="3">
        <v>-5.3456376654150697E-3</v>
      </c>
      <c r="O8774" s="3">
        <f t="shared" si="825"/>
        <v>1.6461652054390812E-2</v>
      </c>
      <c r="P8774" s="3">
        <f t="shared" si="826"/>
        <v>9.1238708974561838E-6</v>
      </c>
    </row>
    <row r="8775" spans="1:16" x14ac:dyDescent="0.55000000000000004">
      <c r="A8775" s="2">
        <f t="shared" si="827"/>
        <v>8764.2952126016444</v>
      </c>
      <c r="C8775">
        <f t="shared" ref="C8775:C8838" si="829">$B$2*EXP(-C$4*((PI()/($B$1*$B$3)))^0.5)*SIN(2*PI()*$A8775/$B$3-C$4*SQRT(PI()/($B$1*$B$3)))</f>
        <v>-0.28346681553182029</v>
      </c>
      <c r="D8775">
        <f t="shared" ref="D8775:D8838" si="830">$B$2*EXP(-D$4*((PI()/($B$1*$B$3)))^0.5)*SIN(2*PI()*$A8775/$B$3-D$4*SQRT(PI()/($B$1*$B$3)))</f>
        <v>-0.157918479257043</v>
      </c>
      <c r="E8775" s="3">
        <f>(M8775-C8775)^2</f>
        <v>1.8217355624769546E-2</v>
      </c>
      <c r="K8775" s="2">
        <f t="shared" si="828"/>
        <v>8764.2952126016444</v>
      </c>
      <c r="L8775" s="3">
        <v>3.8621108344451198E-2</v>
      </c>
      <c r="M8775" s="3">
        <v>-0.14849513100217701</v>
      </c>
      <c r="O8775" s="3">
        <f t="shared" ref="O8775:O8787" si="831">(L8775-$J$1)^2</f>
        <v>1.7317661383906809E-3</v>
      </c>
      <c r="P8775" s="3">
        <f t="shared" ref="P8775:P8787" si="832">(M8775-$J$2)^2</f>
        <v>2.136568875982903E-2</v>
      </c>
    </row>
    <row r="8776" spans="1:16" x14ac:dyDescent="0.55000000000000004">
      <c r="A8776" s="2">
        <f t="shared" si="827"/>
        <v>8765.2952126016444</v>
      </c>
      <c r="C8776">
        <f t="shared" si="829"/>
        <v>-0.20505261048155018</v>
      </c>
      <c r="D8776">
        <f t="shared" si="830"/>
        <v>-0.16074928490353901</v>
      </c>
      <c r="E8776" s="3">
        <f>(M8776-C8776)^2</f>
        <v>2.4404081258139728E-3</v>
      </c>
      <c r="K8776" s="2">
        <f t="shared" si="828"/>
        <v>8765.2952126016444</v>
      </c>
      <c r="L8776" s="3">
        <v>-5.77402632778794E-2</v>
      </c>
      <c r="M8776" s="3">
        <v>-0.25445309758252899</v>
      </c>
      <c r="O8776" s="3">
        <f t="shared" si="831"/>
        <v>2.9972205731969371E-3</v>
      </c>
      <c r="P8776" s="3">
        <f t="shared" si="832"/>
        <v>6.3568545788068295E-2</v>
      </c>
    </row>
    <row r="8777" spans="1:16" x14ac:dyDescent="0.55000000000000004">
      <c r="A8777" s="2">
        <f t="shared" si="827"/>
        <v>8766.2952126016444</v>
      </c>
      <c r="C8777">
        <f t="shared" si="829"/>
        <v>-7.5107296680587188E-2</v>
      </c>
      <c r="D8777">
        <f t="shared" si="830"/>
        <v>-0.12318270734917244</v>
      </c>
      <c r="E8777" s="3">
        <f>(M8777-C8777)^2</f>
        <v>4.9095219468336775E-2</v>
      </c>
      <c r="K8777" s="2">
        <f t="shared" si="828"/>
        <v>8766.2952126016444</v>
      </c>
      <c r="L8777" s="3">
        <v>-0.13964022776767601</v>
      </c>
      <c r="M8777" s="3">
        <v>-0.29668170736091998</v>
      </c>
      <c r="O8777" s="3">
        <f t="shared" si="831"/>
        <v>1.867235936886855E-2</v>
      </c>
      <c r="P8777" s="3">
        <f t="shared" si="832"/>
        <v>8.664583403928211E-2</v>
      </c>
    </row>
    <row r="8778" spans="1:16" x14ac:dyDescent="0.55000000000000004">
      <c r="A8778" s="2">
        <f t="shared" si="827"/>
        <v>8767.2952126016444</v>
      </c>
      <c r="C8778">
        <f t="shared" si="829"/>
        <v>7.3712989080899891E-2</v>
      </c>
      <c r="D8778">
        <f t="shared" si="830"/>
        <v>-5.4659481772931041E-2</v>
      </c>
      <c r="E8778" s="3">
        <f>(M8778-C8778)^2</f>
        <v>0.11445875254786919</v>
      </c>
      <c r="K8778" s="2">
        <f t="shared" si="828"/>
        <v>8767.2952126016444</v>
      </c>
      <c r="L8778" s="3">
        <v>-0.18656643094797701</v>
      </c>
      <c r="M8778" s="3">
        <v>-0.264604543051074</v>
      </c>
      <c r="O8778" s="3">
        <f t="shared" si="831"/>
        <v>3.3699062836561183E-2</v>
      </c>
      <c r="P8778" s="3">
        <f t="shared" si="832"/>
        <v>6.8790525620096812E-2</v>
      </c>
    </row>
    <row r="8779" spans="1:16" x14ac:dyDescent="0.55000000000000004">
      <c r="A8779" s="2">
        <f t="shared" si="827"/>
        <v>8768.2952126016444</v>
      </c>
      <c r="C8779">
        <f t="shared" si="829"/>
        <v>0.20400870181793465</v>
      </c>
      <c r="D8779">
        <f t="shared" si="830"/>
        <v>2.7600041492290405E-2</v>
      </c>
      <c r="E8779" s="3">
        <f>(M8779-C8779)^2</f>
        <v>0.13709560095397083</v>
      </c>
      <c r="K8779" s="2">
        <f t="shared" si="828"/>
        <v>8768.2952126016444</v>
      </c>
      <c r="L8779" s="3">
        <v>-0.186765914123244</v>
      </c>
      <c r="M8779" s="3">
        <v>-0.16625552944667299</v>
      </c>
      <c r="O8779" s="3">
        <f t="shared" si="831"/>
        <v>3.3772342097903238E-2</v>
      </c>
      <c r="P8779" s="3">
        <f t="shared" si="832"/>
        <v>2.6873197807069919E-2</v>
      </c>
    </row>
    <row r="8780" spans="1:16" x14ac:dyDescent="0.55000000000000004">
      <c r="A8780" s="2">
        <f t="shared" ref="A8780:A8843" si="833">K8780</f>
        <v>8769.2952126016444</v>
      </c>
      <c r="C8780">
        <f t="shared" si="829"/>
        <v>0.28303564711639601</v>
      </c>
      <c r="D8780">
        <f t="shared" si="830"/>
        <v>0.10292348754152904</v>
      </c>
      <c r="E8780" s="3">
        <f>(M8780-C8780)^2</f>
        <v>9.5667995823277174E-2</v>
      </c>
      <c r="K8780" s="2">
        <f t="shared" si="828"/>
        <v>8769.2952126016444</v>
      </c>
      <c r="L8780" s="3">
        <v>-0.140188715494728</v>
      </c>
      <c r="M8780" s="3">
        <v>-2.6266787117926099E-2</v>
      </c>
      <c r="O8780" s="3">
        <f t="shared" si="831"/>
        <v>1.882255843897045E-2</v>
      </c>
      <c r="P8780" s="3">
        <f t="shared" si="832"/>
        <v>5.7320615047414631E-4</v>
      </c>
    </row>
    <row r="8781" spans="1:16" x14ac:dyDescent="0.55000000000000004">
      <c r="A8781" s="2">
        <f t="shared" si="833"/>
        <v>8770.2952126016444</v>
      </c>
      <c r="C8781">
        <f t="shared" si="829"/>
        <v>0.29093381879097174</v>
      </c>
      <c r="D8781">
        <f t="shared" si="830"/>
        <v>0.15238156461513611</v>
      </c>
      <c r="E8781" s="3">
        <f>(M8781-C8781)^2</f>
        <v>2.9115683413434418E-2</v>
      </c>
      <c r="K8781" s="2">
        <f t="shared" ref="K8781:K8783" si="834">K8780+1</f>
        <v>8770.2952126016444</v>
      </c>
      <c r="L8781" s="3">
        <v>-5.8500383402904803E-2</v>
      </c>
      <c r="M8781" s="3">
        <v>0.120300634991822</v>
      </c>
      <c r="O8781" s="3">
        <f t="shared" si="831"/>
        <v>3.0810267622249027E-3</v>
      </c>
      <c r="P8781" s="3">
        <f t="shared" si="832"/>
        <v>1.5037061824703008E-2</v>
      </c>
    </row>
    <row r="8782" spans="1:16" x14ac:dyDescent="0.55000000000000004">
      <c r="A8782" s="2">
        <f t="shared" si="833"/>
        <v>8771.2952126016444</v>
      </c>
      <c r="C8782">
        <f t="shared" si="829"/>
        <v>0.22571835284747102</v>
      </c>
      <c r="D8782">
        <f t="shared" si="830"/>
        <v>0.16354512322654677</v>
      </c>
      <c r="E8782" s="3">
        <f>(M8782-C8782)^2</f>
        <v>1.2143299311780063E-4</v>
      </c>
      <c r="K8782" s="2">
        <f t="shared" si="834"/>
        <v>8771.2952126016444</v>
      </c>
      <c r="L8782" s="3">
        <v>3.7839732622207703E-2</v>
      </c>
      <c r="M8782" s="3">
        <v>0.236738016776911</v>
      </c>
      <c r="O8782" s="3">
        <f t="shared" si="831"/>
        <v>1.6673435752832676E-3</v>
      </c>
      <c r="P8782" s="3">
        <f t="shared" si="832"/>
        <v>5.7151156145020796E-2</v>
      </c>
    </row>
    <row r="8783" spans="1:16" x14ac:dyDescent="0.55000000000000004">
      <c r="A8783" s="2">
        <f t="shared" si="833"/>
        <v>8772.2952126016444</v>
      </c>
      <c r="C8783">
        <f t="shared" si="829"/>
        <v>0.10377833723670946</v>
      </c>
      <c r="D8783">
        <f t="shared" si="830"/>
        <v>0.13360868554501143</v>
      </c>
      <c r="E8783" s="3">
        <f>(M8783-C8783)^2</f>
        <v>3.6139742366883817E-2</v>
      </c>
      <c r="K8783" s="2">
        <f t="shared" si="834"/>
        <v>8772.2952126016444</v>
      </c>
      <c r="L8783" s="3">
        <v>0.124702652871429</v>
      </c>
      <c r="M8783" s="3">
        <v>0.29388289364418702</v>
      </c>
      <c r="O8783" s="3">
        <f t="shared" si="831"/>
        <v>1.6306278339913383E-2</v>
      </c>
      <c r="P8783" s="3">
        <f t="shared" si="832"/>
        <v>8.7739153619716043E-2</v>
      </c>
    </row>
    <row r="8784" spans="1:16" x14ac:dyDescent="0.55000000000000004">
      <c r="A8784" s="2">
        <f t="shared" si="833"/>
        <v>0</v>
      </c>
      <c r="C8784">
        <f t="shared" si="829"/>
        <v>0</v>
      </c>
      <c r="D8784">
        <f t="shared" si="830"/>
        <v>-9.1521463234790462E-2</v>
      </c>
      <c r="E8784" s="3">
        <f>(M8784-C8784)^2</f>
        <v>7.6963507990636559E-2</v>
      </c>
      <c r="L8784" s="3">
        <v>0.18033302010990601</v>
      </c>
      <c r="M8784" s="3">
        <v>0.277422976681162</v>
      </c>
      <c r="O8784" s="3">
        <f t="shared" si="831"/>
        <v>3.3608571172091824E-2</v>
      </c>
      <c r="P8784" s="3">
        <f t="shared" si="832"/>
        <v>7.8258965743599945E-2</v>
      </c>
    </row>
    <row r="8785" spans="1:16" x14ac:dyDescent="0.55000000000000004">
      <c r="A8785" s="2">
        <f t="shared" si="833"/>
        <v>0</v>
      </c>
      <c r="C8785">
        <f t="shared" si="829"/>
        <v>0</v>
      </c>
      <c r="D8785">
        <f t="shared" si="830"/>
        <v>-9.1521463234790462E-2</v>
      </c>
      <c r="E8785" s="3">
        <f>(M8785-C8785)^2</f>
        <v>3.6664879229436627E-2</v>
      </c>
      <c r="L8785" s="3">
        <v>0.19079786375701799</v>
      </c>
      <c r="M8785" s="3">
        <v>0.191480754201138</v>
      </c>
      <c r="O8785" s="3">
        <f t="shared" si="831"/>
        <v>3.7555048477014449E-2</v>
      </c>
      <c r="P8785" s="3">
        <f t="shared" si="832"/>
        <v>3.7560694807428636E-2</v>
      </c>
    </row>
    <row r="8786" spans="1:16" x14ac:dyDescent="0.55000000000000004">
      <c r="A8786" s="2">
        <f t="shared" si="833"/>
        <v>0</v>
      </c>
      <c r="C8786">
        <f t="shared" si="829"/>
        <v>0</v>
      </c>
      <c r="D8786">
        <f t="shared" si="830"/>
        <v>-9.1521463234790462E-2</v>
      </c>
      <c r="E8786" s="3">
        <f>(M8786-C8786)^2</f>
        <v>3.3155702908874178E-3</v>
      </c>
      <c r="L8786" s="3">
        <v>0.15347619880216801</v>
      </c>
      <c r="M8786" s="3">
        <v>5.7580988971078099E-2</v>
      </c>
      <c r="O8786" s="3">
        <f t="shared" si="831"/>
        <v>2.4482730963825035E-2</v>
      </c>
      <c r="P8786" s="3">
        <f t="shared" si="832"/>
        <v>3.5887350709304109E-3</v>
      </c>
    </row>
    <row r="8787" spans="1:16" x14ac:dyDescent="0.55000000000000004">
      <c r="A8787" s="2">
        <f t="shared" si="833"/>
        <v>0</v>
      </c>
      <c r="C8787">
        <f t="shared" si="829"/>
        <v>0</v>
      </c>
      <c r="D8787">
        <f t="shared" si="830"/>
        <v>-9.1521463234790462E-2</v>
      </c>
      <c r="E8787" s="3">
        <f>(M8787-C8787)^2</f>
        <v>8.2338006200682167E-3</v>
      </c>
      <c r="L8787" s="3">
        <v>7.7715467760101298E-2</v>
      </c>
      <c r="M8787" s="3">
        <v>-9.0740292153310906E-2</v>
      </c>
      <c r="O8787" s="3">
        <f t="shared" si="831"/>
        <v>6.5139190730319242E-3</v>
      </c>
      <c r="P8787" s="3">
        <f t="shared" si="832"/>
        <v>7.8172527341760119E-3</v>
      </c>
    </row>
    <row r="8788" spans="1:16" x14ac:dyDescent="0.55000000000000004">
      <c r="A8788" s="2">
        <f t="shared" si="833"/>
        <v>0</v>
      </c>
      <c r="C8788">
        <f t="shared" si="829"/>
        <v>0</v>
      </c>
      <c r="D8788">
        <f t="shared" si="830"/>
        <v>-9.1521463234790462E-2</v>
      </c>
      <c r="E8788" s="3">
        <f>(M8788-C8788)^2</f>
        <v>0</v>
      </c>
    </row>
    <row r="8789" spans="1:16" x14ac:dyDescent="0.55000000000000004">
      <c r="A8789" s="2">
        <f t="shared" si="833"/>
        <v>0</v>
      </c>
      <c r="C8789">
        <f t="shared" si="829"/>
        <v>0</v>
      </c>
      <c r="D8789">
        <f t="shared" si="830"/>
        <v>-9.1521463234790462E-2</v>
      </c>
      <c r="E8789" s="3">
        <f>(M8789-C8789)^2</f>
        <v>0</v>
      </c>
    </row>
    <row r="8790" spans="1:16" x14ac:dyDescent="0.55000000000000004">
      <c r="A8790" s="2">
        <f t="shared" si="833"/>
        <v>0</v>
      </c>
      <c r="C8790">
        <f t="shared" si="829"/>
        <v>0</v>
      </c>
      <c r="D8790">
        <f t="shared" si="830"/>
        <v>-9.1521463234790462E-2</v>
      </c>
      <c r="E8790" s="3">
        <f>(M8790-C8790)^2</f>
        <v>0</v>
      </c>
    </row>
    <row r="8791" spans="1:16" x14ac:dyDescent="0.55000000000000004">
      <c r="A8791" s="2">
        <f t="shared" si="833"/>
        <v>0</v>
      </c>
      <c r="C8791">
        <f t="shared" si="829"/>
        <v>0</v>
      </c>
      <c r="D8791">
        <f t="shared" si="830"/>
        <v>-9.1521463234790462E-2</v>
      </c>
      <c r="E8791" s="3">
        <f>(M8791-C8791)^2</f>
        <v>0</v>
      </c>
    </row>
    <row r="8792" spans="1:16" x14ac:dyDescent="0.55000000000000004">
      <c r="A8792" s="2">
        <f t="shared" si="833"/>
        <v>0</v>
      </c>
      <c r="C8792">
        <f t="shared" si="829"/>
        <v>0</v>
      </c>
      <c r="D8792">
        <f t="shared" si="830"/>
        <v>-9.1521463234790462E-2</v>
      </c>
      <c r="E8792" s="3">
        <f>(M8792-C8792)^2</f>
        <v>0</v>
      </c>
    </row>
    <row r="8793" spans="1:16" x14ac:dyDescent="0.55000000000000004">
      <c r="A8793" s="2">
        <f t="shared" si="833"/>
        <v>0</v>
      </c>
      <c r="C8793">
        <f t="shared" si="829"/>
        <v>0</v>
      </c>
      <c r="D8793">
        <f t="shared" si="830"/>
        <v>-9.1521463234790462E-2</v>
      </c>
      <c r="E8793" s="3">
        <f>(M8793-C8793)^2</f>
        <v>0</v>
      </c>
    </row>
    <row r="8794" spans="1:16" x14ac:dyDescent="0.55000000000000004">
      <c r="A8794" s="2">
        <f t="shared" si="833"/>
        <v>0</v>
      </c>
      <c r="C8794">
        <f t="shared" si="829"/>
        <v>0</v>
      </c>
      <c r="D8794">
        <f t="shared" si="830"/>
        <v>-9.1521463234790462E-2</v>
      </c>
      <c r="E8794" s="3">
        <f>(M8794-C8794)^2</f>
        <v>0</v>
      </c>
    </row>
    <row r="8795" spans="1:16" x14ac:dyDescent="0.55000000000000004">
      <c r="A8795" s="2">
        <f t="shared" si="833"/>
        <v>0</v>
      </c>
      <c r="C8795">
        <f t="shared" si="829"/>
        <v>0</v>
      </c>
      <c r="D8795">
        <f t="shared" si="830"/>
        <v>-9.1521463234790462E-2</v>
      </c>
      <c r="E8795" s="3">
        <f>(M8795-C8795)^2</f>
        <v>0</v>
      </c>
    </row>
    <row r="8796" spans="1:16" x14ac:dyDescent="0.55000000000000004">
      <c r="A8796" s="2">
        <f t="shared" si="833"/>
        <v>0</v>
      </c>
      <c r="C8796">
        <f t="shared" si="829"/>
        <v>0</v>
      </c>
      <c r="D8796">
        <f t="shared" si="830"/>
        <v>-9.1521463234790462E-2</v>
      </c>
      <c r="E8796" s="3">
        <f>(M8796-C8796)^2</f>
        <v>0</v>
      </c>
    </row>
    <row r="8797" spans="1:16" x14ac:dyDescent="0.55000000000000004">
      <c r="A8797" s="2">
        <f t="shared" si="833"/>
        <v>0</v>
      </c>
      <c r="C8797">
        <f t="shared" si="829"/>
        <v>0</v>
      </c>
      <c r="D8797">
        <f t="shared" si="830"/>
        <v>-9.1521463234790462E-2</v>
      </c>
      <c r="E8797" s="3">
        <f>(M8797-C8797)^2</f>
        <v>0</v>
      </c>
    </row>
    <row r="8798" spans="1:16" x14ac:dyDescent="0.55000000000000004">
      <c r="A8798" s="2">
        <f t="shared" si="833"/>
        <v>0</v>
      </c>
      <c r="C8798">
        <f t="shared" si="829"/>
        <v>0</v>
      </c>
      <c r="D8798">
        <f t="shared" si="830"/>
        <v>-9.1521463234790462E-2</v>
      </c>
      <c r="E8798" s="3">
        <f>(M8798-C8798)^2</f>
        <v>0</v>
      </c>
    </row>
    <row r="8799" spans="1:16" x14ac:dyDescent="0.55000000000000004">
      <c r="A8799" s="2">
        <f t="shared" si="833"/>
        <v>0</v>
      </c>
      <c r="C8799">
        <f t="shared" si="829"/>
        <v>0</v>
      </c>
      <c r="D8799">
        <f t="shared" si="830"/>
        <v>-9.1521463234790462E-2</v>
      </c>
      <c r="E8799" s="3">
        <f>(M8799-C8799)^2</f>
        <v>0</v>
      </c>
    </row>
    <row r="8800" spans="1:16" x14ac:dyDescent="0.55000000000000004">
      <c r="A8800" s="2">
        <f t="shared" si="833"/>
        <v>0</v>
      </c>
      <c r="C8800">
        <f t="shared" si="829"/>
        <v>0</v>
      </c>
      <c r="D8800">
        <f t="shared" si="830"/>
        <v>-9.1521463234790462E-2</v>
      </c>
      <c r="E8800" s="3">
        <f>(M8800-C8800)^2</f>
        <v>0</v>
      </c>
    </row>
    <row r="8801" spans="1:5" x14ac:dyDescent="0.55000000000000004">
      <c r="A8801" s="2">
        <f t="shared" si="833"/>
        <v>0</v>
      </c>
      <c r="C8801">
        <f t="shared" si="829"/>
        <v>0</v>
      </c>
      <c r="D8801">
        <f t="shared" si="830"/>
        <v>-9.1521463234790462E-2</v>
      </c>
      <c r="E8801" s="3">
        <f>(M8801-C8801)^2</f>
        <v>0</v>
      </c>
    </row>
    <row r="8802" spans="1:5" x14ac:dyDescent="0.55000000000000004">
      <c r="A8802" s="2">
        <f t="shared" si="833"/>
        <v>0</v>
      </c>
      <c r="C8802">
        <f t="shared" si="829"/>
        <v>0</v>
      </c>
      <c r="D8802">
        <f t="shared" si="830"/>
        <v>-9.1521463234790462E-2</v>
      </c>
      <c r="E8802" s="3">
        <f>(M8802-C8802)^2</f>
        <v>0</v>
      </c>
    </row>
    <row r="8803" spans="1:5" x14ac:dyDescent="0.55000000000000004">
      <c r="A8803" s="2">
        <f t="shared" si="833"/>
        <v>0</v>
      </c>
      <c r="C8803">
        <f t="shared" si="829"/>
        <v>0</v>
      </c>
      <c r="D8803">
        <f t="shared" si="830"/>
        <v>-9.1521463234790462E-2</v>
      </c>
      <c r="E8803" s="3">
        <f>(M8803-C8803)^2</f>
        <v>0</v>
      </c>
    </row>
    <row r="8804" spans="1:5" x14ac:dyDescent="0.55000000000000004">
      <c r="A8804" s="2">
        <f t="shared" si="833"/>
        <v>0</v>
      </c>
      <c r="C8804">
        <f t="shared" si="829"/>
        <v>0</v>
      </c>
      <c r="D8804">
        <f t="shared" si="830"/>
        <v>-9.1521463234790462E-2</v>
      </c>
      <c r="E8804" s="3">
        <f>(M8804-C8804)^2</f>
        <v>0</v>
      </c>
    </row>
    <row r="8805" spans="1:5" x14ac:dyDescent="0.55000000000000004">
      <c r="A8805" s="2">
        <f t="shared" si="833"/>
        <v>0</v>
      </c>
      <c r="C8805">
        <f t="shared" si="829"/>
        <v>0</v>
      </c>
      <c r="D8805">
        <f t="shared" si="830"/>
        <v>-9.1521463234790462E-2</v>
      </c>
      <c r="E8805" s="3">
        <f>(M8805-C8805)^2</f>
        <v>0</v>
      </c>
    </row>
    <row r="8806" spans="1:5" x14ac:dyDescent="0.55000000000000004">
      <c r="A8806" s="2">
        <f t="shared" si="833"/>
        <v>0</v>
      </c>
      <c r="C8806">
        <f t="shared" si="829"/>
        <v>0</v>
      </c>
      <c r="D8806">
        <f t="shared" si="830"/>
        <v>-9.1521463234790462E-2</v>
      </c>
      <c r="E8806" s="3">
        <f>(M8806-C8806)^2</f>
        <v>0</v>
      </c>
    </row>
    <row r="8807" spans="1:5" x14ac:dyDescent="0.55000000000000004">
      <c r="A8807" s="2">
        <f t="shared" si="833"/>
        <v>0</v>
      </c>
      <c r="C8807">
        <f t="shared" si="829"/>
        <v>0</v>
      </c>
      <c r="D8807">
        <f t="shared" si="830"/>
        <v>-9.1521463234790462E-2</v>
      </c>
      <c r="E8807" s="3">
        <f>(M8807-C8807)^2</f>
        <v>0</v>
      </c>
    </row>
    <row r="8808" spans="1:5" x14ac:dyDescent="0.55000000000000004">
      <c r="A8808" s="2">
        <f t="shared" si="833"/>
        <v>0</v>
      </c>
      <c r="C8808">
        <f t="shared" si="829"/>
        <v>0</v>
      </c>
      <c r="D8808">
        <f t="shared" si="830"/>
        <v>-9.1521463234790462E-2</v>
      </c>
      <c r="E8808" s="3">
        <f>(M8808-C8808)^2</f>
        <v>0</v>
      </c>
    </row>
    <row r="8809" spans="1:5" x14ac:dyDescent="0.55000000000000004">
      <c r="A8809" s="2">
        <f t="shared" si="833"/>
        <v>0</v>
      </c>
      <c r="C8809">
        <f t="shared" si="829"/>
        <v>0</v>
      </c>
      <c r="D8809">
        <f t="shared" si="830"/>
        <v>-9.1521463234790462E-2</v>
      </c>
      <c r="E8809" s="3">
        <f>(M8809-C8809)^2</f>
        <v>0</v>
      </c>
    </row>
    <row r="8810" spans="1:5" x14ac:dyDescent="0.55000000000000004">
      <c r="A8810" s="2">
        <f t="shared" si="833"/>
        <v>0</v>
      </c>
      <c r="C8810">
        <f t="shared" si="829"/>
        <v>0</v>
      </c>
      <c r="D8810">
        <f t="shared" si="830"/>
        <v>-9.1521463234790462E-2</v>
      </c>
      <c r="E8810" s="3">
        <f>(M8810-C8810)^2</f>
        <v>0</v>
      </c>
    </row>
    <row r="8811" spans="1:5" x14ac:dyDescent="0.55000000000000004">
      <c r="A8811" s="2">
        <f t="shared" si="833"/>
        <v>0</v>
      </c>
      <c r="C8811">
        <f t="shared" si="829"/>
        <v>0</v>
      </c>
      <c r="D8811">
        <f t="shared" si="830"/>
        <v>-9.1521463234790462E-2</v>
      </c>
      <c r="E8811" s="3">
        <f>(M8811-C8811)^2</f>
        <v>0</v>
      </c>
    </row>
    <row r="8812" spans="1:5" x14ac:dyDescent="0.55000000000000004">
      <c r="A8812" s="2">
        <f t="shared" si="833"/>
        <v>0</v>
      </c>
      <c r="C8812">
        <f t="shared" si="829"/>
        <v>0</v>
      </c>
      <c r="D8812">
        <f t="shared" si="830"/>
        <v>-9.1521463234790462E-2</v>
      </c>
      <c r="E8812" s="3">
        <f>(M8812-C8812)^2</f>
        <v>0</v>
      </c>
    </row>
    <row r="8813" spans="1:5" x14ac:dyDescent="0.55000000000000004">
      <c r="A8813" s="2">
        <f t="shared" si="833"/>
        <v>0</v>
      </c>
      <c r="C8813">
        <f t="shared" si="829"/>
        <v>0</v>
      </c>
      <c r="D8813">
        <f t="shared" si="830"/>
        <v>-9.1521463234790462E-2</v>
      </c>
      <c r="E8813" s="3">
        <f>(M8813-C8813)^2</f>
        <v>0</v>
      </c>
    </row>
    <row r="8814" spans="1:5" x14ac:dyDescent="0.55000000000000004">
      <c r="A8814" s="2">
        <f t="shared" si="833"/>
        <v>0</v>
      </c>
      <c r="C8814">
        <f t="shared" si="829"/>
        <v>0</v>
      </c>
      <c r="D8814">
        <f t="shared" si="830"/>
        <v>-9.1521463234790462E-2</v>
      </c>
      <c r="E8814" s="3">
        <f>(M8814-C8814)^2</f>
        <v>0</v>
      </c>
    </row>
    <row r="8815" spans="1:5" x14ac:dyDescent="0.55000000000000004">
      <c r="A8815" s="2">
        <f t="shared" si="833"/>
        <v>0</v>
      </c>
      <c r="C8815">
        <f t="shared" si="829"/>
        <v>0</v>
      </c>
      <c r="D8815">
        <f t="shared" si="830"/>
        <v>-9.1521463234790462E-2</v>
      </c>
      <c r="E8815" s="3">
        <f>(M8815-C8815)^2</f>
        <v>0</v>
      </c>
    </row>
    <row r="8816" spans="1:5" x14ac:dyDescent="0.55000000000000004">
      <c r="A8816" s="2">
        <f t="shared" si="833"/>
        <v>0</v>
      </c>
      <c r="C8816">
        <f t="shared" si="829"/>
        <v>0</v>
      </c>
      <c r="D8816">
        <f t="shared" si="830"/>
        <v>-9.1521463234790462E-2</v>
      </c>
      <c r="E8816" s="3">
        <f>(M8816-C8816)^2</f>
        <v>0</v>
      </c>
    </row>
    <row r="8817" spans="1:5" x14ac:dyDescent="0.55000000000000004">
      <c r="A8817" s="2">
        <f t="shared" si="833"/>
        <v>0</v>
      </c>
      <c r="C8817">
        <f t="shared" si="829"/>
        <v>0</v>
      </c>
      <c r="D8817">
        <f t="shared" si="830"/>
        <v>-9.1521463234790462E-2</v>
      </c>
      <c r="E8817" s="3">
        <f>(M8817-C8817)^2</f>
        <v>0</v>
      </c>
    </row>
    <row r="8818" spans="1:5" x14ac:dyDescent="0.55000000000000004">
      <c r="A8818" s="2">
        <f t="shared" si="833"/>
        <v>0</v>
      </c>
      <c r="C8818">
        <f t="shared" si="829"/>
        <v>0</v>
      </c>
      <c r="D8818">
        <f t="shared" si="830"/>
        <v>-9.1521463234790462E-2</v>
      </c>
      <c r="E8818" s="3">
        <f>(M8818-C8818)^2</f>
        <v>0</v>
      </c>
    </row>
    <row r="8819" spans="1:5" x14ac:dyDescent="0.55000000000000004">
      <c r="A8819" s="2">
        <f t="shared" si="833"/>
        <v>0</v>
      </c>
      <c r="C8819">
        <f t="shared" si="829"/>
        <v>0</v>
      </c>
      <c r="D8819">
        <f t="shared" si="830"/>
        <v>-9.1521463234790462E-2</v>
      </c>
      <c r="E8819" s="3">
        <f>(M8819-C8819)^2</f>
        <v>0</v>
      </c>
    </row>
    <row r="8820" spans="1:5" x14ac:dyDescent="0.55000000000000004">
      <c r="A8820" s="2">
        <f t="shared" si="833"/>
        <v>0</v>
      </c>
      <c r="C8820">
        <f t="shared" si="829"/>
        <v>0</v>
      </c>
      <c r="D8820">
        <f t="shared" si="830"/>
        <v>-9.1521463234790462E-2</v>
      </c>
      <c r="E8820" s="3">
        <f>(M8820-C8820)^2</f>
        <v>0</v>
      </c>
    </row>
    <row r="8821" spans="1:5" x14ac:dyDescent="0.55000000000000004">
      <c r="A8821" s="2">
        <f t="shared" si="833"/>
        <v>0</v>
      </c>
      <c r="C8821">
        <f t="shared" si="829"/>
        <v>0</v>
      </c>
      <c r="D8821">
        <f t="shared" si="830"/>
        <v>-9.1521463234790462E-2</v>
      </c>
      <c r="E8821" s="3">
        <f>(M8821-C8821)^2</f>
        <v>0</v>
      </c>
    </row>
    <row r="8822" spans="1:5" x14ac:dyDescent="0.55000000000000004">
      <c r="A8822" s="2">
        <f t="shared" si="833"/>
        <v>0</v>
      </c>
      <c r="C8822">
        <f t="shared" si="829"/>
        <v>0</v>
      </c>
      <c r="D8822">
        <f t="shared" si="830"/>
        <v>-9.1521463234790462E-2</v>
      </c>
      <c r="E8822" s="3">
        <f>(M8822-C8822)^2</f>
        <v>0</v>
      </c>
    </row>
    <row r="8823" spans="1:5" x14ac:dyDescent="0.55000000000000004">
      <c r="A8823" s="2">
        <f t="shared" si="833"/>
        <v>0</v>
      </c>
      <c r="C8823">
        <f t="shared" si="829"/>
        <v>0</v>
      </c>
      <c r="D8823">
        <f t="shared" si="830"/>
        <v>-9.1521463234790462E-2</v>
      </c>
      <c r="E8823" s="3">
        <f>(M8823-C8823)^2</f>
        <v>0</v>
      </c>
    </row>
    <row r="8824" spans="1:5" x14ac:dyDescent="0.55000000000000004">
      <c r="A8824" s="2">
        <f t="shared" si="833"/>
        <v>0</v>
      </c>
      <c r="C8824">
        <f t="shared" si="829"/>
        <v>0</v>
      </c>
      <c r="D8824">
        <f t="shared" si="830"/>
        <v>-9.1521463234790462E-2</v>
      </c>
      <c r="E8824" s="3">
        <f>(M8824-C8824)^2</f>
        <v>0</v>
      </c>
    </row>
    <row r="8825" spans="1:5" x14ac:dyDescent="0.55000000000000004">
      <c r="A8825" s="2">
        <f t="shared" si="833"/>
        <v>0</v>
      </c>
      <c r="C8825">
        <f t="shared" si="829"/>
        <v>0</v>
      </c>
      <c r="D8825">
        <f t="shared" si="830"/>
        <v>-9.1521463234790462E-2</v>
      </c>
      <c r="E8825" s="3">
        <f>(M8825-C8825)^2</f>
        <v>0</v>
      </c>
    </row>
    <row r="8826" spans="1:5" x14ac:dyDescent="0.55000000000000004">
      <c r="A8826" s="2">
        <f t="shared" si="833"/>
        <v>0</v>
      </c>
      <c r="C8826">
        <f t="shared" si="829"/>
        <v>0</v>
      </c>
      <c r="D8826">
        <f t="shared" si="830"/>
        <v>-9.1521463234790462E-2</v>
      </c>
      <c r="E8826" s="3">
        <f>(M8826-C8826)^2</f>
        <v>0</v>
      </c>
    </row>
    <row r="8827" spans="1:5" x14ac:dyDescent="0.55000000000000004">
      <c r="A8827" s="2">
        <f t="shared" si="833"/>
        <v>0</v>
      </c>
      <c r="C8827">
        <f t="shared" si="829"/>
        <v>0</v>
      </c>
      <c r="D8827">
        <f t="shared" si="830"/>
        <v>-9.1521463234790462E-2</v>
      </c>
      <c r="E8827" s="3">
        <f>(M8827-C8827)^2</f>
        <v>0</v>
      </c>
    </row>
    <row r="8828" spans="1:5" x14ac:dyDescent="0.55000000000000004">
      <c r="A8828" s="2">
        <f t="shared" si="833"/>
        <v>0</v>
      </c>
      <c r="C8828">
        <f t="shared" si="829"/>
        <v>0</v>
      </c>
      <c r="D8828">
        <f t="shared" si="830"/>
        <v>-9.1521463234790462E-2</v>
      </c>
      <c r="E8828" s="3">
        <f>(M8828-C8828)^2</f>
        <v>0</v>
      </c>
    </row>
    <row r="8829" spans="1:5" x14ac:dyDescent="0.55000000000000004">
      <c r="A8829" s="2">
        <f t="shared" si="833"/>
        <v>0</v>
      </c>
      <c r="C8829">
        <f t="shared" si="829"/>
        <v>0</v>
      </c>
      <c r="D8829">
        <f t="shared" si="830"/>
        <v>-9.1521463234790462E-2</v>
      </c>
      <c r="E8829" s="3">
        <f>(M8829-C8829)^2</f>
        <v>0</v>
      </c>
    </row>
    <row r="8830" spans="1:5" x14ac:dyDescent="0.55000000000000004">
      <c r="A8830" s="2">
        <f t="shared" si="833"/>
        <v>0</v>
      </c>
      <c r="C8830">
        <f t="shared" si="829"/>
        <v>0</v>
      </c>
      <c r="D8830">
        <f t="shared" si="830"/>
        <v>-9.1521463234790462E-2</v>
      </c>
      <c r="E8830" s="3">
        <f>(M8830-C8830)^2</f>
        <v>0</v>
      </c>
    </row>
    <row r="8831" spans="1:5" x14ac:dyDescent="0.55000000000000004">
      <c r="A8831" s="2">
        <f t="shared" si="833"/>
        <v>0</v>
      </c>
      <c r="C8831">
        <f t="shared" si="829"/>
        <v>0</v>
      </c>
      <c r="D8831">
        <f t="shared" si="830"/>
        <v>-9.1521463234790462E-2</v>
      </c>
      <c r="E8831" s="3">
        <f>(M8831-C8831)^2</f>
        <v>0</v>
      </c>
    </row>
    <row r="8832" spans="1:5" x14ac:dyDescent="0.55000000000000004">
      <c r="A8832" s="2">
        <f t="shared" si="833"/>
        <v>0</v>
      </c>
      <c r="C8832">
        <f t="shared" si="829"/>
        <v>0</v>
      </c>
      <c r="D8832">
        <f t="shared" si="830"/>
        <v>-9.1521463234790462E-2</v>
      </c>
      <c r="E8832" s="3">
        <f>(M8832-C8832)^2</f>
        <v>0</v>
      </c>
    </row>
    <row r="8833" spans="1:5" x14ac:dyDescent="0.55000000000000004">
      <c r="A8833" s="2">
        <f t="shared" si="833"/>
        <v>0</v>
      </c>
      <c r="C8833">
        <f t="shared" si="829"/>
        <v>0</v>
      </c>
      <c r="D8833">
        <f t="shared" si="830"/>
        <v>-9.1521463234790462E-2</v>
      </c>
      <c r="E8833" s="3">
        <f>(M8833-C8833)^2</f>
        <v>0</v>
      </c>
    </row>
    <row r="8834" spans="1:5" x14ac:dyDescent="0.55000000000000004">
      <c r="A8834" s="2">
        <f t="shared" si="833"/>
        <v>0</v>
      </c>
      <c r="C8834">
        <f t="shared" si="829"/>
        <v>0</v>
      </c>
      <c r="D8834">
        <f t="shared" si="830"/>
        <v>-9.1521463234790462E-2</v>
      </c>
      <c r="E8834" s="3">
        <f>(M8834-C8834)^2</f>
        <v>0</v>
      </c>
    </row>
    <row r="8835" spans="1:5" x14ac:dyDescent="0.55000000000000004">
      <c r="A8835" s="2">
        <f t="shared" si="833"/>
        <v>0</v>
      </c>
      <c r="C8835">
        <f t="shared" si="829"/>
        <v>0</v>
      </c>
      <c r="D8835">
        <f t="shared" si="830"/>
        <v>-9.1521463234790462E-2</v>
      </c>
      <c r="E8835" s="3">
        <f>(M8835-C8835)^2</f>
        <v>0</v>
      </c>
    </row>
    <row r="8836" spans="1:5" x14ac:dyDescent="0.55000000000000004">
      <c r="A8836" s="2">
        <f t="shared" si="833"/>
        <v>0</v>
      </c>
      <c r="C8836">
        <f t="shared" si="829"/>
        <v>0</v>
      </c>
      <c r="D8836">
        <f t="shared" si="830"/>
        <v>-9.1521463234790462E-2</v>
      </c>
      <c r="E8836" s="3">
        <f>(M8836-C8836)^2</f>
        <v>0</v>
      </c>
    </row>
    <row r="8837" spans="1:5" x14ac:dyDescent="0.55000000000000004">
      <c r="A8837" s="2">
        <f t="shared" si="833"/>
        <v>0</v>
      </c>
      <c r="C8837">
        <f t="shared" si="829"/>
        <v>0</v>
      </c>
      <c r="D8837">
        <f t="shared" si="830"/>
        <v>-9.1521463234790462E-2</v>
      </c>
      <c r="E8837" s="3">
        <f>(M8837-C8837)^2</f>
        <v>0</v>
      </c>
    </row>
    <row r="8838" spans="1:5" x14ac:dyDescent="0.55000000000000004">
      <c r="A8838" s="2">
        <f t="shared" si="833"/>
        <v>0</v>
      </c>
      <c r="C8838">
        <f t="shared" si="829"/>
        <v>0</v>
      </c>
      <c r="D8838">
        <f t="shared" si="830"/>
        <v>-9.1521463234790462E-2</v>
      </c>
      <c r="E8838" s="3">
        <f>(M8838-C8838)^2</f>
        <v>0</v>
      </c>
    </row>
    <row r="8839" spans="1:5" x14ac:dyDescent="0.55000000000000004">
      <c r="A8839" s="2">
        <f t="shared" si="833"/>
        <v>0</v>
      </c>
      <c r="C8839">
        <f t="shared" ref="C8839:C8902" si="835">$B$2*EXP(-C$4*((PI()/($B$1*$B$3)))^0.5)*SIN(2*PI()*$A8839/$B$3-C$4*SQRT(PI()/($B$1*$B$3)))</f>
        <v>0</v>
      </c>
      <c r="D8839">
        <f t="shared" ref="D8839:D8902" si="836">$B$2*EXP(-D$4*((PI()/($B$1*$B$3)))^0.5)*SIN(2*PI()*$A8839/$B$3-D$4*SQRT(PI()/($B$1*$B$3)))</f>
        <v>-9.1521463234790462E-2</v>
      </c>
      <c r="E8839" s="3">
        <f>(M8839-C8839)^2</f>
        <v>0</v>
      </c>
    </row>
    <row r="8840" spans="1:5" x14ac:dyDescent="0.55000000000000004">
      <c r="A8840" s="2">
        <f t="shared" si="833"/>
        <v>0</v>
      </c>
      <c r="C8840">
        <f t="shared" si="835"/>
        <v>0</v>
      </c>
      <c r="D8840">
        <f t="shared" si="836"/>
        <v>-9.1521463234790462E-2</v>
      </c>
      <c r="E8840" s="3">
        <f>(M8840-C8840)^2</f>
        <v>0</v>
      </c>
    </row>
    <row r="8841" spans="1:5" x14ac:dyDescent="0.55000000000000004">
      <c r="A8841" s="2">
        <f t="shared" si="833"/>
        <v>0</v>
      </c>
      <c r="C8841">
        <f t="shared" si="835"/>
        <v>0</v>
      </c>
      <c r="D8841">
        <f t="shared" si="836"/>
        <v>-9.1521463234790462E-2</v>
      </c>
      <c r="E8841" s="3">
        <f>(M8841-C8841)^2</f>
        <v>0</v>
      </c>
    </row>
    <row r="8842" spans="1:5" x14ac:dyDescent="0.55000000000000004">
      <c r="A8842" s="2">
        <f t="shared" si="833"/>
        <v>0</v>
      </c>
      <c r="C8842">
        <f t="shared" si="835"/>
        <v>0</v>
      </c>
      <c r="D8842">
        <f t="shared" si="836"/>
        <v>-9.1521463234790462E-2</v>
      </c>
      <c r="E8842" s="3">
        <f>(M8842-C8842)^2</f>
        <v>0</v>
      </c>
    </row>
    <row r="8843" spans="1:5" x14ac:dyDescent="0.55000000000000004">
      <c r="A8843" s="2">
        <f t="shared" si="833"/>
        <v>0</v>
      </c>
      <c r="C8843">
        <f t="shared" si="835"/>
        <v>0</v>
      </c>
      <c r="D8843">
        <f t="shared" si="836"/>
        <v>-9.1521463234790462E-2</v>
      </c>
      <c r="E8843" s="3">
        <f>(M8843-C8843)^2</f>
        <v>0</v>
      </c>
    </row>
    <row r="8844" spans="1:5" x14ac:dyDescent="0.55000000000000004">
      <c r="A8844" s="2">
        <f t="shared" ref="A8844:A8907" si="837">K8844</f>
        <v>0</v>
      </c>
      <c r="C8844">
        <f t="shared" si="835"/>
        <v>0</v>
      </c>
      <c r="D8844">
        <f t="shared" si="836"/>
        <v>-9.1521463234790462E-2</v>
      </c>
      <c r="E8844" s="3">
        <f>(M8844-C8844)^2</f>
        <v>0</v>
      </c>
    </row>
    <row r="8845" spans="1:5" x14ac:dyDescent="0.55000000000000004">
      <c r="A8845" s="2">
        <f t="shared" si="837"/>
        <v>0</v>
      </c>
      <c r="C8845">
        <f t="shared" si="835"/>
        <v>0</v>
      </c>
      <c r="D8845">
        <f t="shared" si="836"/>
        <v>-9.1521463234790462E-2</v>
      </c>
      <c r="E8845" s="3">
        <f>(M8845-C8845)^2</f>
        <v>0</v>
      </c>
    </row>
    <row r="8846" spans="1:5" x14ac:dyDescent="0.55000000000000004">
      <c r="A8846" s="2">
        <f t="shared" si="837"/>
        <v>0</v>
      </c>
      <c r="C8846">
        <f t="shared" si="835"/>
        <v>0</v>
      </c>
      <c r="D8846">
        <f t="shared" si="836"/>
        <v>-9.1521463234790462E-2</v>
      </c>
      <c r="E8846" s="3">
        <f>(M8846-C8846)^2</f>
        <v>0</v>
      </c>
    </row>
    <row r="8847" spans="1:5" x14ac:dyDescent="0.55000000000000004">
      <c r="A8847" s="2">
        <f t="shared" si="837"/>
        <v>0</v>
      </c>
      <c r="C8847">
        <f t="shared" si="835"/>
        <v>0</v>
      </c>
      <c r="D8847">
        <f t="shared" si="836"/>
        <v>-9.1521463234790462E-2</v>
      </c>
      <c r="E8847" s="3">
        <f>(M8847-C8847)^2</f>
        <v>0</v>
      </c>
    </row>
    <row r="8848" spans="1:5" x14ac:dyDescent="0.55000000000000004">
      <c r="A8848" s="2">
        <f t="shared" si="837"/>
        <v>0</v>
      </c>
      <c r="C8848">
        <f t="shared" si="835"/>
        <v>0</v>
      </c>
      <c r="D8848">
        <f t="shared" si="836"/>
        <v>-9.1521463234790462E-2</v>
      </c>
      <c r="E8848" s="3">
        <f>(M8848-C8848)^2</f>
        <v>0</v>
      </c>
    </row>
    <row r="8849" spans="1:5" x14ac:dyDescent="0.55000000000000004">
      <c r="A8849" s="2">
        <f t="shared" si="837"/>
        <v>0</v>
      </c>
      <c r="C8849">
        <f t="shared" si="835"/>
        <v>0</v>
      </c>
      <c r="D8849">
        <f t="shared" si="836"/>
        <v>-9.1521463234790462E-2</v>
      </c>
      <c r="E8849" s="3">
        <f>(M8849-C8849)^2</f>
        <v>0</v>
      </c>
    </row>
    <row r="8850" spans="1:5" x14ac:dyDescent="0.55000000000000004">
      <c r="A8850" s="2">
        <f t="shared" si="837"/>
        <v>0</v>
      </c>
      <c r="C8850">
        <f t="shared" si="835"/>
        <v>0</v>
      </c>
      <c r="D8850">
        <f t="shared" si="836"/>
        <v>-9.1521463234790462E-2</v>
      </c>
      <c r="E8850" s="3">
        <f>(M8850-C8850)^2</f>
        <v>0</v>
      </c>
    </row>
    <row r="8851" spans="1:5" x14ac:dyDescent="0.55000000000000004">
      <c r="A8851" s="2">
        <f t="shared" si="837"/>
        <v>0</v>
      </c>
      <c r="C8851">
        <f t="shared" si="835"/>
        <v>0</v>
      </c>
      <c r="D8851">
        <f t="shared" si="836"/>
        <v>-9.1521463234790462E-2</v>
      </c>
      <c r="E8851" s="3">
        <f>(M8851-C8851)^2</f>
        <v>0</v>
      </c>
    </row>
    <row r="8852" spans="1:5" x14ac:dyDescent="0.55000000000000004">
      <c r="A8852" s="2">
        <f t="shared" si="837"/>
        <v>0</v>
      </c>
      <c r="C8852">
        <f t="shared" si="835"/>
        <v>0</v>
      </c>
      <c r="D8852">
        <f t="shared" si="836"/>
        <v>-9.1521463234790462E-2</v>
      </c>
      <c r="E8852" s="3">
        <f>(M8852-C8852)^2</f>
        <v>0</v>
      </c>
    </row>
    <row r="8853" spans="1:5" x14ac:dyDescent="0.55000000000000004">
      <c r="A8853" s="2">
        <f t="shared" si="837"/>
        <v>0</v>
      </c>
      <c r="C8853">
        <f t="shared" si="835"/>
        <v>0</v>
      </c>
      <c r="D8853">
        <f t="shared" si="836"/>
        <v>-9.1521463234790462E-2</v>
      </c>
      <c r="E8853" s="3">
        <f>(M8853-C8853)^2</f>
        <v>0</v>
      </c>
    </row>
    <row r="8854" spans="1:5" x14ac:dyDescent="0.55000000000000004">
      <c r="A8854" s="2">
        <f t="shared" si="837"/>
        <v>0</v>
      </c>
      <c r="C8854">
        <f t="shared" si="835"/>
        <v>0</v>
      </c>
      <c r="D8854">
        <f t="shared" si="836"/>
        <v>-9.1521463234790462E-2</v>
      </c>
      <c r="E8854" s="3">
        <f>(M8854-C8854)^2</f>
        <v>0</v>
      </c>
    </row>
    <row r="8855" spans="1:5" x14ac:dyDescent="0.55000000000000004">
      <c r="A8855" s="2">
        <f t="shared" si="837"/>
        <v>0</v>
      </c>
      <c r="C8855">
        <f t="shared" si="835"/>
        <v>0</v>
      </c>
      <c r="D8855">
        <f t="shared" si="836"/>
        <v>-9.1521463234790462E-2</v>
      </c>
      <c r="E8855" s="3">
        <f>(M8855-C8855)^2</f>
        <v>0</v>
      </c>
    </row>
    <row r="8856" spans="1:5" x14ac:dyDescent="0.55000000000000004">
      <c r="A8856" s="2">
        <f t="shared" si="837"/>
        <v>0</v>
      </c>
      <c r="C8856">
        <f t="shared" si="835"/>
        <v>0</v>
      </c>
      <c r="D8856">
        <f t="shared" si="836"/>
        <v>-9.1521463234790462E-2</v>
      </c>
      <c r="E8856" s="3">
        <f>(M8856-C8856)^2</f>
        <v>0</v>
      </c>
    </row>
    <row r="8857" spans="1:5" x14ac:dyDescent="0.55000000000000004">
      <c r="A8857" s="2">
        <f t="shared" si="837"/>
        <v>0</v>
      </c>
      <c r="C8857">
        <f t="shared" si="835"/>
        <v>0</v>
      </c>
      <c r="D8857">
        <f t="shared" si="836"/>
        <v>-9.1521463234790462E-2</v>
      </c>
      <c r="E8857" s="3">
        <f>(M8857-C8857)^2</f>
        <v>0</v>
      </c>
    </row>
    <row r="8858" spans="1:5" x14ac:dyDescent="0.55000000000000004">
      <c r="A8858" s="2">
        <f t="shared" si="837"/>
        <v>0</v>
      </c>
      <c r="C8858">
        <f t="shared" si="835"/>
        <v>0</v>
      </c>
      <c r="D8858">
        <f t="shared" si="836"/>
        <v>-9.1521463234790462E-2</v>
      </c>
      <c r="E8858" s="3">
        <f>(M8858-C8858)^2</f>
        <v>0</v>
      </c>
    </row>
    <row r="8859" spans="1:5" x14ac:dyDescent="0.55000000000000004">
      <c r="A8859" s="2">
        <f t="shared" si="837"/>
        <v>0</v>
      </c>
      <c r="C8859">
        <f t="shared" si="835"/>
        <v>0</v>
      </c>
      <c r="D8859">
        <f t="shared" si="836"/>
        <v>-9.1521463234790462E-2</v>
      </c>
      <c r="E8859" s="3">
        <f>(M8859-C8859)^2</f>
        <v>0</v>
      </c>
    </row>
    <row r="8860" spans="1:5" x14ac:dyDescent="0.55000000000000004">
      <c r="A8860" s="2">
        <f t="shared" si="837"/>
        <v>0</v>
      </c>
      <c r="C8860">
        <f t="shared" si="835"/>
        <v>0</v>
      </c>
      <c r="D8860">
        <f t="shared" si="836"/>
        <v>-9.1521463234790462E-2</v>
      </c>
      <c r="E8860" s="3">
        <f>(M8860-C8860)^2</f>
        <v>0</v>
      </c>
    </row>
    <row r="8861" spans="1:5" x14ac:dyDescent="0.55000000000000004">
      <c r="A8861" s="2">
        <f t="shared" si="837"/>
        <v>0</v>
      </c>
      <c r="C8861">
        <f t="shared" si="835"/>
        <v>0</v>
      </c>
      <c r="D8861">
        <f t="shared" si="836"/>
        <v>-9.1521463234790462E-2</v>
      </c>
      <c r="E8861" s="3">
        <f>(M8861-C8861)^2</f>
        <v>0</v>
      </c>
    </row>
    <row r="8862" spans="1:5" x14ac:dyDescent="0.55000000000000004">
      <c r="A8862" s="2">
        <f t="shared" si="837"/>
        <v>0</v>
      </c>
      <c r="C8862">
        <f t="shared" si="835"/>
        <v>0</v>
      </c>
      <c r="D8862">
        <f t="shared" si="836"/>
        <v>-9.1521463234790462E-2</v>
      </c>
      <c r="E8862" s="3">
        <f>(M8862-C8862)^2</f>
        <v>0</v>
      </c>
    </row>
    <row r="8863" spans="1:5" x14ac:dyDescent="0.55000000000000004">
      <c r="A8863" s="2">
        <f t="shared" si="837"/>
        <v>0</v>
      </c>
      <c r="C8863">
        <f t="shared" si="835"/>
        <v>0</v>
      </c>
      <c r="D8863">
        <f t="shared" si="836"/>
        <v>-9.1521463234790462E-2</v>
      </c>
      <c r="E8863" s="3">
        <f>(M8863-C8863)^2</f>
        <v>0</v>
      </c>
    </row>
    <row r="8864" spans="1:5" x14ac:dyDescent="0.55000000000000004">
      <c r="A8864" s="2">
        <f t="shared" si="837"/>
        <v>0</v>
      </c>
      <c r="C8864">
        <f t="shared" si="835"/>
        <v>0</v>
      </c>
      <c r="D8864">
        <f t="shared" si="836"/>
        <v>-9.1521463234790462E-2</v>
      </c>
      <c r="E8864" s="3">
        <f>(M8864-C8864)^2</f>
        <v>0</v>
      </c>
    </row>
    <row r="8865" spans="1:5" x14ac:dyDescent="0.55000000000000004">
      <c r="A8865" s="2">
        <f t="shared" si="837"/>
        <v>0</v>
      </c>
      <c r="C8865">
        <f t="shared" si="835"/>
        <v>0</v>
      </c>
      <c r="D8865">
        <f t="shared" si="836"/>
        <v>-9.1521463234790462E-2</v>
      </c>
      <c r="E8865" s="3">
        <f>(M8865-C8865)^2</f>
        <v>0</v>
      </c>
    </row>
    <row r="8866" spans="1:5" x14ac:dyDescent="0.55000000000000004">
      <c r="A8866" s="2">
        <f t="shared" si="837"/>
        <v>0</v>
      </c>
      <c r="C8866">
        <f t="shared" si="835"/>
        <v>0</v>
      </c>
      <c r="D8866">
        <f t="shared" si="836"/>
        <v>-9.1521463234790462E-2</v>
      </c>
      <c r="E8866" s="3">
        <f>(M8866-C8866)^2</f>
        <v>0</v>
      </c>
    </row>
    <row r="8867" spans="1:5" x14ac:dyDescent="0.55000000000000004">
      <c r="A8867" s="2">
        <f t="shared" si="837"/>
        <v>0</v>
      </c>
      <c r="C8867">
        <f t="shared" si="835"/>
        <v>0</v>
      </c>
      <c r="D8867">
        <f t="shared" si="836"/>
        <v>-9.1521463234790462E-2</v>
      </c>
      <c r="E8867" s="3">
        <f>(M8867-C8867)^2</f>
        <v>0</v>
      </c>
    </row>
    <row r="8868" spans="1:5" x14ac:dyDescent="0.55000000000000004">
      <c r="A8868" s="2">
        <f t="shared" si="837"/>
        <v>0</v>
      </c>
      <c r="C8868">
        <f t="shared" si="835"/>
        <v>0</v>
      </c>
      <c r="D8868">
        <f t="shared" si="836"/>
        <v>-9.1521463234790462E-2</v>
      </c>
      <c r="E8868" s="3">
        <f>(M8868-C8868)^2</f>
        <v>0</v>
      </c>
    </row>
    <row r="8869" spans="1:5" x14ac:dyDescent="0.55000000000000004">
      <c r="A8869" s="2">
        <f t="shared" si="837"/>
        <v>0</v>
      </c>
      <c r="C8869">
        <f t="shared" si="835"/>
        <v>0</v>
      </c>
      <c r="D8869">
        <f t="shared" si="836"/>
        <v>-9.1521463234790462E-2</v>
      </c>
      <c r="E8869" s="3">
        <f>(M8869-C8869)^2</f>
        <v>0</v>
      </c>
    </row>
    <row r="8870" spans="1:5" x14ac:dyDescent="0.55000000000000004">
      <c r="A8870" s="2">
        <f t="shared" si="837"/>
        <v>0</v>
      </c>
      <c r="C8870">
        <f t="shared" si="835"/>
        <v>0</v>
      </c>
      <c r="D8870">
        <f t="shared" si="836"/>
        <v>-9.1521463234790462E-2</v>
      </c>
      <c r="E8870" s="3">
        <f>(M8870-C8870)^2</f>
        <v>0</v>
      </c>
    </row>
    <row r="8871" spans="1:5" x14ac:dyDescent="0.55000000000000004">
      <c r="A8871" s="2">
        <f t="shared" si="837"/>
        <v>0</v>
      </c>
      <c r="C8871">
        <f t="shared" si="835"/>
        <v>0</v>
      </c>
      <c r="D8871">
        <f t="shared" si="836"/>
        <v>-9.1521463234790462E-2</v>
      </c>
      <c r="E8871" s="3">
        <f>(M8871-C8871)^2</f>
        <v>0</v>
      </c>
    </row>
    <row r="8872" spans="1:5" x14ac:dyDescent="0.55000000000000004">
      <c r="A8872" s="2">
        <f t="shared" si="837"/>
        <v>0</v>
      </c>
      <c r="C8872">
        <f t="shared" si="835"/>
        <v>0</v>
      </c>
      <c r="D8872">
        <f t="shared" si="836"/>
        <v>-9.1521463234790462E-2</v>
      </c>
      <c r="E8872" s="3">
        <f>(M8872-C8872)^2</f>
        <v>0</v>
      </c>
    </row>
    <row r="8873" spans="1:5" x14ac:dyDescent="0.55000000000000004">
      <c r="A8873" s="2">
        <f t="shared" si="837"/>
        <v>0</v>
      </c>
      <c r="C8873">
        <f t="shared" si="835"/>
        <v>0</v>
      </c>
      <c r="D8873">
        <f t="shared" si="836"/>
        <v>-9.1521463234790462E-2</v>
      </c>
      <c r="E8873" s="3">
        <f>(M8873-C8873)^2</f>
        <v>0</v>
      </c>
    </row>
    <row r="8874" spans="1:5" x14ac:dyDescent="0.55000000000000004">
      <c r="A8874" s="2">
        <f t="shared" si="837"/>
        <v>0</v>
      </c>
      <c r="C8874">
        <f t="shared" si="835"/>
        <v>0</v>
      </c>
      <c r="D8874">
        <f t="shared" si="836"/>
        <v>-9.1521463234790462E-2</v>
      </c>
      <c r="E8874" s="3">
        <f>(M8874-C8874)^2</f>
        <v>0</v>
      </c>
    </row>
    <row r="8875" spans="1:5" x14ac:dyDescent="0.55000000000000004">
      <c r="A8875" s="2">
        <f t="shared" si="837"/>
        <v>0</v>
      </c>
      <c r="C8875">
        <f t="shared" si="835"/>
        <v>0</v>
      </c>
      <c r="D8875">
        <f t="shared" si="836"/>
        <v>-9.1521463234790462E-2</v>
      </c>
      <c r="E8875" s="3">
        <f>(M8875-C8875)^2</f>
        <v>0</v>
      </c>
    </row>
    <row r="8876" spans="1:5" x14ac:dyDescent="0.55000000000000004">
      <c r="A8876" s="2">
        <f t="shared" si="837"/>
        <v>0</v>
      </c>
      <c r="C8876">
        <f t="shared" si="835"/>
        <v>0</v>
      </c>
      <c r="D8876">
        <f t="shared" si="836"/>
        <v>-9.1521463234790462E-2</v>
      </c>
      <c r="E8876" s="3">
        <f>(M8876-C8876)^2</f>
        <v>0</v>
      </c>
    </row>
    <row r="8877" spans="1:5" x14ac:dyDescent="0.55000000000000004">
      <c r="A8877" s="2">
        <f t="shared" si="837"/>
        <v>0</v>
      </c>
      <c r="C8877">
        <f t="shared" si="835"/>
        <v>0</v>
      </c>
      <c r="D8877">
        <f t="shared" si="836"/>
        <v>-9.1521463234790462E-2</v>
      </c>
      <c r="E8877" s="3">
        <f>(M8877-C8877)^2</f>
        <v>0</v>
      </c>
    </row>
    <row r="8878" spans="1:5" x14ac:dyDescent="0.55000000000000004">
      <c r="A8878" s="2">
        <f t="shared" si="837"/>
        <v>0</v>
      </c>
      <c r="C8878">
        <f t="shared" si="835"/>
        <v>0</v>
      </c>
      <c r="D8878">
        <f t="shared" si="836"/>
        <v>-9.1521463234790462E-2</v>
      </c>
      <c r="E8878" s="3">
        <f>(M8878-C8878)^2</f>
        <v>0</v>
      </c>
    </row>
    <row r="8879" spans="1:5" x14ac:dyDescent="0.55000000000000004">
      <c r="A8879" s="2">
        <f t="shared" si="837"/>
        <v>0</v>
      </c>
      <c r="C8879">
        <f t="shared" si="835"/>
        <v>0</v>
      </c>
      <c r="D8879">
        <f t="shared" si="836"/>
        <v>-9.1521463234790462E-2</v>
      </c>
      <c r="E8879" s="3">
        <f>(M8879-C8879)^2</f>
        <v>0</v>
      </c>
    </row>
    <row r="8880" spans="1:5" x14ac:dyDescent="0.55000000000000004">
      <c r="A8880" s="2">
        <f t="shared" si="837"/>
        <v>0</v>
      </c>
      <c r="C8880">
        <f t="shared" si="835"/>
        <v>0</v>
      </c>
      <c r="D8880">
        <f t="shared" si="836"/>
        <v>-9.1521463234790462E-2</v>
      </c>
      <c r="E8880" s="3">
        <f>(M8880-C8880)^2</f>
        <v>0</v>
      </c>
    </row>
    <row r="8881" spans="1:5" x14ac:dyDescent="0.55000000000000004">
      <c r="A8881" s="2">
        <f t="shared" si="837"/>
        <v>0</v>
      </c>
      <c r="C8881">
        <f t="shared" si="835"/>
        <v>0</v>
      </c>
      <c r="D8881">
        <f t="shared" si="836"/>
        <v>-9.1521463234790462E-2</v>
      </c>
      <c r="E8881" s="3">
        <f>(M8881-C8881)^2</f>
        <v>0</v>
      </c>
    </row>
    <row r="8882" spans="1:5" x14ac:dyDescent="0.55000000000000004">
      <c r="A8882" s="2">
        <f t="shared" si="837"/>
        <v>0</v>
      </c>
      <c r="C8882">
        <f t="shared" si="835"/>
        <v>0</v>
      </c>
      <c r="D8882">
        <f t="shared" si="836"/>
        <v>-9.1521463234790462E-2</v>
      </c>
      <c r="E8882" s="3">
        <f>(M8882-C8882)^2</f>
        <v>0</v>
      </c>
    </row>
    <row r="8883" spans="1:5" x14ac:dyDescent="0.55000000000000004">
      <c r="A8883" s="2">
        <f t="shared" si="837"/>
        <v>0</v>
      </c>
      <c r="C8883">
        <f t="shared" si="835"/>
        <v>0</v>
      </c>
      <c r="D8883">
        <f t="shared" si="836"/>
        <v>-9.1521463234790462E-2</v>
      </c>
      <c r="E8883" s="3">
        <f>(M8883-C8883)^2</f>
        <v>0</v>
      </c>
    </row>
    <row r="8884" spans="1:5" x14ac:dyDescent="0.55000000000000004">
      <c r="A8884" s="2">
        <f t="shared" si="837"/>
        <v>0</v>
      </c>
      <c r="C8884">
        <f t="shared" si="835"/>
        <v>0</v>
      </c>
      <c r="D8884">
        <f t="shared" si="836"/>
        <v>-9.1521463234790462E-2</v>
      </c>
      <c r="E8884" s="3">
        <f>(M8884-C8884)^2</f>
        <v>0</v>
      </c>
    </row>
    <row r="8885" spans="1:5" x14ac:dyDescent="0.55000000000000004">
      <c r="A8885" s="2">
        <f t="shared" si="837"/>
        <v>0</v>
      </c>
      <c r="C8885">
        <f t="shared" si="835"/>
        <v>0</v>
      </c>
      <c r="D8885">
        <f t="shared" si="836"/>
        <v>-9.1521463234790462E-2</v>
      </c>
      <c r="E8885" s="3">
        <f>(M8885-C8885)^2</f>
        <v>0</v>
      </c>
    </row>
    <row r="8886" spans="1:5" x14ac:dyDescent="0.55000000000000004">
      <c r="A8886" s="2">
        <f t="shared" si="837"/>
        <v>0</v>
      </c>
      <c r="C8886">
        <f t="shared" si="835"/>
        <v>0</v>
      </c>
      <c r="D8886">
        <f t="shared" si="836"/>
        <v>-9.1521463234790462E-2</v>
      </c>
      <c r="E8886" s="3">
        <f>(M8886-C8886)^2</f>
        <v>0</v>
      </c>
    </row>
    <row r="8887" spans="1:5" x14ac:dyDescent="0.55000000000000004">
      <c r="A8887" s="2">
        <f t="shared" si="837"/>
        <v>0</v>
      </c>
      <c r="C8887">
        <f t="shared" si="835"/>
        <v>0</v>
      </c>
      <c r="D8887">
        <f t="shared" si="836"/>
        <v>-9.1521463234790462E-2</v>
      </c>
      <c r="E8887" s="3">
        <f>(M8887-C8887)^2</f>
        <v>0</v>
      </c>
    </row>
    <row r="8888" spans="1:5" x14ac:dyDescent="0.55000000000000004">
      <c r="A8888" s="2">
        <f t="shared" si="837"/>
        <v>0</v>
      </c>
      <c r="C8888">
        <f t="shared" si="835"/>
        <v>0</v>
      </c>
      <c r="D8888">
        <f t="shared" si="836"/>
        <v>-9.1521463234790462E-2</v>
      </c>
      <c r="E8888" s="3">
        <f>(M8888-C8888)^2</f>
        <v>0</v>
      </c>
    </row>
    <row r="8889" spans="1:5" x14ac:dyDescent="0.55000000000000004">
      <c r="A8889" s="2">
        <f t="shared" si="837"/>
        <v>0</v>
      </c>
      <c r="C8889">
        <f t="shared" si="835"/>
        <v>0</v>
      </c>
      <c r="D8889">
        <f t="shared" si="836"/>
        <v>-9.1521463234790462E-2</v>
      </c>
      <c r="E8889" s="3">
        <f>(M8889-C8889)^2</f>
        <v>0</v>
      </c>
    </row>
    <row r="8890" spans="1:5" x14ac:dyDescent="0.55000000000000004">
      <c r="A8890" s="2">
        <f t="shared" si="837"/>
        <v>0</v>
      </c>
      <c r="C8890">
        <f t="shared" si="835"/>
        <v>0</v>
      </c>
      <c r="D8890">
        <f t="shared" si="836"/>
        <v>-9.1521463234790462E-2</v>
      </c>
      <c r="E8890" s="3">
        <f>(M8890-C8890)^2</f>
        <v>0</v>
      </c>
    </row>
    <row r="8891" spans="1:5" x14ac:dyDescent="0.55000000000000004">
      <c r="A8891" s="2">
        <f t="shared" si="837"/>
        <v>0</v>
      </c>
      <c r="C8891">
        <f t="shared" si="835"/>
        <v>0</v>
      </c>
      <c r="D8891">
        <f t="shared" si="836"/>
        <v>-9.1521463234790462E-2</v>
      </c>
      <c r="E8891" s="3">
        <f>(M8891-C8891)^2</f>
        <v>0</v>
      </c>
    </row>
    <row r="8892" spans="1:5" x14ac:dyDescent="0.55000000000000004">
      <c r="A8892" s="2">
        <f t="shared" si="837"/>
        <v>0</v>
      </c>
      <c r="C8892">
        <f t="shared" si="835"/>
        <v>0</v>
      </c>
      <c r="D8892">
        <f t="shared" si="836"/>
        <v>-9.1521463234790462E-2</v>
      </c>
      <c r="E8892" s="3">
        <f>(M8892-C8892)^2</f>
        <v>0</v>
      </c>
    </row>
    <row r="8893" spans="1:5" x14ac:dyDescent="0.55000000000000004">
      <c r="A8893" s="2">
        <f t="shared" si="837"/>
        <v>0</v>
      </c>
      <c r="C8893">
        <f t="shared" si="835"/>
        <v>0</v>
      </c>
      <c r="D8893">
        <f t="shared" si="836"/>
        <v>-9.1521463234790462E-2</v>
      </c>
      <c r="E8893" s="3">
        <f>(M8893-C8893)^2</f>
        <v>0</v>
      </c>
    </row>
    <row r="8894" spans="1:5" x14ac:dyDescent="0.55000000000000004">
      <c r="A8894" s="2">
        <f t="shared" si="837"/>
        <v>0</v>
      </c>
      <c r="C8894">
        <f t="shared" si="835"/>
        <v>0</v>
      </c>
      <c r="D8894">
        <f t="shared" si="836"/>
        <v>-9.1521463234790462E-2</v>
      </c>
      <c r="E8894" s="3">
        <f>(M8894-C8894)^2</f>
        <v>0</v>
      </c>
    </row>
    <row r="8895" spans="1:5" x14ac:dyDescent="0.55000000000000004">
      <c r="A8895" s="2">
        <f t="shared" si="837"/>
        <v>0</v>
      </c>
      <c r="C8895">
        <f t="shared" si="835"/>
        <v>0</v>
      </c>
      <c r="D8895">
        <f t="shared" si="836"/>
        <v>-9.1521463234790462E-2</v>
      </c>
      <c r="E8895" s="3">
        <f>(M8895-C8895)^2</f>
        <v>0</v>
      </c>
    </row>
    <row r="8896" spans="1:5" x14ac:dyDescent="0.55000000000000004">
      <c r="A8896" s="2">
        <f t="shared" si="837"/>
        <v>0</v>
      </c>
      <c r="C8896">
        <f t="shared" si="835"/>
        <v>0</v>
      </c>
      <c r="D8896">
        <f t="shared" si="836"/>
        <v>-9.1521463234790462E-2</v>
      </c>
      <c r="E8896" s="3">
        <f>(M8896-C8896)^2</f>
        <v>0</v>
      </c>
    </row>
    <row r="8897" spans="1:5" x14ac:dyDescent="0.55000000000000004">
      <c r="A8897" s="2">
        <f t="shared" si="837"/>
        <v>0</v>
      </c>
      <c r="C8897">
        <f t="shared" si="835"/>
        <v>0</v>
      </c>
      <c r="D8897">
        <f t="shared" si="836"/>
        <v>-9.1521463234790462E-2</v>
      </c>
      <c r="E8897" s="3">
        <f>(M8897-C8897)^2</f>
        <v>0</v>
      </c>
    </row>
    <row r="8898" spans="1:5" x14ac:dyDescent="0.55000000000000004">
      <c r="A8898" s="2">
        <f t="shared" si="837"/>
        <v>0</v>
      </c>
      <c r="C8898">
        <f t="shared" si="835"/>
        <v>0</v>
      </c>
      <c r="D8898">
        <f t="shared" si="836"/>
        <v>-9.1521463234790462E-2</v>
      </c>
      <c r="E8898" s="3">
        <f>(M8898-C8898)^2</f>
        <v>0</v>
      </c>
    </row>
    <row r="8899" spans="1:5" x14ac:dyDescent="0.55000000000000004">
      <c r="A8899" s="2">
        <f t="shared" si="837"/>
        <v>0</v>
      </c>
      <c r="C8899">
        <f t="shared" si="835"/>
        <v>0</v>
      </c>
      <c r="D8899">
        <f t="shared" si="836"/>
        <v>-9.1521463234790462E-2</v>
      </c>
      <c r="E8899" s="3">
        <f>(M8899-C8899)^2</f>
        <v>0</v>
      </c>
    </row>
    <row r="8900" spans="1:5" x14ac:dyDescent="0.55000000000000004">
      <c r="A8900" s="2">
        <f t="shared" si="837"/>
        <v>0</v>
      </c>
      <c r="C8900">
        <f t="shared" si="835"/>
        <v>0</v>
      </c>
      <c r="D8900">
        <f t="shared" si="836"/>
        <v>-9.1521463234790462E-2</v>
      </c>
      <c r="E8900" s="3">
        <f>(M8900-C8900)^2</f>
        <v>0</v>
      </c>
    </row>
    <row r="8901" spans="1:5" x14ac:dyDescent="0.55000000000000004">
      <c r="A8901" s="2">
        <f t="shared" si="837"/>
        <v>0</v>
      </c>
      <c r="C8901">
        <f t="shared" si="835"/>
        <v>0</v>
      </c>
      <c r="D8901">
        <f t="shared" si="836"/>
        <v>-9.1521463234790462E-2</v>
      </c>
      <c r="E8901" s="3">
        <f>(M8901-C8901)^2</f>
        <v>0</v>
      </c>
    </row>
    <row r="8902" spans="1:5" x14ac:dyDescent="0.55000000000000004">
      <c r="A8902" s="2">
        <f t="shared" si="837"/>
        <v>0</v>
      </c>
      <c r="C8902">
        <f t="shared" si="835"/>
        <v>0</v>
      </c>
      <c r="D8902">
        <f t="shared" si="836"/>
        <v>-9.1521463234790462E-2</v>
      </c>
      <c r="E8902" s="3">
        <f>(M8902-C8902)^2</f>
        <v>0</v>
      </c>
    </row>
    <row r="8903" spans="1:5" x14ac:dyDescent="0.55000000000000004">
      <c r="A8903" s="2">
        <f t="shared" si="837"/>
        <v>0</v>
      </c>
      <c r="C8903">
        <f t="shared" ref="C8903:C8966" si="838">$B$2*EXP(-C$4*((PI()/($B$1*$B$3)))^0.5)*SIN(2*PI()*$A8903/$B$3-C$4*SQRT(PI()/($B$1*$B$3)))</f>
        <v>0</v>
      </c>
      <c r="D8903">
        <f t="shared" ref="D8903:D8966" si="839">$B$2*EXP(-D$4*((PI()/($B$1*$B$3)))^0.5)*SIN(2*PI()*$A8903/$B$3-D$4*SQRT(PI()/($B$1*$B$3)))</f>
        <v>-9.1521463234790462E-2</v>
      </c>
      <c r="E8903" s="3">
        <f>(M8903-C8903)^2</f>
        <v>0</v>
      </c>
    </row>
    <row r="8904" spans="1:5" x14ac:dyDescent="0.55000000000000004">
      <c r="A8904" s="2">
        <f t="shared" si="837"/>
        <v>0</v>
      </c>
      <c r="C8904">
        <f t="shared" si="838"/>
        <v>0</v>
      </c>
      <c r="D8904">
        <f t="shared" si="839"/>
        <v>-9.1521463234790462E-2</v>
      </c>
      <c r="E8904" s="3">
        <f>(M8904-C8904)^2</f>
        <v>0</v>
      </c>
    </row>
    <row r="8905" spans="1:5" x14ac:dyDescent="0.55000000000000004">
      <c r="A8905" s="2">
        <f t="shared" si="837"/>
        <v>0</v>
      </c>
      <c r="C8905">
        <f t="shared" si="838"/>
        <v>0</v>
      </c>
      <c r="D8905">
        <f t="shared" si="839"/>
        <v>-9.1521463234790462E-2</v>
      </c>
      <c r="E8905" s="3">
        <f>(M8905-C8905)^2</f>
        <v>0</v>
      </c>
    </row>
    <row r="8906" spans="1:5" x14ac:dyDescent="0.55000000000000004">
      <c r="A8906" s="2">
        <f t="shared" si="837"/>
        <v>0</v>
      </c>
      <c r="C8906">
        <f t="shared" si="838"/>
        <v>0</v>
      </c>
      <c r="D8906">
        <f t="shared" si="839"/>
        <v>-9.1521463234790462E-2</v>
      </c>
      <c r="E8906" s="3">
        <f>(M8906-C8906)^2</f>
        <v>0</v>
      </c>
    </row>
    <row r="8907" spans="1:5" x14ac:dyDescent="0.55000000000000004">
      <c r="A8907" s="2">
        <f t="shared" si="837"/>
        <v>0</v>
      </c>
      <c r="C8907">
        <f t="shared" si="838"/>
        <v>0</v>
      </c>
      <c r="D8907">
        <f t="shared" si="839"/>
        <v>-9.1521463234790462E-2</v>
      </c>
      <c r="E8907" s="3">
        <f>(M8907-C8907)^2</f>
        <v>0</v>
      </c>
    </row>
    <row r="8908" spans="1:5" x14ac:dyDescent="0.55000000000000004">
      <c r="A8908" s="2">
        <f t="shared" ref="A8908:A8971" si="840">K8908</f>
        <v>0</v>
      </c>
      <c r="C8908">
        <f t="shared" si="838"/>
        <v>0</v>
      </c>
      <c r="D8908">
        <f t="shared" si="839"/>
        <v>-9.1521463234790462E-2</v>
      </c>
      <c r="E8908" s="3">
        <f>(M8908-C8908)^2</f>
        <v>0</v>
      </c>
    </row>
    <row r="8909" spans="1:5" x14ac:dyDescent="0.55000000000000004">
      <c r="A8909" s="2">
        <f t="shared" si="840"/>
        <v>0</v>
      </c>
      <c r="C8909">
        <f t="shared" si="838"/>
        <v>0</v>
      </c>
      <c r="D8909">
        <f t="shared" si="839"/>
        <v>-9.1521463234790462E-2</v>
      </c>
      <c r="E8909" s="3">
        <f>(M8909-C8909)^2</f>
        <v>0</v>
      </c>
    </row>
    <row r="8910" spans="1:5" x14ac:dyDescent="0.55000000000000004">
      <c r="A8910" s="2">
        <f t="shared" si="840"/>
        <v>0</v>
      </c>
      <c r="C8910">
        <f t="shared" si="838"/>
        <v>0</v>
      </c>
      <c r="D8910">
        <f t="shared" si="839"/>
        <v>-9.1521463234790462E-2</v>
      </c>
      <c r="E8910" s="3">
        <f>(M8910-C8910)^2</f>
        <v>0</v>
      </c>
    </row>
    <row r="8911" spans="1:5" x14ac:dyDescent="0.55000000000000004">
      <c r="A8911" s="2">
        <f t="shared" si="840"/>
        <v>0</v>
      </c>
      <c r="C8911">
        <f t="shared" si="838"/>
        <v>0</v>
      </c>
      <c r="D8911">
        <f t="shared" si="839"/>
        <v>-9.1521463234790462E-2</v>
      </c>
      <c r="E8911" s="3">
        <f>(M8911-C8911)^2</f>
        <v>0</v>
      </c>
    </row>
    <row r="8912" spans="1:5" x14ac:dyDescent="0.55000000000000004">
      <c r="A8912" s="2">
        <f t="shared" si="840"/>
        <v>0</v>
      </c>
      <c r="C8912">
        <f t="shared" si="838"/>
        <v>0</v>
      </c>
      <c r="D8912">
        <f t="shared" si="839"/>
        <v>-9.1521463234790462E-2</v>
      </c>
      <c r="E8912" s="3">
        <f>(M8912-C8912)^2</f>
        <v>0</v>
      </c>
    </row>
    <row r="8913" spans="1:5" x14ac:dyDescent="0.55000000000000004">
      <c r="A8913" s="2">
        <f t="shared" si="840"/>
        <v>0</v>
      </c>
      <c r="C8913">
        <f t="shared" si="838"/>
        <v>0</v>
      </c>
      <c r="D8913">
        <f t="shared" si="839"/>
        <v>-9.1521463234790462E-2</v>
      </c>
      <c r="E8913" s="3">
        <f>(M8913-C8913)^2</f>
        <v>0</v>
      </c>
    </row>
    <row r="8914" spans="1:5" x14ac:dyDescent="0.55000000000000004">
      <c r="A8914" s="2">
        <f t="shared" si="840"/>
        <v>0</v>
      </c>
      <c r="C8914">
        <f t="shared" si="838"/>
        <v>0</v>
      </c>
      <c r="D8914">
        <f t="shared" si="839"/>
        <v>-9.1521463234790462E-2</v>
      </c>
      <c r="E8914" s="3">
        <f>(M8914-C8914)^2</f>
        <v>0</v>
      </c>
    </row>
    <row r="8915" spans="1:5" x14ac:dyDescent="0.55000000000000004">
      <c r="A8915" s="2">
        <f t="shared" si="840"/>
        <v>0</v>
      </c>
      <c r="C8915">
        <f t="shared" si="838"/>
        <v>0</v>
      </c>
      <c r="D8915">
        <f t="shared" si="839"/>
        <v>-9.1521463234790462E-2</v>
      </c>
      <c r="E8915" s="3">
        <f>(M8915-C8915)^2</f>
        <v>0</v>
      </c>
    </row>
    <row r="8916" spans="1:5" x14ac:dyDescent="0.55000000000000004">
      <c r="A8916" s="2">
        <f t="shared" si="840"/>
        <v>0</v>
      </c>
      <c r="C8916">
        <f t="shared" si="838"/>
        <v>0</v>
      </c>
      <c r="D8916">
        <f t="shared" si="839"/>
        <v>-9.1521463234790462E-2</v>
      </c>
      <c r="E8916" s="3">
        <f>(M8916-C8916)^2</f>
        <v>0</v>
      </c>
    </row>
    <row r="8917" spans="1:5" x14ac:dyDescent="0.55000000000000004">
      <c r="A8917" s="2">
        <f t="shared" si="840"/>
        <v>0</v>
      </c>
      <c r="C8917">
        <f t="shared" si="838"/>
        <v>0</v>
      </c>
      <c r="D8917">
        <f t="shared" si="839"/>
        <v>-9.1521463234790462E-2</v>
      </c>
      <c r="E8917" s="3">
        <f>(M8917-C8917)^2</f>
        <v>0</v>
      </c>
    </row>
    <row r="8918" spans="1:5" x14ac:dyDescent="0.55000000000000004">
      <c r="A8918" s="2">
        <f t="shared" si="840"/>
        <v>0</v>
      </c>
      <c r="C8918">
        <f t="shared" si="838"/>
        <v>0</v>
      </c>
      <c r="D8918">
        <f t="shared" si="839"/>
        <v>-9.1521463234790462E-2</v>
      </c>
      <c r="E8918" s="3">
        <f>(M8918-C8918)^2</f>
        <v>0</v>
      </c>
    </row>
    <row r="8919" spans="1:5" x14ac:dyDescent="0.55000000000000004">
      <c r="A8919" s="2">
        <f t="shared" si="840"/>
        <v>0</v>
      </c>
      <c r="C8919">
        <f t="shared" si="838"/>
        <v>0</v>
      </c>
      <c r="D8919">
        <f t="shared" si="839"/>
        <v>-9.1521463234790462E-2</v>
      </c>
      <c r="E8919" s="3">
        <f>(M8919-C8919)^2</f>
        <v>0</v>
      </c>
    </row>
    <row r="8920" spans="1:5" x14ac:dyDescent="0.55000000000000004">
      <c r="A8920" s="2">
        <f t="shared" si="840"/>
        <v>0</v>
      </c>
      <c r="C8920">
        <f t="shared" si="838"/>
        <v>0</v>
      </c>
      <c r="D8920">
        <f t="shared" si="839"/>
        <v>-9.1521463234790462E-2</v>
      </c>
      <c r="E8920" s="3">
        <f>(M8920-C8920)^2</f>
        <v>0</v>
      </c>
    </row>
    <row r="8921" spans="1:5" x14ac:dyDescent="0.55000000000000004">
      <c r="A8921" s="2">
        <f t="shared" si="840"/>
        <v>0</v>
      </c>
      <c r="C8921">
        <f t="shared" si="838"/>
        <v>0</v>
      </c>
      <c r="D8921">
        <f t="shared" si="839"/>
        <v>-9.1521463234790462E-2</v>
      </c>
      <c r="E8921" s="3">
        <f>(M8921-C8921)^2</f>
        <v>0</v>
      </c>
    </row>
    <row r="8922" spans="1:5" x14ac:dyDescent="0.55000000000000004">
      <c r="A8922" s="2">
        <f t="shared" si="840"/>
        <v>0</v>
      </c>
      <c r="C8922">
        <f t="shared" si="838"/>
        <v>0</v>
      </c>
      <c r="D8922">
        <f t="shared" si="839"/>
        <v>-9.1521463234790462E-2</v>
      </c>
      <c r="E8922" s="3">
        <f>(M8922-C8922)^2</f>
        <v>0</v>
      </c>
    </row>
    <row r="8923" spans="1:5" x14ac:dyDescent="0.55000000000000004">
      <c r="A8923" s="2">
        <f t="shared" si="840"/>
        <v>0</v>
      </c>
      <c r="C8923">
        <f t="shared" si="838"/>
        <v>0</v>
      </c>
      <c r="D8923">
        <f t="shared" si="839"/>
        <v>-9.1521463234790462E-2</v>
      </c>
      <c r="E8923" s="3">
        <f>(M8923-C8923)^2</f>
        <v>0</v>
      </c>
    </row>
    <row r="8924" spans="1:5" x14ac:dyDescent="0.55000000000000004">
      <c r="A8924" s="2">
        <f t="shared" si="840"/>
        <v>0</v>
      </c>
      <c r="C8924">
        <f t="shared" si="838"/>
        <v>0</v>
      </c>
      <c r="D8924">
        <f t="shared" si="839"/>
        <v>-9.1521463234790462E-2</v>
      </c>
      <c r="E8924" s="3">
        <f>(M8924-C8924)^2</f>
        <v>0</v>
      </c>
    </row>
    <row r="8925" spans="1:5" x14ac:dyDescent="0.55000000000000004">
      <c r="A8925" s="2">
        <f t="shared" si="840"/>
        <v>0</v>
      </c>
      <c r="C8925">
        <f t="shared" si="838"/>
        <v>0</v>
      </c>
      <c r="D8925">
        <f t="shared" si="839"/>
        <v>-9.1521463234790462E-2</v>
      </c>
      <c r="E8925" s="3">
        <f>(M8925-C8925)^2</f>
        <v>0</v>
      </c>
    </row>
    <row r="8926" spans="1:5" x14ac:dyDescent="0.55000000000000004">
      <c r="A8926" s="2">
        <f t="shared" si="840"/>
        <v>0</v>
      </c>
      <c r="C8926">
        <f t="shared" si="838"/>
        <v>0</v>
      </c>
      <c r="D8926">
        <f t="shared" si="839"/>
        <v>-9.1521463234790462E-2</v>
      </c>
      <c r="E8926" s="3">
        <f>(M8926-C8926)^2</f>
        <v>0</v>
      </c>
    </row>
    <row r="8927" spans="1:5" x14ac:dyDescent="0.55000000000000004">
      <c r="A8927" s="2">
        <f t="shared" si="840"/>
        <v>0</v>
      </c>
      <c r="C8927">
        <f t="shared" si="838"/>
        <v>0</v>
      </c>
      <c r="D8927">
        <f t="shared" si="839"/>
        <v>-9.1521463234790462E-2</v>
      </c>
      <c r="E8927" s="3">
        <f>(M8927-C8927)^2</f>
        <v>0</v>
      </c>
    </row>
    <row r="8928" spans="1:5" x14ac:dyDescent="0.55000000000000004">
      <c r="A8928" s="2">
        <f t="shared" si="840"/>
        <v>0</v>
      </c>
      <c r="C8928">
        <f t="shared" si="838"/>
        <v>0</v>
      </c>
      <c r="D8928">
        <f t="shared" si="839"/>
        <v>-9.1521463234790462E-2</v>
      </c>
      <c r="E8928" s="3">
        <f>(M8928-C8928)^2</f>
        <v>0</v>
      </c>
    </row>
    <row r="8929" spans="1:5" x14ac:dyDescent="0.55000000000000004">
      <c r="A8929" s="2">
        <f t="shared" si="840"/>
        <v>0</v>
      </c>
      <c r="C8929">
        <f t="shared" si="838"/>
        <v>0</v>
      </c>
      <c r="D8929">
        <f t="shared" si="839"/>
        <v>-9.1521463234790462E-2</v>
      </c>
      <c r="E8929" s="3">
        <f>(M8929-C8929)^2</f>
        <v>0</v>
      </c>
    </row>
    <row r="8930" spans="1:5" x14ac:dyDescent="0.55000000000000004">
      <c r="A8930" s="2">
        <f t="shared" si="840"/>
        <v>0</v>
      </c>
      <c r="C8930">
        <f t="shared" si="838"/>
        <v>0</v>
      </c>
      <c r="D8930">
        <f t="shared" si="839"/>
        <v>-9.1521463234790462E-2</v>
      </c>
      <c r="E8930" s="3">
        <f>(M8930-C8930)^2</f>
        <v>0</v>
      </c>
    </row>
    <row r="8931" spans="1:5" x14ac:dyDescent="0.55000000000000004">
      <c r="A8931" s="2">
        <f t="shared" si="840"/>
        <v>0</v>
      </c>
      <c r="C8931">
        <f t="shared" si="838"/>
        <v>0</v>
      </c>
      <c r="D8931">
        <f t="shared" si="839"/>
        <v>-9.1521463234790462E-2</v>
      </c>
      <c r="E8931" s="3">
        <f>(M8931-C8931)^2</f>
        <v>0</v>
      </c>
    </row>
    <row r="8932" spans="1:5" x14ac:dyDescent="0.55000000000000004">
      <c r="A8932" s="2">
        <f t="shared" si="840"/>
        <v>0</v>
      </c>
      <c r="C8932">
        <f t="shared" si="838"/>
        <v>0</v>
      </c>
      <c r="D8932">
        <f t="shared" si="839"/>
        <v>-9.1521463234790462E-2</v>
      </c>
      <c r="E8932" s="3">
        <f>(M8932-C8932)^2</f>
        <v>0</v>
      </c>
    </row>
    <row r="8933" spans="1:5" x14ac:dyDescent="0.55000000000000004">
      <c r="A8933" s="2">
        <f t="shared" si="840"/>
        <v>0</v>
      </c>
      <c r="C8933">
        <f t="shared" si="838"/>
        <v>0</v>
      </c>
      <c r="D8933">
        <f t="shared" si="839"/>
        <v>-9.1521463234790462E-2</v>
      </c>
      <c r="E8933" s="3">
        <f>(M8933-C8933)^2</f>
        <v>0</v>
      </c>
    </row>
    <row r="8934" spans="1:5" x14ac:dyDescent="0.55000000000000004">
      <c r="A8934" s="2">
        <f t="shared" si="840"/>
        <v>0</v>
      </c>
      <c r="C8934">
        <f t="shared" si="838"/>
        <v>0</v>
      </c>
      <c r="D8934">
        <f t="shared" si="839"/>
        <v>-9.1521463234790462E-2</v>
      </c>
      <c r="E8934" s="3">
        <f>(M8934-C8934)^2</f>
        <v>0</v>
      </c>
    </row>
    <row r="8935" spans="1:5" x14ac:dyDescent="0.55000000000000004">
      <c r="A8935" s="2">
        <f t="shared" si="840"/>
        <v>0</v>
      </c>
      <c r="C8935">
        <f t="shared" si="838"/>
        <v>0</v>
      </c>
      <c r="D8935">
        <f t="shared" si="839"/>
        <v>-9.1521463234790462E-2</v>
      </c>
      <c r="E8935" s="3">
        <f>(M8935-C8935)^2</f>
        <v>0</v>
      </c>
    </row>
    <row r="8936" spans="1:5" x14ac:dyDescent="0.55000000000000004">
      <c r="A8936" s="2">
        <f t="shared" si="840"/>
        <v>0</v>
      </c>
      <c r="C8936">
        <f t="shared" si="838"/>
        <v>0</v>
      </c>
      <c r="D8936">
        <f t="shared" si="839"/>
        <v>-9.1521463234790462E-2</v>
      </c>
      <c r="E8936" s="3">
        <f>(M8936-C8936)^2</f>
        <v>0</v>
      </c>
    </row>
    <row r="8937" spans="1:5" x14ac:dyDescent="0.55000000000000004">
      <c r="A8937" s="2">
        <f t="shared" si="840"/>
        <v>0</v>
      </c>
      <c r="C8937">
        <f t="shared" si="838"/>
        <v>0</v>
      </c>
      <c r="D8937">
        <f t="shared" si="839"/>
        <v>-9.1521463234790462E-2</v>
      </c>
      <c r="E8937" s="3">
        <f>(M8937-C8937)^2</f>
        <v>0</v>
      </c>
    </row>
    <row r="8938" spans="1:5" x14ac:dyDescent="0.55000000000000004">
      <c r="A8938" s="2">
        <f t="shared" si="840"/>
        <v>0</v>
      </c>
      <c r="C8938">
        <f t="shared" si="838"/>
        <v>0</v>
      </c>
      <c r="D8938">
        <f t="shared" si="839"/>
        <v>-9.1521463234790462E-2</v>
      </c>
      <c r="E8938" s="3">
        <f>(M8938-C8938)^2</f>
        <v>0</v>
      </c>
    </row>
    <row r="8939" spans="1:5" x14ac:dyDescent="0.55000000000000004">
      <c r="A8939" s="2">
        <f t="shared" si="840"/>
        <v>0</v>
      </c>
      <c r="C8939">
        <f t="shared" si="838"/>
        <v>0</v>
      </c>
      <c r="D8939">
        <f t="shared" si="839"/>
        <v>-9.1521463234790462E-2</v>
      </c>
      <c r="E8939" s="3">
        <f>(M8939-C8939)^2</f>
        <v>0</v>
      </c>
    </row>
    <row r="8940" spans="1:5" x14ac:dyDescent="0.55000000000000004">
      <c r="A8940" s="2">
        <f t="shared" si="840"/>
        <v>0</v>
      </c>
      <c r="C8940">
        <f t="shared" si="838"/>
        <v>0</v>
      </c>
      <c r="D8940">
        <f t="shared" si="839"/>
        <v>-9.1521463234790462E-2</v>
      </c>
      <c r="E8940" s="3">
        <f>(M8940-C8940)^2</f>
        <v>0</v>
      </c>
    </row>
    <row r="8941" spans="1:5" x14ac:dyDescent="0.55000000000000004">
      <c r="A8941" s="2">
        <f t="shared" si="840"/>
        <v>0</v>
      </c>
      <c r="C8941">
        <f t="shared" si="838"/>
        <v>0</v>
      </c>
      <c r="D8941">
        <f t="shared" si="839"/>
        <v>-9.1521463234790462E-2</v>
      </c>
      <c r="E8941" s="3">
        <f>(M8941-C8941)^2</f>
        <v>0</v>
      </c>
    </row>
    <row r="8942" spans="1:5" x14ac:dyDescent="0.55000000000000004">
      <c r="A8942" s="2">
        <f t="shared" si="840"/>
        <v>0</v>
      </c>
      <c r="C8942">
        <f t="shared" si="838"/>
        <v>0</v>
      </c>
      <c r="D8942">
        <f t="shared" si="839"/>
        <v>-9.1521463234790462E-2</v>
      </c>
      <c r="E8942" s="3">
        <f>(M8942-C8942)^2</f>
        <v>0</v>
      </c>
    </row>
    <row r="8943" spans="1:5" x14ac:dyDescent="0.55000000000000004">
      <c r="A8943" s="2">
        <f t="shared" si="840"/>
        <v>0</v>
      </c>
      <c r="C8943">
        <f t="shared" si="838"/>
        <v>0</v>
      </c>
      <c r="D8943">
        <f t="shared" si="839"/>
        <v>-9.1521463234790462E-2</v>
      </c>
      <c r="E8943" s="3">
        <f>(M8943-C8943)^2</f>
        <v>0</v>
      </c>
    </row>
    <row r="8944" spans="1:5" x14ac:dyDescent="0.55000000000000004">
      <c r="A8944" s="2">
        <f t="shared" si="840"/>
        <v>0</v>
      </c>
      <c r="C8944">
        <f t="shared" si="838"/>
        <v>0</v>
      </c>
      <c r="D8944">
        <f t="shared" si="839"/>
        <v>-9.1521463234790462E-2</v>
      </c>
      <c r="E8944" s="3">
        <f>(M8944-C8944)^2</f>
        <v>0</v>
      </c>
    </row>
    <row r="8945" spans="1:5" x14ac:dyDescent="0.55000000000000004">
      <c r="A8945" s="2">
        <f t="shared" si="840"/>
        <v>0</v>
      </c>
      <c r="C8945">
        <f t="shared" si="838"/>
        <v>0</v>
      </c>
      <c r="D8945">
        <f t="shared" si="839"/>
        <v>-9.1521463234790462E-2</v>
      </c>
      <c r="E8945" s="3">
        <f>(M8945-C8945)^2</f>
        <v>0</v>
      </c>
    </row>
    <row r="8946" spans="1:5" x14ac:dyDescent="0.55000000000000004">
      <c r="A8946" s="2">
        <f t="shared" si="840"/>
        <v>0</v>
      </c>
      <c r="C8946">
        <f t="shared" si="838"/>
        <v>0</v>
      </c>
      <c r="D8946">
        <f t="shared" si="839"/>
        <v>-9.1521463234790462E-2</v>
      </c>
      <c r="E8946" s="3">
        <f>(M8946-C8946)^2</f>
        <v>0</v>
      </c>
    </row>
    <row r="8947" spans="1:5" x14ac:dyDescent="0.55000000000000004">
      <c r="A8947" s="2">
        <f t="shared" si="840"/>
        <v>0</v>
      </c>
      <c r="C8947">
        <f t="shared" si="838"/>
        <v>0</v>
      </c>
      <c r="D8947">
        <f t="shared" si="839"/>
        <v>-9.1521463234790462E-2</v>
      </c>
      <c r="E8947" s="3">
        <f>(M8947-C8947)^2</f>
        <v>0</v>
      </c>
    </row>
    <row r="8948" spans="1:5" x14ac:dyDescent="0.55000000000000004">
      <c r="A8948" s="2">
        <f t="shared" si="840"/>
        <v>0</v>
      </c>
      <c r="C8948">
        <f t="shared" si="838"/>
        <v>0</v>
      </c>
      <c r="D8948">
        <f t="shared" si="839"/>
        <v>-9.1521463234790462E-2</v>
      </c>
      <c r="E8948" s="3">
        <f>(M8948-C8948)^2</f>
        <v>0</v>
      </c>
    </row>
    <row r="8949" spans="1:5" x14ac:dyDescent="0.55000000000000004">
      <c r="A8949" s="2">
        <f t="shared" si="840"/>
        <v>0</v>
      </c>
      <c r="C8949">
        <f t="shared" si="838"/>
        <v>0</v>
      </c>
      <c r="D8949">
        <f t="shared" si="839"/>
        <v>-9.1521463234790462E-2</v>
      </c>
      <c r="E8949" s="3">
        <f>(M8949-C8949)^2</f>
        <v>0</v>
      </c>
    </row>
    <row r="8950" spans="1:5" x14ac:dyDescent="0.55000000000000004">
      <c r="A8950" s="2">
        <f t="shared" si="840"/>
        <v>0</v>
      </c>
      <c r="C8950">
        <f t="shared" si="838"/>
        <v>0</v>
      </c>
      <c r="D8950">
        <f t="shared" si="839"/>
        <v>-9.1521463234790462E-2</v>
      </c>
      <c r="E8950" s="3">
        <f>(M8950-C8950)^2</f>
        <v>0</v>
      </c>
    </row>
    <row r="8951" spans="1:5" x14ac:dyDescent="0.55000000000000004">
      <c r="A8951" s="2">
        <f t="shared" si="840"/>
        <v>0</v>
      </c>
      <c r="C8951">
        <f t="shared" si="838"/>
        <v>0</v>
      </c>
      <c r="D8951">
        <f t="shared" si="839"/>
        <v>-9.1521463234790462E-2</v>
      </c>
      <c r="E8951" s="3">
        <f>(M8951-C8951)^2</f>
        <v>0</v>
      </c>
    </row>
    <row r="8952" spans="1:5" x14ac:dyDescent="0.55000000000000004">
      <c r="A8952" s="2">
        <f t="shared" si="840"/>
        <v>0</v>
      </c>
      <c r="C8952">
        <f t="shared" si="838"/>
        <v>0</v>
      </c>
      <c r="D8952">
        <f t="shared" si="839"/>
        <v>-9.1521463234790462E-2</v>
      </c>
      <c r="E8952" s="3">
        <f>(M8952-C8952)^2</f>
        <v>0</v>
      </c>
    </row>
    <row r="8953" spans="1:5" x14ac:dyDescent="0.55000000000000004">
      <c r="A8953" s="2">
        <f t="shared" si="840"/>
        <v>0</v>
      </c>
      <c r="C8953">
        <f t="shared" si="838"/>
        <v>0</v>
      </c>
      <c r="D8953">
        <f t="shared" si="839"/>
        <v>-9.1521463234790462E-2</v>
      </c>
      <c r="E8953" s="3">
        <f>(M8953-C8953)^2</f>
        <v>0</v>
      </c>
    </row>
    <row r="8954" spans="1:5" x14ac:dyDescent="0.55000000000000004">
      <c r="A8954" s="2">
        <f t="shared" si="840"/>
        <v>0</v>
      </c>
      <c r="C8954">
        <f t="shared" si="838"/>
        <v>0</v>
      </c>
      <c r="D8954">
        <f t="shared" si="839"/>
        <v>-9.1521463234790462E-2</v>
      </c>
      <c r="E8954" s="3">
        <f>(M8954-C8954)^2</f>
        <v>0</v>
      </c>
    </row>
    <row r="8955" spans="1:5" x14ac:dyDescent="0.55000000000000004">
      <c r="A8955" s="2">
        <f t="shared" si="840"/>
        <v>0</v>
      </c>
      <c r="C8955">
        <f t="shared" si="838"/>
        <v>0</v>
      </c>
      <c r="D8955">
        <f t="shared" si="839"/>
        <v>-9.1521463234790462E-2</v>
      </c>
      <c r="E8955" s="3">
        <f>(M8955-C8955)^2</f>
        <v>0</v>
      </c>
    </row>
    <row r="8956" spans="1:5" x14ac:dyDescent="0.55000000000000004">
      <c r="A8956" s="2">
        <f t="shared" si="840"/>
        <v>0</v>
      </c>
      <c r="C8956">
        <f t="shared" si="838"/>
        <v>0</v>
      </c>
      <c r="D8956">
        <f t="shared" si="839"/>
        <v>-9.1521463234790462E-2</v>
      </c>
      <c r="E8956" s="3">
        <f>(M8956-C8956)^2</f>
        <v>0</v>
      </c>
    </row>
    <row r="8957" spans="1:5" x14ac:dyDescent="0.55000000000000004">
      <c r="A8957" s="2">
        <f t="shared" si="840"/>
        <v>0</v>
      </c>
      <c r="C8957">
        <f t="shared" si="838"/>
        <v>0</v>
      </c>
      <c r="D8957">
        <f t="shared" si="839"/>
        <v>-9.1521463234790462E-2</v>
      </c>
      <c r="E8957" s="3">
        <f>(M8957-C8957)^2</f>
        <v>0</v>
      </c>
    </row>
    <row r="8958" spans="1:5" x14ac:dyDescent="0.55000000000000004">
      <c r="A8958" s="2">
        <f t="shared" si="840"/>
        <v>0</v>
      </c>
      <c r="C8958">
        <f t="shared" si="838"/>
        <v>0</v>
      </c>
      <c r="D8958">
        <f t="shared" si="839"/>
        <v>-9.1521463234790462E-2</v>
      </c>
      <c r="E8958" s="3">
        <f>(M8958-C8958)^2</f>
        <v>0</v>
      </c>
    </row>
    <row r="8959" spans="1:5" x14ac:dyDescent="0.55000000000000004">
      <c r="A8959" s="2">
        <f t="shared" si="840"/>
        <v>0</v>
      </c>
      <c r="C8959">
        <f t="shared" si="838"/>
        <v>0</v>
      </c>
      <c r="D8959">
        <f t="shared" si="839"/>
        <v>-9.1521463234790462E-2</v>
      </c>
      <c r="E8959" s="3">
        <f>(M8959-C8959)^2</f>
        <v>0</v>
      </c>
    </row>
    <row r="8960" spans="1:5" x14ac:dyDescent="0.55000000000000004">
      <c r="A8960" s="2">
        <f t="shared" si="840"/>
        <v>0</v>
      </c>
      <c r="C8960">
        <f t="shared" si="838"/>
        <v>0</v>
      </c>
      <c r="D8960">
        <f t="shared" si="839"/>
        <v>-9.1521463234790462E-2</v>
      </c>
      <c r="E8960" s="3">
        <f>(M8960-C8960)^2</f>
        <v>0</v>
      </c>
    </row>
    <row r="8961" spans="1:5" x14ac:dyDescent="0.55000000000000004">
      <c r="A8961" s="2">
        <f t="shared" si="840"/>
        <v>0</v>
      </c>
      <c r="C8961">
        <f t="shared" si="838"/>
        <v>0</v>
      </c>
      <c r="D8961">
        <f t="shared" si="839"/>
        <v>-9.1521463234790462E-2</v>
      </c>
      <c r="E8961" s="3">
        <f>(M8961-C8961)^2</f>
        <v>0</v>
      </c>
    </row>
    <row r="8962" spans="1:5" x14ac:dyDescent="0.55000000000000004">
      <c r="A8962" s="2">
        <f t="shared" si="840"/>
        <v>0</v>
      </c>
      <c r="C8962">
        <f t="shared" si="838"/>
        <v>0</v>
      </c>
      <c r="D8962">
        <f t="shared" si="839"/>
        <v>-9.1521463234790462E-2</v>
      </c>
      <c r="E8962" s="3">
        <f>(M8962-C8962)^2</f>
        <v>0</v>
      </c>
    </row>
    <row r="8963" spans="1:5" x14ac:dyDescent="0.55000000000000004">
      <c r="A8963" s="2">
        <f t="shared" si="840"/>
        <v>0</v>
      </c>
      <c r="C8963">
        <f t="shared" si="838"/>
        <v>0</v>
      </c>
      <c r="D8963">
        <f t="shared" si="839"/>
        <v>-9.1521463234790462E-2</v>
      </c>
      <c r="E8963" s="3">
        <f>(M8963-C8963)^2</f>
        <v>0</v>
      </c>
    </row>
    <row r="8964" spans="1:5" x14ac:dyDescent="0.55000000000000004">
      <c r="A8964" s="2">
        <f t="shared" si="840"/>
        <v>0</v>
      </c>
      <c r="C8964">
        <f t="shared" si="838"/>
        <v>0</v>
      </c>
      <c r="D8964">
        <f t="shared" si="839"/>
        <v>-9.1521463234790462E-2</v>
      </c>
      <c r="E8964" s="3">
        <f>(M8964-C8964)^2</f>
        <v>0</v>
      </c>
    </row>
    <row r="8965" spans="1:5" x14ac:dyDescent="0.55000000000000004">
      <c r="A8965" s="2">
        <f t="shared" si="840"/>
        <v>0</v>
      </c>
      <c r="C8965">
        <f t="shared" si="838"/>
        <v>0</v>
      </c>
      <c r="D8965">
        <f t="shared" si="839"/>
        <v>-9.1521463234790462E-2</v>
      </c>
      <c r="E8965" s="3">
        <f>(M8965-C8965)^2</f>
        <v>0</v>
      </c>
    </row>
    <row r="8966" spans="1:5" x14ac:dyDescent="0.55000000000000004">
      <c r="A8966" s="2">
        <f t="shared" si="840"/>
        <v>0</v>
      </c>
      <c r="C8966">
        <f t="shared" si="838"/>
        <v>0</v>
      </c>
      <c r="D8966">
        <f t="shared" si="839"/>
        <v>-9.1521463234790462E-2</v>
      </c>
      <c r="E8966" s="3">
        <f>(M8966-C8966)^2</f>
        <v>0</v>
      </c>
    </row>
    <row r="8967" spans="1:5" x14ac:dyDescent="0.55000000000000004">
      <c r="A8967" s="2">
        <f t="shared" si="840"/>
        <v>0</v>
      </c>
      <c r="C8967">
        <f t="shared" ref="C8967:C9030" si="841">$B$2*EXP(-C$4*((PI()/($B$1*$B$3)))^0.5)*SIN(2*PI()*$A8967/$B$3-C$4*SQRT(PI()/($B$1*$B$3)))</f>
        <v>0</v>
      </c>
      <c r="D8967">
        <f t="shared" ref="D8967:D9030" si="842">$B$2*EXP(-D$4*((PI()/($B$1*$B$3)))^0.5)*SIN(2*PI()*$A8967/$B$3-D$4*SQRT(PI()/($B$1*$B$3)))</f>
        <v>-9.1521463234790462E-2</v>
      </c>
      <c r="E8967" s="3">
        <f>(M8967-C8967)^2</f>
        <v>0</v>
      </c>
    </row>
    <row r="8968" spans="1:5" x14ac:dyDescent="0.55000000000000004">
      <c r="A8968" s="2">
        <f t="shared" si="840"/>
        <v>0</v>
      </c>
      <c r="C8968">
        <f t="shared" si="841"/>
        <v>0</v>
      </c>
      <c r="D8968">
        <f t="shared" si="842"/>
        <v>-9.1521463234790462E-2</v>
      </c>
      <c r="E8968" s="3">
        <f>(M8968-C8968)^2</f>
        <v>0</v>
      </c>
    </row>
    <row r="8969" spans="1:5" x14ac:dyDescent="0.55000000000000004">
      <c r="A8969" s="2">
        <f t="shared" si="840"/>
        <v>0</v>
      </c>
      <c r="C8969">
        <f t="shared" si="841"/>
        <v>0</v>
      </c>
      <c r="D8969">
        <f t="shared" si="842"/>
        <v>-9.1521463234790462E-2</v>
      </c>
      <c r="E8969" s="3">
        <f>(M8969-C8969)^2</f>
        <v>0</v>
      </c>
    </row>
    <row r="8970" spans="1:5" x14ac:dyDescent="0.55000000000000004">
      <c r="A8970" s="2">
        <f t="shared" si="840"/>
        <v>0</v>
      </c>
      <c r="C8970">
        <f t="shared" si="841"/>
        <v>0</v>
      </c>
      <c r="D8970">
        <f t="shared" si="842"/>
        <v>-9.1521463234790462E-2</v>
      </c>
      <c r="E8970" s="3">
        <f>(M8970-C8970)^2</f>
        <v>0</v>
      </c>
    </row>
    <row r="8971" spans="1:5" x14ac:dyDescent="0.55000000000000004">
      <c r="A8971" s="2">
        <f t="shared" si="840"/>
        <v>0</v>
      </c>
      <c r="C8971">
        <f t="shared" si="841"/>
        <v>0</v>
      </c>
      <c r="D8971">
        <f t="shared" si="842"/>
        <v>-9.1521463234790462E-2</v>
      </c>
      <c r="E8971" s="3">
        <f>(M8971-C8971)^2</f>
        <v>0</v>
      </c>
    </row>
    <row r="8972" spans="1:5" x14ac:dyDescent="0.55000000000000004">
      <c r="A8972" s="2">
        <f t="shared" ref="A8972:A9035" si="843">K8972</f>
        <v>0</v>
      </c>
      <c r="C8972">
        <f t="shared" si="841"/>
        <v>0</v>
      </c>
      <c r="D8972">
        <f t="shared" si="842"/>
        <v>-9.1521463234790462E-2</v>
      </c>
      <c r="E8972" s="3">
        <f>(M8972-C8972)^2</f>
        <v>0</v>
      </c>
    </row>
    <row r="8973" spans="1:5" x14ac:dyDescent="0.55000000000000004">
      <c r="A8973" s="2">
        <f t="shared" si="843"/>
        <v>0</v>
      </c>
      <c r="C8973">
        <f t="shared" si="841"/>
        <v>0</v>
      </c>
      <c r="D8973">
        <f t="shared" si="842"/>
        <v>-9.1521463234790462E-2</v>
      </c>
      <c r="E8973" s="3">
        <f>(M8973-C8973)^2</f>
        <v>0</v>
      </c>
    </row>
    <row r="8974" spans="1:5" x14ac:dyDescent="0.55000000000000004">
      <c r="A8974" s="2">
        <f t="shared" si="843"/>
        <v>0</v>
      </c>
      <c r="C8974">
        <f t="shared" si="841"/>
        <v>0</v>
      </c>
      <c r="D8974">
        <f t="shared" si="842"/>
        <v>-9.1521463234790462E-2</v>
      </c>
      <c r="E8974" s="3">
        <f>(M8974-C8974)^2</f>
        <v>0</v>
      </c>
    </row>
    <row r="8975" spans="1:5" x14ac:dyDescent="0.55000000000000004">
      <c r="A8975" s="2">
        <f t="shared" si="843"/>
        <v>0</v>
      </c>
      <c r="C8975">
        <f t="shared" si="841"/>
        <v>0</v>
      </c>
      <c r="D8975">
        <f t="shared" si="842"/>
        <v>-9.1521463234790462E-2</v>
      </c>
      <c r="E8975" s="3">
        <f>(M8975-C8975)^2</f>
        <v>0</v>
      </c>
    </row>
    <row r="8976" spans="1:5" x14ac:dyDescent="0.55000000000000004">
      <c r="A8976" s="2">
        <f t="shared" si="843"/>
        <v>0</v>
      </c>
      <c r="C8976">
        <f t="shared" si="841"/>
        <v>0</v>
      </c>
      <c r="D8976">
        <f t="shared" si="842"/>
        <v>-9.1521463234790462E-2</v>
      </c>
      <c r="E8976" s="3">
        <f>(M8976-C8976)^2</f>
        <v>0</v>
      </c>
    </row>
    <row r="8977" spans="1:5" x14ac:dyDescent="0.55000000000000004">
      <c r="A8977" s="2">
        <f t="shared" si="843"/>
        <v>0</v>
      </c>
      <c r="C8977">
        <f t="shared" si="841"/>
        <v>0</v>
      </c>
      <c r="D8977">
        <f t="shared" si="842"/>
        <v>-9.1521463234790462E-2</v>
      </c>
      <c r="E8977" s="3">
        <f>(M8977-C8977)^2</f>
        <v>0</v>
      </c>
    </row>
    <row r="8978" spans="1:5" x14ac:dyDescent="0.55000000000000004">
      <c r="A8978" s="2">
        <f t="shared" si="843"/>
        <v>0</v>
      </c>
      <c r="C8978">
        <f t="shared" si="841"/>
        <v>0</v>
      </c>
      <c r="D8978">
        <f t="shared" si="842"/>
        <v>-9.1521463234790462E-2</v>
      </c>
      <c r="E8978" s="3">
        <f>(M8978-C8978)^2</f>
        <v>0</v>
      </c>
    </row>
    <row r="8979" spans="1:5" x14ac:dyDescent="0.55000000000000004">
      <c r="A8979" s="2">
        <f t="shared" si="843"/>
        <v>0</v>
      </c>
      <c r="C8979">
        <f t="shared" si="841"/>
        <v>0</v>
      </c>
      <c r="D8979">
        <f t="shared" si="842"/>
        <v>-9.1521463234790462E-2</v>
      </c>
      <c r="E8979" s="3">
        <f>(M8979-C8979)^2</f>
        <v>0</v>
      </c>
    </row>
    <row r="8980" spans="1:5" x14ac:dyDescent="0.55000000000000004">
      <c r="A8980" s="2">
        <f t="shared" si="843"/>
        <v>0</v>
      </c>
      <c r="C8980">
        <f t="shared" si="841"/>
        <v>0</v>
      </c>
      <c r="D8980">
        <f t="shared" si="842"/>
        <v>-9.1521463234790462E-2</v>
      </c>
      <c r="E8980" s="3">
        <f>(M8980-C8980)^2</f>
        <v>0</v>
      </c>
    </row>
    <row r="8981" spans="1:5" x14ac:dyDescent="0.55000000000000004">
      <c r="A8981" s="2">
        <f t="shared" si="843"/>
        <v>0</v>
      </c>
      <c r="C8981">
        <f t="shared" si="841"/>
        <v>0</v>
      </c>
      <c r="D8981">
        <f t="shared" si="842"/>
        <v>-9.1521463234790462E-2</v>
      </c>
      <c r="E8981" s="3">
        <f>(M8981-C8981)^2</f>
        <v>0</v>
      </c>
    </row>
    <row r="8982" spans="1:5" x14ac:dyDescent="0.55000000000000004">
      <c r="A8982" s="2">
        <f t="shared" si="843"/>
        <v>0</v>
      </c>
      <c r="C8982">
        <f t="shared" si="841"/>
        <v>0</v>
      </c>
      <c r="D8982">
        <f t="shared" si="842"/>
        <v>-9.1521463234790462E-2</v>
      </c>
      <c r="E8982" s="3">
        <f>(M8982-C8982)^2</f>
        <v>0</v>
      </c>
    </row>
    <row r="8983" spans="1:5" x14ac:dyDescent="0.55000000000000004">
      <c r="A8983" s="2">
        <f t="shared" si="843"/>
        <v>0</v>
      </c>
      <c r="C8983">
        <f t="shared" si="841"/>
        <v>0</v>
      </c>
      <c r="D8983">
        <f t="shared" si="842"/>
        <v>-9.1521463234790462E-2</v>
      </c>
      <c r="E8983" s="3">
        <f>(M8983-C8983)^2</f>
        <v>0</v>
      </c>
    </row>
    <row r="8984" spans="1:5" x14ac:dyDescent="0.55000000000000004">
      <c r="A8984" s="2">
        <f t="shared" si="843"/>
        <v>0</v>
      </c>
      <c r="C8984">
        <f t="shared" si="841"/>
        <v>0</v>
      </c>
      <c r="D8984">
        <f t="shared" si="842"/>
        <v>-9.1521463234790462E-2</v>
      </c>
      <c r="E8984" s="3">
        <f>(M8984-C8984)^2</f>
        <v>0</v>
      </c>
    </row>
    <row r="8985" spans="1:5" x14ac:dyDescent="0.55000000000000004">
      <c r="A8985" s="2">
        <f t="shared" si="843"/>
        <v>0</v>
      </c>
      <c r="C8985">
        <f t="shared" si="841"/>
        <v>0</v>
      </c>
      <c r="D8985">
        <f t="shared" si="842"/>
        <v>-9.1521463234790462E-2</v>
      </c>
      <c r="E8985" s="3">
        <f>(M8985-C8985)^2</f>
        <v>0</v>
      </c>
    </row>
    <row r="8986" spans="1:5" x14ac:dyDescent="0.55000000000000004">
      <c r="A8986" s="2">
        <f t="shared" si="843"/>
        <v>0</v>
      </c>
      <c r="C8986">
        <f t="shared" si="841"/>
        <v>0</v>
      </c>
      <c r="D8986">
        <f t="shared" si="842"/>
        <v>-9.1521463234790462E-2</v>
      </c>
      <c r="E8986" s="3">
        <f>(M8986-C8986)^2</f>
        <v>0</v>
      </c>
    </row>
    <row r="8987" spans="1:5" x14ac:dyDescent="0.55000000000000004">
      <c r="A8987" s="2">
        <f t="shared" si="843"/>
        <v>0</v>
      </c>
      <c r="C8987">
        <f t="shared" si="841"/>
        <v>0</v>
      </c>
      <c r="D8987">
        <f t="shared" si="842"/>
        <v>-9.1521463234790462E-2</v>
      </c>
      <c r="E8987" s="3">
        <f>(M8987-C8987)^2</f>
        <v>0</v>
      </c>
    </row>
    <row r="8988" spans="1:5" x14ac:dyDescent="0.55000000000000004">
      <c r="A8988" s="2">
        <f t="shared" si="843"/>
        <v>0</v>
      </c>
      <c r="C8988">
        <f t="shared" si="841"/>
        <v>0</v>
      </c>
      <c r="D8988">
        <f t="shared" si="842"/>
        <v>-9.1521463234790462E-2</v>
      </c>
      <c r="E8988" s="3">
        <f>(M8988-C8988)^2</f>
        <v>0</v>
      </c>
    </row>
    <row r="8989" spans="1:5" x14ac:dyDescent="0.55000000000000004">
      <c r="A8989" s="2">
        <f t="shared" si="843"/>
        <v>0</v>
      </c>
      <c r="C8989">
        <f t="shared" si="841"/>
        <v>0</v>
      </c>
      <c r="D8989">
        <f t="shared" si="842"/>
        <v>-9.1521463234790462E-2</v>
      </c>
      <c r="E8989" s="3">
        <f>(M8989-C8989)^2</f>
        <v>0</v>
      </c>
    </row>
    <row r="8990" spans="1:5" x14ac:dyDescent="0.55000000000000004">
      <c r="A8990" s="2">
        <f t="shared" si="843"/>
        <v>0</v>
      </c>
      <c r="C8990">
        <f t="shared" si="841"/>
        <v>0</v>
      </c>
      <c r="D8990">
        <f t="shared" si="842"/>
        <v>-9.1521463234790462E-2</v>
      </c>
      <c r="E8990" s="3">
        <f>(M8990-C8990)^2</f>
        <v>0</v>
      </c>
    </row>
    <row r="8991" spans="1:5" x14ac:dyDescent="0.55000000000000004">
      <c r="A8991" s="2">
        <f t="shared" si="843"/>
        <v>0</v>
      </c>
      <c r="C8991">
        <f t="shared" si="841"/>
        <v>0</v>
      </c>
      <c r="D8991">
        <f t="shared" si="842"/>
        <v>-9.1521463234790462E-2</v>
      </c>
      <c r="E8991" s="3">
        <f>(M8991-C8991)^2</f>
        <v>0</v>
      </c>
    </row>
    <row r="8992" spans="1:5" x14ac:dyDescent="0.55000000000000004">
      <c r="A8992" s="2">
        <f t="shared" si="843"/>
        <v>0</v>
      </c>
      <c r="C8992">
        <f t="shared" si="841"/>
        <v>0</v>
      </c>
      <c r="D8992">
        <f t="shared" si="842"/>
        <v>-9.1521463234790462E-2</v>
      </c>
      <c r="E8992" s="3">
        <f>(M8992-C8992)^2</f>
        <v>0</v>
      </c>
    </row>
    <row r="8993" spans="1:5" x14ac:dyDescent="0.55000000000000004">
      <c r="A8993" s="2">
        <f t="shared" si="843"/>
        <v>0</v>
      </c>
      <c r="C8993">
        <f t="shared" si="841"/>
        <v>0</v>
      </c>
      <c r="D8993">
        <f t="shared" si="842"/>
        <v>-9.1521463234790462E-2</v>
      </c>
      <c r="E8993" s="3">
        <f>(M8993-C8993)^2</f>
        <v>0</v>
      </c>
    </row>
    <row r="8994" spans="1:5" x14ac:dyDescent="0.55000000000000004">
      <c r="A8994" s="2">
        <f t="shared" si="843"/>
        <v>0</v>
      </c>
      <c r="C8994">
        <f t="shared" si="841"/>
        <v>0</v>
      </c>
      <c r="D8994">
        <f t="shared" si="842"/>
        <v>-9.1521463234790462E-2</v>
      </c>
      <c r="E8994" s="3">
        <f>(M8994-C8994)^2</f>
        <v>0</v>
      </c>
    </row>
    <row r="8995" spans="1:5" x14ac:dyDescent="0.55000000000000004">
      <c r="A8995" s="2">
        <f t="shared" si="843"/>
        <v>0</v>
      </c>
      <c r="C8995">
        <f t="shared" si="841"/>
        <v>0</v>
      </c>
      <c r="D8995">
        <f t="shared" si="842"/>
        <v>-9.1521463234790462E-2</v>
      </c>
      <c r="E8995" s="3">
        <f>(M8995-C8995)^2</f>
        <v>0</v>
      </c>
    </row>
    <row r="8996" spans="1:5" x14ac:dyDescent="0.55000000000000004">
      <c r="A8996" s="2">
        <f t="shared" si="843"/>
        <v>0</v>
      </c>
      <c r="C8996">
        <f t="shared" si="841"/>
        <v>0</v>
      </c>
      <c r="D8996">
        <f t="shared" si="842"/>
        <v>-9.1521463234790462E-2</v>
      </c>
      <c r="E8996" s="3">
        <f>(M8996-C8996)^2</f>
        <v>0</v>
      </c>
    </row>
    <row r="8997" spans="1:5" x14ac:dyDescent="0.55000000000000004">
      <c r="A8997" s="2">
        <f t="shared" si="843"/>
        <v>0</v>
      </c>
      <c r="C8997">
        <f t="shared" si="841"/>
        <v>0</v>
      </c>
      <c r="D8997">
        <f t="shared" si="842"/>
        <v>-9.1521463234790462E-2</v>
      </c>
      <c r="E8997" s="3">
        <f>(M8997-C8997)^2</f>
        <v>0</v>
      </c>
    </row>
    <row r="8998" spans="1:5" x14ac:dyDescent="0.55000000000000004">
      <c r="A8998" s="2">
        <f t="shared" si="843"/>
        <v>0</v>
      </c>
      <c r="C8998">
        <f t="shared" si="841"/>
        <v>0</v>
      </c>
      <c r="D8998">
        <f t="shared" si="842"/>
        <v>-9.1521463234790462E-2</v>
      </c>
      <c r="E8998" s="3">
        <f>(M8998-C8998)^2</f>
        <v>0</v>
      </c>
    </row>
    <row r="8999" spans="1:5" x14ac:dyDescent="0.55000000000000004">
      <c r="A8999" s="2">
        <f t="shared" si="843"/>
        <v>0</v>
      </c>
      <c r="C8999">
        <f t="shared" si="841"/>
        <v>0</v>
      </c>
      <c r="D8999">
        <f t="shared" si="842"/>
        <v>-9.1521463234790462E-2</v>
      </c>
      <c r="E8999" s="3">
        <f>(M8999-C8999)^2</f>
        <v>0</v>
      </c>
    </row>
    <row r="9000" spans="1:5" x14ac:dyDescent="0.55000000000000004">
      <c r="A9000" s="2">
        <f t="shared" si="843"/>
        <v>0</v>
      </c>
      <c r="C9000">
        <f t="shared" si="841"/>
        <v>0</v>
      </c>
      <c r="D9000">
        <f t="shared" si="842"/>
        <v>-9.1521463234790462E-2</v>
      </c>
      <c r="E9000" s="3">
        <f>(M9000-C9000)^2</f>
        <v>0</v>
      </c>
    </row>
    <row r="9001" spans="1:5" x14ac:dyDescent="0.55000000000000004">
      <c r="A9001" s="2">
        <f t="shared" si="843"/>
        <v>0</v>
      </c>
      <c r="C9001">
        <f t="shared" si="841"/>
        <v>0</v>
      </c>
      <c r="D9001">
        <f t="shared" si="842"/>
        <v>-9.1521463234790462E-2</v>
      </c>
      <c r="E9001" s="3">
        <f>(M9001-C9001)^2</f>
        <v>0</v>
      </c>
    </row>
    <row r="9002" spans="1:5" x14ac:dyDescent="0.55000000000000004">
      <c r="A9002" s="2">
        <f t="shared" si="843"/>
        <v>0</v>
      </c>
      <c r="C9002">
        <f t="shared" si="841"/>
        <v>0</v>
      </c>
      <c r="D9002">
        <f t="shared" si="842"/>
        <v>-9.1521463234790462E-2</v>
      </c>
      <c r="E9002" s="3">
        <f>(M9002-C9002)^2</f>
        <v>0</v>
      </c>
    </row>
    <row r="9003" spans="1:5" x14ac:dyDescent="0.55000000000000004">
      <c r="A9003" s="2">
        <f t="shared" si="843"/>
        <v>0</v>
      </c>
      <c r="C9003">
        <f t="shared" si="841"/>
        <v>0</v>
      </c>
      <c r="D9003">
        <f t="shared" si="842"/>
        <v>-9.1521463234790462E-2</v>
      </c>
      <c r="E9003" s="3">
        <f>(M9003-C9003)^2</f>
        <v>0</v>
      </c>
    </row>
    <row r="9004" spans="1:5" x14ac:dyDescent="0.55000000000000004">
      <c r="A9004" s="2">
        <f t="shared" si="843"/>
        <v>0</v>
      </c>
      <c r="C9004">
        <f t="shared" si="841"/>
        <v>0</v>
      </c>
      <c r="D9004">
        <f t="shared" si="842"/>
        <v>-9.1521463234790462E-2</v>
      </c>
      <c r="E9004" s="3">
        <f>(M9004-C9004)^2</f>
        <v>0</v>
      </c>
    </row>
    <row r="9005" spans="1:5" x14ac:dyDescent="0.55000000000000004">
      <c r="A9005" s="2">
        <f t="shared" si="843"/>
        <v>0</v>
      </c>
      <c r="C9005">
        <f t="shared" si="841"/>
        <v>0</v>
      </c>
      <c r="D9005">
        <f t="shared" si="842"/>
        <v>-9.1521463234790462E-2</v>
      </c>
      <c r="E9005" s="3">
        <f>(M9005-C9005)^2</f>
        <v>0</v>
      </c>
    </row>
    <row r="9006" spans="1:5" x14ac:dyDescent="0.55000000000000004">
      <c r="A9006" s="2">
        <f t="shared" si="843"/>
        <v>0</v>
      </c>
      <c r="C9006">
        <f t="shared" si="841"/>
        <v>0</v>
      </c>
      <c r="D9006">
        <f t="shared" si="842"/>
        <v>-9.1521463234790462E-2</v>
      </c>
      <c r="E9006" s="3">
        <f>(M9006-C9006)^2</f>
        <v>0</v>
      </c>
    </row>
    <row r="9007" spans="1:5" x14ac:dyDescent="0.55000000000000004">
      <c r="A9007" s="2">
        <f t="shared" si="843"/>
        <v>0</v>
      </c>
      <c r="C9007">
        <f t="shared" si="841"/>
        <v>0</v>
      </c>
      <c r="D9007">
        <f t="shared" si="842"/>
        <v>-9.1521463234790462E-2</v>
      </c>
      <c r="E9007" s="3">
        <f>(M9007-C9007)^2</f>
        <v>0</v>
      </c>
    </row>
    <row r="9008" spans="1:5" x14ac:dyDescent="0.55000000000000004">
      <c r="A9008" s="2">
        <f t="shared" si="843"/>
        <v>0</v>
      </c>
      <c r="C9008">
        <f t="shared" si="841"/>
        <v>0</v>
      </c>
      <c r="D9008">
        <f t="shared" si="842"/>
        <v>-9.1521463234790462E-2</v>
      </c>
      <c r="E9008" s="3">
        <f>(M9008-C9008)^2</f>
        <v>0</v>
      </c>
    </row>
    <row r="9009" spans="1:5" x14ac:dyDescent="0.55000000000000004">
      <c r="A9009" s="2">
        <f t="shared" si="843"/>
        <v>0</v>
      </c>
      <c r="C9009">
        <f t="shared" si="841"/>
        <v>0</v>
      </c>
      <c r="D9009">
        <f t="shared" si="842"/>
        <v>-9.1521463234790462E-2</v>
      </c>
      <c r="E9009" s="3">
        <f>(M9009-C9009)^2</f>
        <v>0</v>
      </c>
    </row>
    <row r="9010" spans="1:5" x14ac:dyDescent="0.55000000000000004">
      <c r="A9010" s="2">
        <f t="shared" si="843"/>
        <v>0</v>
      </c>
      <c r="C9010">
        <f t="shared" si="841"/>
        <v>0</v>
      </c>
      <c r="D9010">
        <f t="shared" si="842"/>
        <v>-9.1521463234790462E-2</v>
      </c>
      <c r="E9010" s="3">
        <f>(M9010-C9010)^2</f>
        <v>0</v>
      </c>
    </row>
    <row r="9011" spans="1:5" x14ac:dyDescent="0.55000000000000004">
      <c r="A9011" s="2">
        <f t="shared" si="843"/>
        <v>0</v>
      </c>
      <c r="C9011">
        <f t="shared" si="841"/>
        <v>0</v>
      </c>
      <c r="D9011">
        <f t="shared" si="842"/>
        <v>-9.1521463234790462E-2</v>
      </c>
      <c r="E9011" s="3">
        <f>(M9011-C9011)^2</f>
        <v>0</v>
      </c>
    </row>
    <row r="9012" spans="1:5" x14ac:dyDescent="0.55000000000000004">
      <c r="A9012" s="2">
        <f t="shared" si="843"/>
        <v>0</v>
      </c>
      <c r="C9012">
        <f t="shared" si="841"/>
        <v>0</v>
      </c>
      <c r="D9012">
        <f t="shared" si="842"/>
        <v>-9.1521463234790462E-2</v>
      </c>
      <c r="E9012" s="3">
        <f>(M9012-C9012)^2</f>
        <v>0</v>
      </c>
    </row>
    <row r="9013" spans="1:5" x14ac:dyDescent="0.55000000000000004">
      <c r="A9013" s="2">
        <f t="shared" si="843"/>
        <v>0</v>
      </c>
      <c r="C9013">
        <f t="shared" si="841"/>
        <v>0</v>
      </c>
      <c r="D9013">
        <f t="shared" si="842"/>
        <v>-9.1521463234790462E-2</v>
      </c>
      <c r="E9013" s="3">
        <f>(M9013-C9013)^2</f>
        <v>0</v>
      </c>
    </row>
    <row r="9014" spans="1:5" x14ac:dyDescent="0.55000000000000004">
      <c r="A9014" s="2">
        <f t="shared" si="843"/>
        <v>0</v>
      </c>
      <c r="C9014">
        <f t="shared" si="841"/>
        <v>0</v>
      </c>
      <c r="D9014">
        <f t="shared" si="842"/>
        <v>-9.1521463234790462E-2</v>
      </c>
      <c r="E9014" s="3">
        <f>(M9014-C9014)^2</f>
        <v>0</v>
      </c>
    </row>
    <row r="9015" spans="1:5" x14ac:dyDescent="0.55000000000000004">
      <c r="A9015" s="2">
        <f t="shared" si="843"/>
        <v>0</v>
      </c>
      <c r="C9015">
        <f t="shared" si="841"/>
        <v>0</v>
      </c>
      <c r="D9015">
        <f t="shared" si="842"/>
        <v>-9.1521463234790462E-2</v>
      </c>
      <c r="E9015" s="3">
        <f>(M9015-C9015)^2</f>
        <v>0</v>
      </c>
    </row>
    <row r="9016" spans="1:5" x14ac:dyDescent="0.55000000000000004">
      <c r="A9016" s="2">
        <f t="shared" si="843"/>
        <v>0</v>
      </c>
      <c r="C9016">
        <f t="shared" si="841"/>
        <v>0</v>
      </c>
      <c r="D9016">
        <f t="shared" si="842"/>
        <v>-9.1521463234790462E-2</v>
      </c>
      <c r="E9016" s="3">
        <f>(M9016-C9016)^2</f>
        <v>0</v>
      </c>
    </row>
    <row r="9017" spans="1:5" x14ac:dyDescent="0.55000000000000004">
      <c r="A9017" s="2">
        <f t="shared" si="843"/>
        <v>0</v>
      </c>
      <c r="C9017">
        <f t="shared" si="841"/>
        <v>0</v>
      </c>
      <c r="D9017">
        <f t="shared" si="842"/>
        <v>-9.1521463234790462E-2</v>
      </c>
      <c r="E9017" s="3">
        <f>(M9017-C9017)^2</f>
        <v>0</v>
      </c>
    </row>
    <row r="9018" spans="1:5" x14ac:dyDescent="0.55000000000000004">
      <c r="A9018" s="2">
        <f t="shared" si="843"/>
        <v>0</v>
      </c>
      <c r="C9018">
        <f t="shared" si="841"/>
        <v>0</v>
      </c>
      <c r="D9018">
        <f t="shared" si="842"/>
        <v>-9.1521463234790462E-2</v>
      </c>
      <c r="E9018" s="3">
        <f>(M9018-C9018)^2</f>
        <v>0</v>
      </c>
    </row>
    <row r="9019" spans="1:5" x14ac:dyDescent="0.55000000000000004">
      <c r="A9019" s="2">
        <f t="shared" si="843"/>
        <v>0</v>
      </c>
      <c r="C9019">
        <f t="shared" si="841"/>
        <v>0</v>
      </c>
      <c r="D9019">
        <f t="shared" si="842"/>
        <v>-9.1521463234790462E-2</v>
      </c>
      <c r="E9019" s="3">
        <f>(M9019-C9019)^2</f>
        <v>0</v>
      </c>
    </row>
    <row r="9020" spans="1:5" x14ac:dyDescent="0.55000000000000004">
      <c r="A9020" s="2">
        <f t="shared" si="843"/>
        <v>0</v>
      </c>
      <c r="C9020">
        <f t="shared" si="841"/>
        <v>0</v>
      </c>
      <c r="D9020">
        <f t="shared" si="842"/>
        <v>-9.1521463234790462E-2</v>
      </c>
      <c r="E9020" s="3">
        <f>(M9020-C9020)^2</f>
        <v>0</v>
      </c>
    </row>
    <row r="9021" spans="1:5" x14ac:dyDescent="0.55000000000000004">
      <c r="A9021" s="2">
        <f t="shared" si="843"/>
        <v>0</v>
      </c>
      <c r="C9021">
        <f t="shared" si="841"/>
        <v>0</v>
      </c>
      <c r="D9021">
        <f t="shared" si="842"/>
        <v>-9.1521463234790462E-2</v>
      </c>
      <c r="E9021" s="3">
        <f>(M9021-C9021)^2</f>
        <v>0</v>
      </c>
    </row>
    <row r="9022" spans="1:5" x14ac:dyDescent="0.55000000000000004">
      <c r="A9022" s="2">
        <f t="shared" si="843"/>
        <v>0</v>
      </c>
      <c r="C9022">
        <f t="shared" si="841"/>
        <v>0</v>
      </c>
      <c r="D9022">
        <f t="shared" si="842"/>
        <v>-9.1521463234790462E-2</v>
      </c>
      <c r="E9022" s="3">
        <f>(M9022-C9022)^2</f>
        <v>0</v>
      </c>
    </row>
    <row r="9023" spans="1:5" x14ac:dyDescent="0.55000000000000004">
      <c r="A9023" s="2">
        <f t="shared" si="843"/>
        <v>0</v>
      </c>
      <c r="C9023">
        <f t="shared" si="841"/>
        <v>0</v>
      </c>
      <c r="D9023">
        <f t="shared" si="842"/>
        <v>-9.1521463234790462E-2</v>
      </c>
      <c r="E9023" s="3">
        <f>(M9023-C9023)^2</f>
        <v>0</v>
      </c>
    </row>
    <row r="9024" spans="1:5" x14ac:dyDescent="0.55000000000000004">
      <c r="A9024" s="2">
        <f t="shared" si="843"/>
        <v>0</v>
      </c>
      <c r="C9024">
        <f t="shared" si="841"/>
        <v>0</v>
      </c>
      <c r="D9024">
        <f t="shared" si="842"/>
        <v>-9.1521463234790462E-2</v>
      </c>
      <c r="E9024" s="3">
        <f>(M9024-C9024)^2</f>
        <v>0</v>
      </c>
    </row>
    <row r="9025" spans="1:5" x14ac:dyDescent="0.55000000000000004">
      <c r="A9025" s="2">
        <f t="shared" si="843"/>
        <v>0</v>
      </c>
      <c r="C9025">
        <f t="shared" si="841"/>
        <v>0</v>
      </c>
      <c r="D9025">
        <f t="shared" si="842"/>
        <v>-9.1521463234790462E-2</v>
      </c>
      <c r="E9025" s="3">
        <f>(M9025-C9025)^2</f>
        <v>0</v>
      </c>
    </row>
    <row r="9026" spans="1:5" x14ac:dyDescent="0.55000000000000004">
      <c r="A9026" s="2">
        <f t="shared" si="843"/>
        <v>0</v>
      </c>
      <c r="C9026">
        <f t="shared" si="841"/>
        <v>0</v>
      </c>
      <c r="D9026">
        <f t="shared" si="842"/>
        <v>-9.1521463234790462E-2</v>
      </c>
      <c r="E9026" s="3">
        <f>(M9026-C9026)^2</f>
        <v>0</v>
      </c>
    </row>
    <row r="9027" spans="1:5" x14ac:dyDescent="0.55000000000000004">
      <c r="A9027" s="2">
        <f t="shared" si="843"/>
        <v>0</v>
      </c>
      <c r="C9027">
        <f t="shared" si="841"/>
        <v>0</v>
      </c>
      <c r="D9027">
        <f t="shared" si="842"/>
        <v>-9.1521463234790462E-2</v>
      </c>
      <c r="E9027" s="3">
        <f>(M9027-C9027)^2</f>
        <v>0</v>
      </c>
    </row>
    <row r="9028" spans="1:5" x14ac:dyDescent="0.55000000000000004">
      <c r="A9028" s="2">
        <f t="shared" si="843"/>
        <v>0</v>
      </c>
      <c r="C9028">
        <f t="shared" si="841"/>
        <v>0</v>
      </c>
      <c r="D9028">
        <f t="shared" si="842"/>
        <v>-9.1521463234790462E-2</v>
      </c>
      <c r="E9028" s="3">
        <f>(M9028-C9028)^2</f>
        <v>0</v>
      </c>
    </row>
    <row r="9029" spans="1:5" x14ac:dyDescent="0.55000000000000004">
      <c r="A9029" s="2">
        <f t="shared" si="843"/>
        <v>0</v>
      </c>
      <c r="C9029">
        <f t="shared" si="841"/>
        <v>0</v>
      </c>
      <c r="D9029">
        <f t="shared" si="842"/>
        <v>-9.1521463234790462E-2</v>
      </c>
      <c r="E9029" s="3">
        <f>(M9029-C9029)^2</f>
        <v>0</v>
      </c>
    </row>
    <row r="9030" spans="1:5" x14ac:dyDescent="0.55000000000000004">
      <c r="A9030" s="2">
        <f t="shared" si="843"/>
        <v>0</v>
      </c>
      <c r="C9030">
        <f t="shared" si="841"/>
        <v>0</v>
      </c>
      <c r="D9030">
        <f t="shared" si="842"/>
        <v>-9.1521463234790462E-2</v>
      </c>
      <c r="E9030" s="3">
        <f>(M9030-C9030)^2</f>
        <v>0</v>
      </c>
    </row>
    <row r="9031" spans="1:5" x14ac:dyDescent="0.55000000000000004">
      <c r="A9031" s="2">
        <f t="shared" si="843"/>
        <v>0</v>
      </c>
      <c r="C9031">
        <f t="shared" ref="C9031:C9094" si="844">$B$2*EXP(-C$4*((PI()/($B$1*$B$3)))^0.5)*SIN(2*PI()*$A9031/$B$3-C$4*SQRT(PI()/($B$1*$B$3)))</f>
        <v>0</v>
      </c>
      <c r="D9031">
        <f t="shared" ref="D9031:D9094" si="845">$B$2*EXP(-D$4*((PI()/($B$1*$B$3)))^0.5)*SIN(2*PI()*$A9031/$B$3-D$4*SQRT(PI()/($B$1*$B$3)))</f>
        <v>-9.1521463234790462E-2</v>
      </c>
      <c r="E9031" s="3">
        <f>(M9031-C9031)^2</f>
        <v>0</v>
      </c>
    </row>
    <row r="9032" spans="1:5" x14ac:dyDescent="0.55000000000000004">
      <c r="A9032" s="2">
        <f t="shared" si="843"/>
        <v>0</v>
      </c>
      <c r="C9032">
        <f t="shared" si="844"/>
        <v>0</v>
      </c>
      <c r="D9032">
        <f t="shared" si="845"/>
        <v>-9.1521463234790462E-2</v>
      </c>
      <c r="E9032" s="3">
        <f>(M9032-C9032)^2</f>
        <v>0</v>
      </c>
    </row>
    <row r="9033" spans="1:5" x14ac:dyDescent="0.55000000000000004">
      <c r="A9033" s="2">
        <f t="shared" si="843"/>
        <v>0</v>
      </c>
      <c r="C9033">
        <f t="shared" si="844"/>
        <v>0</v>
      </c>
      <c r="D9033">
        <f t="shared" si="845"/>
        <v>-9.1521463234790462E-2</v>
      </c>
      <c r="E9033" s="3">
        <f>(M9033-C9033)^2</f>
        <v>0</v>
      </c>
    </row>
    <row r="9034" spans="1:5" x14ac:dyDescent="0.55000000000000004">
      <c r="A9034" s="2">
        <f t="shared" si="843"/>
        <v>0</v>
      </c>
      <c r="C9034">
        <f t="shared" si="844"/>
        <v>0</v>
      </c>
      <c r="D9034">
        <f t="shared" si="845"/>
        <v>-9.1521463234790462E-2</v>
      </c>
      <c r="E9034" s="3">
        <f>(M9034-C9034)^2</f>
        <v>0</v>
      </c>
    </row>
    <row r="9035" spans="1:5" x14ac:dyDescent="0.55000000000000004">
      <c r="A9035" s="2">
        <f t="shared" si="843"/>
        <v>0</v>
      </c>
      <c r="C9035">
        <f t="shared" si="844"/>
        <v>0</v>
      </c>
      <c r="D9035">
        <f t="shared" si="845"/>
        <v>-9.1521463234790462E-2</v>
      </c>
      <c r="E9035" s="3">
        <f>(M9035-C9035)^2</f>
        <v>0</v>
      </c>
    </row>
    <row r="9036" spans="1:5" x14ac:dyDescent="0.55000000000000004">
      <c r="A9036" s="2">
        <f t="shared" ref="A9036:A9099" si="846">K9036</f>
        <v>0</v>
      </c>
      <c r="C9036">
        <f t="shared" si="844"/>
        <v>0</v>
      </c>
      <c r="D9036">
        <f t="shared" si="845"/>
        <v>-9.1521463234790462E-2</v>
      </c>
      <c r="E9036" s="3">
        <f>(M9036-C9036)^2</f>
        <v>0</v>
      </c>
    </row>
    <row r="9037" spans="1:5" x14ac:dyDescent="0.55000000000000004">
      <c r="A9037" s="2">
        <f t="shared" si="846"/>
        <v>0</v>
      </c>
      <c r="C9037">
        <f t="shared" si="844"/>
        <v>0</v>
      </c>
      <c r="D9037">
        <f t="shared" si="845"/>
        <v>-9.1521463234790462E-2</v>
      </c>
      <c r="E9037" s="3">
        <f>(M9037-C9037)^2</f>
        <v>0</v>
      </c>
    </row>
    <row r="9038" spans="1:5" x14ac:dyDescent="0.55000000000000004">
      <c r="A9038" s="2">
        <f t="shared" si="846"/>
        <v>0</v>
      </c>
      <c r="C9038">
        <f t="shared" si="844"/>
        <v>0</v>
      </c>
      <c r="D9038">
        <f t="shared" si="845"/>
        <v>-9.1521463234790462E-2</v>
      </c>
      <c r="E9038" s="3">
        <f>(M9038-C9038)^2</f>
        <v>0</v>
      </c>
    </row>
    <row r="9039" spans="1:5" x14ac:dyDescent="0.55000000000000004">
      <c r="A9039" s="2">
        <f t="shared" si="846"/>
        <v>0</v>
      </c>
      <c r="C9039">
        <f t="shared" si="844"/>
        <v>0</v>
      </c>
      <c r="D9039">
        <f t="shared" si="845"/>
        <v>-9.1521463234790462E-2</v>
      </c>
      <c r="E9039" s="3">
        <f>(M9039-C9039)^2</f>
        <v>0</v>
      </c>
    </row>
    <row r="9040" spans="1:5" x14ac:dyDescent="0.55000000000000004">
      <c r="A9040" s="2">
        <f t="shared" si="846"/>
        <v>0</v>
      </c>
      <c r="C9040">
        <f t="shared" si="844"/>
        <v>0</v>
      </c>
      <c r="D9040">
        <f t="shared" si="845"/>
        <v>-9.1521463234790462E-2</v>
      </c>
      <c r="E9040" s="3">
        <f>(M9040-C9040)^2</f>
        <v>0</v>
      </c>
    </row>
    <row r="9041" spans="1:5" x14ac:dyDescent="0.55000000000000004">
      <c r="A9041" s="2">
        <f t="shared" si="846"/>
        <v>0</v>
      </c>
      <c r="C9041">
        <f t="shared" si="844"/>
        <v>0</v>
      </c>
      <c r="D9041">
        <f t="shared" si="845"/>
        <v>-9.1521463234790462E-2</v>
      </c>
      <c r="E9041" s="3">
        <f>(M9041-C9041)^2</f>
        <v>0</v>
      </c>
    </row>
    <row r="9042" spans="1:5" x14ac:dyDescent="0.55000000000000004">
      <c r="A9042" s="2">
        <f t="shared" si="846"/>
        <v>0</v>
      </c>
      <c r="C9042">
        <f t="shared" si="844"/>
        <v>0</v>
      </c>
      <c r="D9042">
        <f t="shared" si="845"/>
        <v>-9.1521463234790462E-2</v>
      </c>
      <c r="E9042" s="3">
        <f>(M9042-C9042)^2</f>
        <v>0</v>
      </c>
    </row>
    <row r="9043" spans="1:5" x14ac:dyDescent="0.55000000000000004">
      <c r="A9043" s="2">
        <f t="shared" si="846"/>
        <v>0</v>
      </c>
      <c r="C9043">
        <f t="shared" si="844"/>
        <v>0</v>
      </c>
      <c r="D9043">
        <f t="shared" si="845"/>
        <v>-9.1521463234790462E-2</v>
      </c>
      <c r="E9043" s="3">
        <f>(M9043-C9043)^2</f>
        <v>0</v>
      </c>
    </row>
    <row r="9044" spans="1:5" x14ac:dyDescent="0.55000000000000004">
      <c r="A9044" s="2">
        <f t="shared" si="846"/>
        <v>0</v>
      </c>
      <c r="C9044">
        <f t="shared" si="844"/>
        <v>0</v>
      </c>
      <c r="D9044">
        <f t="shared" si="845"/>
        <v>-9.1521463234790462E-2</v>
      </c>
      <c r="E9044" s="3">
        <f>(M9044-C9044)^2</f>
        <v>0</v>
      </c>
    </row>
    <row r="9045" spans="1:5" x14ac:dyDescent="0.55000000000000004">
      <c r="A9045" s="2">
        <f t="shared" si="846"/>
        <v>0</v>
      </c>
      <c r="C9045">
        <f t="shared" si="844"/>
        <v>0</v>
      </c>
      <c r="D9045">
        <f t="shared" si="845"/>
        <v>-9.1521463234790462E-2</v>
      </c>
      <c r="E9045" s="3">
        <f>(M9045-C9045)^2</f>
        <v>0</v>
      </c>
    </row>
    <row r="9046" spans="1:5" x14ac:dyDescent="0.55000000000000004">
      <c r="A9046" s="2">
        <f t="shared" si="846"/>
        <v>0</v>
      </c>
      <c r="C9046">
        <f t="shared" si="844"/>
        <v>0</v>
      </c>
      <c r="D9046">
        <f t="shared" si="845"/>
        <v>-9.1521463234790462E-2</v>
      </c>
      <c r="E9046" s="3">
        <f>(M9046-C9046)^2</f>
        <v>0</v>
      </c>
    </row>
    <row r="9047" spans="1:5" x14ac:dyDescent="0.55000000000000004">
      <c r="A9047" s="2">
        <f t="shared" si="846"/>
        <v>0</v>
      </c>
      <c r="C9047">
        <f t="shared" si="844"/>
        <v>0</v>
      </c>
      <c r="D9047">
        <f t="shared" si="845"/>
        <v>-9.1521463234790462E-2</v>
      </c>
      <c r="E9047" s="3">
        <f>(M9047-C9047)^2</f>
        <v>0</v>
      </c>
    </row>
    <row r="9048" spans="1:5" x14ac:dyDescent="0.55000000000000004">
      <c r="A9048" s="2">
        <f t="shared" si="846"/>
        <v>0</v>
      </c>
      <c r="C9048">
        <f t="shared" si="844"/>
        <v>0</v>
      </c>
      <c r="D9048">
        <f t="shared" si="845"/>
        <v>-9.1521463234790462E-2</v>
      </c>
      <c r="E9048" s="3">
        <f>(M9048-C9048)^2</f>
        <v>0</v>
      </c>
    </row>
    <row r="9049" spans="1:5" x14ac:dyDescent="0.55000000000000004">
      <c r="A9049" s="2">
        <f t="shared" si="846"/>
        <v>0</v>
      </c>
      <c r="C9049">
        <f t="shared" si="844"/>
        <v>0</v>
      </c>
      <c r="D9049">
        <f t="shared" si="845"/>
        <v>-9.1521463234790462E-2</v>
      </c>
      <c r="E9049" s="3">
        <f>(M9049-C9049)^2</f>
        <v>0</v>
      </c>
    </row>
    <row r="9050" spans="1:5" x14ac:dyDescent="0.55000000000000004">
      <c r="A9050" s="2">
        <f t="shared" si="846"/>
        <v>0</v>
      </c>
      <c r="C9050">
        <f t="shared" si="844"/>
        <v>0</v>
      </c>
      <c r="D9050">
        <f t="shared" si="845"/>
        <v>-9.1521463234790462E-2</v>
      </c>
      <c r="E9050" s="3">
        <f>(M9050-C9050)^2</f>
        <v>0</v>
      </c>
    </row>
    <row r="9051" spans="1:5" x14ac:dyDescent="0.55000000000000004">
      <c r="A9051" s="2">
        <f t="shared" si="846"/>
        <v>0</v>
      </c>
      <c r="C9051">
        <f t="shared" si="844"/>
        <v>0</v>
      </c>
      <c r="D9051">
        <f t="shared" si="845"/>
        <v>-9.1521463234790462E-2</v>
      </c>
      <c r="E9051" s="3">
        <f>(M9051-C9051)^2</f>
        <v>0</v>
      </c>
    </row>
    <row r="9052" spans="1:5" x14ac:dyDescent="0.55000000000000004">
      <c r="A9052" s="2">
        <f t="shared" si="846"/>
        <v>0</v>
      </c>
      <c r="C9052">
        <f t="shared" si="844"/>
        <v>0</v>
      </c>
      <c r="D9052">
        <f t="shared" si="845"/>
        <v>-9.1521463234790462E-2</v>
      </c>
      <c r="E9052" s="3">
        <f>(M9052-C9052)^2</f>
        <v>0</v>
      </c>
    </row>
    <row r="9053" spans="1:5" x14ac:dyDescent="0.55000000000000004">
      <c r="A9053" s="2">
        <f t="shared" si="846"/>
        <v>0</v>
      </c>
      <c r="C9053">
        <f t="shared" si="844"/>
        <v>0</v>
      </c>
      <c r="D9053">
        <f t="shared" si="845"/>
        <v>-9.1521463234790462E-2</v>
      </c>
      <c r="E9053" s="3">
        <f>(M9053-C9053)^2</f>
        <v>0</v>
      </c>
    </row>
    <row r="9054" spans="1:5" x14ac:dyDescent="0.55000000000000004">
      <c r="A9054" s="2">
        <f t="shared" si="846"/>
        <v>0</v>
      </c>
      <c r="C9054">
        <f t="shared" si="844"/>
        <v>0</v>
      </c>
      <c r="D9054">
        <f t="shared" si="845"/>
        <v>-9.1521463234790462E-2</v>
      </c>
      <c r="E9054" s="3">
        <f>(M9054-C9054)^2</f>
        <v>0</v>
      </c>
    </row>
    <row r="9055" spans="1:5" x14ac:dyDescent="0.55000000000000004">
      <c r="A9055" s="2">
        <f t="shared" si="846"/>
        <v>0</v>
      </c>
      <c r="C9055">
        <f t="shared" si="844"/>
        <v>0</v>
      </c>
      <c r="D9055">
        <f t="shared" si="845"/>
        <v>-9.1521463234790462E-2</v>
      </c>
      <c r="E9055" s="3">
        <f>(M9055-C9055)^2</f>
        <v>0</v>
      </c>
    </row>
    <row r="9056" spans="1:5" x14ac:dyDescent="0.55000000000000004">
      <c r="A9056" s="2">
        <f t="shared" si="846"/>
        <v>0</v>
      </c>
      <c r="C9056">
        <f t="shared" si="844"/>
        <v>0</v>
      </c>
      <c r="D9056">
        <f t="shared" si="845"/>
        <v>-9.1521463234790462E-2</v>
      </c>
      <c r="E9056" s="3">
        <f>(M9056-C9056)^2</f>
        <v>0</v>
      </c>
    </row>
    <row r="9057" spans="1:5" x14ac:dyDescent="0.55000000000000004">
      <c r="A9057" s="2">
        <f t="shared" si="846"/>
        <v>0</v>
      </c>
      <c r="C9057">
        <f t="shared" si="844"/>
        <v>0</v>
      </c>
      <c r="D9057">
        <f t="shared" si="845"/>
        <v>-9.1521463234790462E-2</v>
      </c>
      <c r="E9057" s="3">
        <f>(M9057-C9057)^2</f>
        <v>0</v>
      </c>
    </row>
    <row r="9058" spans="1:5" x14ac:dyDescent="0.55000000000000004">
      <c r="A9058" s="2">
        <f t="shared" si="846"/>
        <v>0</v>
      </c>
      <c r="C9058">
        <f t="shared" si="844"/>
        <v>0</v>
      </c>
      <c r="D9058">
        <f t="shared" si="845"/>
        <v>-9.1521463234790462E-2</v>
      </c>
      <c r="E9058" s="3">
        <f>(M9058-C9058)^2</f>
        <v>0</v>
      </c>
    </row>
    <row r="9059" spans="1:5" x14ac:dyDescent="0.55000000000000004">
      <c r="A9059" s="2">
        <f t="shared" si="846"/>
        <v>0</v>
      </c>
      <c r="C9059">
        <f t="shared" si="844"/>
        <v>0</v>
      </c>
      <c r="D9059">
        <f t="shared" si="845"/>
        <v>-9.1521463234790462E-2</v>
      </c>
      <c r="E9059" s="3">
        <f>(M9059-C9059)^2</f>
        <v>0</v>
      </c>
    </row>
    <row r="9060" spans="1:5" x14ac:dyDescent="0.55000000000000004">
      <c r="A9060" s="2">
        <f t="shared" si="846"/>
        <v>0</v>
      </c>
      <c r="C9060">
        <f t="shared" si="844"/>
        <v>0</v>
      </c>
      <c r="D9060">
        <f t="shared" si="845"/>
        <v>-9.1521463234790462E-2</v>
      </c>
      <c r="E9060" s="3">
        <f>(M9060-C9060)^2</f>
        <v>0</v>
      </c>
    </row>
    <row r="9061" spans="1:5" x14ac:dyDescent="0.55000000000000004">
      <c r="A9061" s="2">
        <f t="shared" si="846"/>
        <v>0</v>
      </c>
      <c r="C9061">
        <f t="shared" si="844"/>
        <v>0</v>
      </c>
      <c r="D9061">
        <f t="shared" si="845"/>
        <v>-9.1521463234790462E-2</v>
      </c>
      <c r="E9061" s="3">
        <f>(M9061-C9061)^2</f>
        <v>0</v>
      </c>
    </row>
    <row r="9062" spans="1:5" x14ac:dyDescent="0.55000000000000004">
      <c r="A9062" s="2">
        <f t="shared" si="846"/>
        <v>0</v>
      </c>
      <c r="C9062">
        <f t="shared" si="844"/>
        <v>0</v>
      </c>
      <c r="D9062">
        <f t="shared" si="845"/>
        <v>-9.1521463234790462E-2</v>
      </c>
      <c r="E9062" s="3">
        <f>(M9062-C9062)^2</f>
        <v>0</v>
      </c>
    </row>
    <row r="9063" spans="1:5" x14ac:dyDescent="0.55000000000000004">
      <c r="A9063" s="2">
        <f t="shared" si="846"/>
        <v>0</v>
      </c>
      <c r="C9063">
        <f t="shared" si="844"/>
        <v>0</v>
      </c>
      <c r="D9063">
        <f t="shared" si="845"/>
        <v>-9.1521463234790462E-2</v>
      </c>
      <c r="E9063" s="3">
        <f>(M9063-C9063)^2</f>
        <v>0</v>
      </c>
    </row>
    <row r="9064" spans="1:5" x14ac:dyDescent="0.55000000000000004">
      <c r="A9064" s="2">
        <f t="shared" si="846"/>
        <v>0</v>
      </c>
      <c r="C9064">
        <f t="shared" si="844"/>
        <v>0</v>
      </c>
      <c r="D9064">
        <f t="shared" si="845"/>
        <v>-9.1521463234790462E-2</v>
      </c>
      <c r="E9064" s="3">
        <f>(M9064-C9064)^2</f>
        <v>0</v>
      </c>
    </row>
    <row r="9065" spans="1:5" x14ac:dyDescent="0.55000000000000004">
      <c r="A9065" s="2">
        <f t="shared" si="846"/>
        <v>0</v>
      </c>
      <c r="C9065">
        <f t="shared" si="844"/>
        <v>0</v>
      </c>
      <c r="D9065">
        <f t="shared" si="845"/>
        <v>-9.1521463234790462E-2</v>
      </c>
      <c r="E9065" s="3">
        <f>(M9065-C9065)^2</f>
        <v>0</v>
      </c>
    </row>
    <row r="9066" spans="1:5" x14ac:dyDescent="0.55000000000000004">
      <c r="A9066" s="2">
        <f t="shared" si="846"/>
        <v>0</v>
      </c>
      <c r="C9066">
        <f t="shared" si="844"/>
        <v>0</v>
      </c>
      <c r="D9066">
        <f t="shared" si="845"/>
        <v>-9.1521463234790462E-2</v>
      </c>
      <c r="E9066" s="3">
        <f>(M9066-C9066)^2</f>
        <v>0</v>
      </c>
    </row>
    <row r="9067" spans="1:5" x14ac:dyDescent="0.55000000000000004">
      <c r="A9067" s="2">
        <f t="shared" si="846"/>
        <v>0</v>
      </c>
      <c r="C9067">
        <f t="shared" si="844"/>
        <v>0</v>
      </c>
      <c r="D9067">
        <f t="shared" si="845"/>
        <v>-9.1521463234790462E-2</v>
      </c>
      <c r="E9067" s="3">
        <f>(M9067-C9067)^2</f>
        <v>0</v>
      </c>
    </row>
    <row r="9068" spans="1:5" x14ac:dyDescent="0.55000000000000004">
      <c r="A9068" s="2">
        <f t="shared" si="846"/>
        <v>0</v>
      </c>
      <c r="C9068">
        <f t="shared" si="844"/>
        <v>0</v>
      </c>
      <c r="D9068">
        <f t="shared" si="845"/>
        <v>-9.1521463234790462E-2</v>
      </c>
      <c r="E9068" s="3">
        <f>(M9068-C9068)^2</f>
        <v>0</v>
      </c>
    </row>
    <row r="9069" spans="1:5" x14ac:dyDescent="0.55000000000000004">
      <c r="A9069" s="2">
        <f t="shared" si="846"/>
        <v>0</v>
      </c>
      <c r="C9069">
        <f t="shared" si="844"/>
        <v>0</v>
      </c>
      <c r="D9069">
        <f t="shared" si="845"/>
        <v>-9.1521463234790462E-2</v>
      </c>
      <c r="E9069" s="3">
        <f>(M9069-C9069)^2</f>
        <v>0</v>
      </c>
    </row>
    <row r="9070" spans="1:5" x14ac:dyDescent="0.55000000000000004">
      <c r="A9070" s="2">
        <f t="shared" si="846"/>
        <v>0</v>
      </c>
      <c r="C9070">
        <f t="shared" si="844"/>
        <v>0</v>
      </c>
      <c r="D9070">
        <f t="shared" si="845"/>
        <v>-9.1521463234790462E-2</v>
      </c>
      <c r="E9070" s="3">
        <f>(M9070-C9070)^2</f>
        <v>0</v>
      </c>
    </row>
    <row r="9071" spans="1:5" x14ac:dyDescent="0.55000000000000004">
      <c r="A9071" s="2">
        <f t="shared" si="846"/>
        <v>0</v>
      </c>
      <c r="C9071">
        <f t="shared" si="844"/>
        <v>0</v>
      </c>
      <c r="D9071">
        <f t="shared" si="845"/>
        <v>-9.1521463234790462E-2</v>
      </c>
      <c r="E9071" s="3">
        <f>(M9071-C9071)^2</f>
        <v>0</v>
      </c>
    </row>
    <row r="9072" spans="1:5" x14ac:dyDescent="0.55000000000000004">
      <c r="A9072" s="2">
        <f t="shared" si="846"/>
        <v>0</v>
      </c>
      <c r="C9072">
        <f t="shared" si="844"/>
        <v>0</v>
      </c>
      <c r="D9072">
        <f t="shared" si="845"/>
        <v>-9.1521463234790462E-2</v>
      </c>
      <c r="E9072" s="3">
        <f>(M9072-C9072)^2</f>
        <v>0</v>
      </c>
    </row>
    <row r="9073" spans="1:5" x14ac:dyDescent="0.55000000000000004">
      <c r="A9073" s="2">
        <f t="shared" si="846"/>
        <v>0</v>
      </c>
      <c r="C9073">
        <f t="shared" si="844"/>
        <v>0</v>
      </c>
      <c r="D9073">
        <f t="shared" si="845"/>
        <v>-9.1521463234790462E-2</v>
      </c>
      <c r="E9073" s="3">
        <f>(M9073-C9073)^2</f>
        <v>0</v>
      </c>
    </row>
    <row r="9074" spans="1:5" x14ac:dyDescent="0.55000000000000004">
      <c r="A9074" s="2">
        <f t="shared" si="846"/>
        <v>0</v>
      </c>
      <c r="C9074">
        <f t="shared" si="844"/>
        <v>0</v>
      </c>
      <c r="D9074">
        <f t="shared" si="845"/>
        <v>-9.1521463234790462E-2</v>
      </c>
      <c r="E9074" s="3">
        <f>(M9074-C9074)^2</f>
        <v>0</v>
      </c>
    </row>
    <row r="9075" spans="1:5" x14ac:dyDescent="0.55000000000000004">
      <c r="A9075" s="2">
        <f t="shared" si="846"/>
        <v>0</v>
      </c>
      <c r="C9075">
        <f t="shared" si="844"/>
        <v>0</v>
      </c>
      <c r="D9075">
        <f t="shared" si="845"/>
        <v>-9.1521463234790462E-2</v>
      </c>
      <c r="E9075" s="3">
        <f>(M9075-C9075)^2</f>
        <v>0</v>
      </c>
    </row>
    <row r="9076" spans="1:5" x14ac:dyDescent="0.55000000000000004">
      <c r="A9076" s="2">
        <f t="shared" si="846"/>
        <v>0</v>
      </c>
      <c r="C9076">
        <f t="shared" si="844"/>
        <v>0</v>
      </c>
      <c r="D9076">
        <f t="shared" si="845"/>
        <v>-9.1521463234790462E-2</v>
      </c>
      <c r="E9076" s="3">
        <f>(M9076-C9076)^2</f>
        <v>0</v>
      </c>
    </row>
    <row r="9077" spans="1:5" x14ac:dyDescent="0.55000000000000004">
      <c r="A9077" s="2">
        <f t="shared" si="846"/>
        <v>0</v>
      </c>
      <c r="C9077">
        <f t="shared" si="844"/>
        <v>0</v>
      </c>
      <c r="D9077">
        <f t="shared" si="845"/>
        <v>-9.1521463234790462E-2</v>
      </c>
      <c r="E9077" s="3">
        <f>(M9077-C9077)^2</f>
        <v>0</v>
      </c>
    </row>
    <row r="9078" spans="1:5" x14ac:dyDescent="0.55000000000000004">
      <c r="A9078" s="2">
        <f t="shared" si="846"/>
        <v>0</v>
      </c>
      <c r="C9078">
        <f t="shared" si="844"/>
        <v>0</v>
      </c>
      <c r="D9078">
        <f t="shared" si="845"/>
        <v>-9.1521463234790462E-2</v>
      </c>
      <c r="E9078" s="3">
        <f>(M9078-C9078)^2</f>
        <v>0</v>
      </c>
    </row>
    <row r="9079" spans="1:5" x14ac:dyDescent="0.55000000000000004">
      <c r="A9079" s="2">
        <f t="shared" si="846"/>
        <v>0</v>
      </c>
      <c r="C9079">
        <f t="shared" si="844"/>
        <v>0</v>
      </c>
      <c r="D9079">
        <f t="shared" si="845"/>
        <v>-9.1521463234790462E-2</v>
      </c>
      <c r="E9079" s="3">
        <f>(M9079-C9079)^2</f>
        <v>0</v>
      </c>
    </row>
    <row r="9080" spans="1:5" x14ac:dyDescent="0.55000000000000004">
      <c r="A9080" s="2">
        <f t="shared" si="846"/>
        <v>0</v>
      </c>
      <c r="C9080">
        <f t="shared" si="844"/>
        <v>0</v>
      </c>
      <c r="D9080">
        <f t="shared" si="845"/>
        <v>-9.1521463234790462E-2</v>
      </c>
      <c r="E9080" s="3">
        <f>(M9080-C9080)^2</f>
        <v>0</v>
      </c>
    </row>
    <row r="9081" spans="1:5" x14ac:dyDescent="0.55000000000000004">
      <c r="A9081" s="2">
        <f t="shared" si="846"/>
        <v>0</v>
      </c>
      <c r="C9081">
        <f t="shared" si="844"/>
        <v>0</v>
      </c>
      <c r="D9081">
        <f t="shared" si="845"/>
        <v>-9.1521463234790462E-2</v>
      </c>
      <c r="E9081" s="3">
        <f>(M9081-C9081)^2</f>
        <v>0</v>
      </c>
    </row>
    <row r="9082" spans="1:5" x14ac:dyDescent="0.55000000000000004">
      <c r="A9082" s="2">
        <f t="shared" si="846"/>
        <v>0</v>
      </c>
      <c r="C9082">
        <f t="shared" si="844"/>
        <v>0</v>
      </c>
      <c r="D9082">
        <f t="shared" si="845"/>
        <v>-9.1521463234790462E-2</v>
      </c>
      <c r="E9082" s="3">
        <f>(M9082-C9082)^2</f>
        <v>0</v>
      </c>
    </row>
    <row r="9083" spans="1:5" x14ac:dyDescent="0.55000000000000004">
      <c r="A9083" s="2">
        <f t="shared" si="846"/>
        <v>0</v>
      </c>
      <c r="C9083">
        <f t="shared" si="844"/>
        <v>0</v>
      </c>
      <c r="D9083">
        <f t="shared" si="845"/>
        <v>-9.1521463234790462E-2</v>
      </c>
      <c r="E9083" s="3">
        <f>(M9083-C9083)^2</f>
        <v>0</v>
      </c>
    </row>
    <row r="9084" spans="1:5" x14ac:dyDescent="0.55000000000000004">
      <c r="A9084" s="2">
        <f t="shared" si="846"/>
        <v>0</v>
      </c>
      <c r="C9084">
        <f t="shared" si="844"/>
        <v>0</v>
      </c>
      <c r="D9084">
        <f t="shared" si="845"/>
        <v>-9.1521463234790462E-2</v>
      </c>
      <c r="E9084" s="3">
        <f>(M9084-C9084)^2</f>
        <v>0</v>
      </c>
    </row>
    <row r="9085" spans="1:5" x14ac:dyDescent="0.55000000000000004">
      <c r="A9085" s="2">
        <f t="shared" si="846"/>
        <v>0</v>
      </c>
      <c r="C9085">
        <f t="shared" si="844"/>
        <v>0</v>
      </c>
      <c r="D9085">
        <f t="shared" si="845"/>
        <v>-9.1521463234790462E-2</v>
      </c>
      <c r="E9085" s="3">
        <f>(M9085-C9085)^2</f>
        <v>0</v>
      </c>
    </row>
    <row r="9086" spans="1:5" x14ac:dyDescent="0.55000000000000004">
      <c r="A9086" s="2">
        <f t="shared" si="846"/>
        <v>0</v>
      </c>
      <c r="C9086">
        <f t="shared" si="844"/>
        <v>0</v>
      </c>
      <c r="D9086">
        <f t="shared" si="845"/>
        <v>-9.1521463234790462E-2</v>
      </c>
      <c r="E9086" s="3">
        <f>(M9086-C9086)^2</f>
        <v>0</v>
      </c>
    </row>
    <row r="9087" spans="1:5" x14ac:dyDescent="0.55000000000000004">
      <c r="A9087" s="2">
        <f t="shared" si="846"/>
        <v>0</v>
      </c>
      <c r="C9087">
        <f t="shared" si="844"/>
        <v>0</v>
      </c>
      <c r="D9087">
        <f t="shared" si="845"/>
        <v>-9.1521463234790462E-2</v>
      </c>
      <c r="E9087" s="3">
        <f>(M9087-C9087)^2</f>
        <v>0</v>
      </c>
    </row>
    <row r="9088" spans="1:5" x14ac:dyDescent="0.55000000000000004">
      <c r="A9088" s="2">
        <f t="shared" si="846"/>
        <v>0</v>
      </c>
      <c r="C9088">
        <f t="shared" si="844"/>
        <v>0</v>
      </c>
      <c r="D9088">
        <f t="shared" si="845"/>
        <v>-9.1521463234790462E-2</v>
      </c>
      <c r="E9088" s="3">
        <f>(M9088-C9088)^2</f>
        <v>0</v>
      </c>
    </row>
    <row r="9089" spans="1:5" x14ac:dyDescent="0.55000000000000004">
      <c r="A9089" s="2">
        <f t="shared" si="846"/>
        <v>0</v>
      </c>
      <c r="C9089">
        <f t="shared" si="844"/>
        <v>0</v>
      </c>
      <c r="D9089">
        <f t="shared" si="845"/>
        <v>-9.1521463234790462E-2</v>
      </c>
      <c r="E9089" s="3">
        <f>(M9089-C9089)^2</f>
        <v>0</v>
      </c>
    </row>
    <row r="9090" spans="1:5" x14ac:dyDescent="0.55000000000000004">
      <c r="A9090" s="2">
        <f t="shared" si="846"/>
        <v>0</v>
      </c>
      <c r="C9090">
        <f t="shared" si="844"/>
        <v>0</v>
      </c>
      <c r="D9090">
        <f t="shared" si="845"/>
        <v>-9.1521463234790462E-2</v>
      </c>
      <c r="E9090" s="3">
        <f>(M9090-C9090)^2</f>
        <v>0</v>
      </c>
    </row>
    <row r="9091" spans="1:5" x14ac:dyDescent="0.55000000000000004">
      <c r="A9091" s="2">
        <f t="shared" si="846"/>
        <v>0</v>
      </c>
      <c r="C9091">
        <f t="shared" si="844"/>
        <v>0</v>
      </c>
      <c r="D9091">
        <f t="shared" si="845"/>
        <v>-9.1521463234790462E-2</v>
      </c>
      <c r="E9091" s="3">
        <f>(M9091-C9091)^2</f>
        <v>0</v>
      </c>
    </row>
    <row r="9092" spans="1:5" x14ac:dyDescent="0.55000000000000004">
      <c r="A9092" s="2">
        <f t="shared" si="846"/>
        <v>0</v>
      </c>
      <c r="C9092">
        <f t="shared" si="844"/>
        <v>0</v>
      </c>
      <c r="D9092">
        <f t="shared" si="845"/>
        <v>-9.1521463234790462E-2</v>
      </c>
      <c r="E9092" s="3">
        <f>(M9092-C9092)^2</f>
        <v>0</v>
      </c>
    </row>
    <row r="9093" spans="1:5" x14ac:dyDescent="0.55000000000000004">
      <c r="A9093" s="2">
        <f t="shared" si="846"/>
        <v>0</v>
      </c>
      <c r="C9093">
        <f t="shared" si="844"/>
        <v>0</v>
      </c>
      <c r="D9093">
        <f t="shared" si="845"/>
        <v>-9.1521463234790462E-2</v>
      </c>
      <c r="E9093" s="3">
        <f>(M9093-C9093)^2</f>
        <v>0</v>
      </c>
    </row>
    <row r="9094" spans="1:5" x14ac:dyDescent="0.55000000000000004">
      <c r="A9094" s="2">
        <f t="shared" si="846"/>
        <v>0</v>
      </c>
      <c r="C9094">
        <f t="shared" si="844"/>
        <v>0</v>
      </c>
      <c r="D9094">
        <f t="shared" si="845"/>
        <v>-9.1521463234790462E-2</v>
      </c>
      <c r="E9094" s="3">
        <f>(M9094-C9094)^2</f>
        <v>0</v>
      </c>
    </row>
    <row r="9095" spans="1:5" x14ac:dyDescent="0.55000000000000004">
      <c r="A9095" s="2">
        <f t="shared" si="846"/>
        <v>0</v>
      </c>
      <c r="C9095">
        <f t="shared" ref="C9095:C9158" si="847">$B$2*EXP(-C$4*((PI()/($B$1*$B$3)))^0.5)*SIN(2*PI()*$A9095/$B$3-C$4*SQRT(PI()/($B$1*$B$3)))</f>
        <v>0</v>
      </c>
      <c r="D9095">
        <f t="shared" ref="D9095:D9158" si="848">$B$2*EXP(-D$4*((PI()/($B$1*$B$3)))^0.5)*SIN(2*PI()*$A9095/$B$3-D$4*SQRT(PI()/($B$1*$B$3)))</f>
        <v>-9.1521463234790462E-2</v>
      </c>
      <c r="E9095" s="3">
        <f>(M9095-C9095)^2</f>
        <v>0</v>
      </c>
    </row>
    <row r="9096" spans="1:5" x14ac:dyDescent="0.55000000000000004">
      <c r="A9096" s="2">
        <f t="shared" si="846"/>
        <v>0</v>
      </c>
      <c r="C9096">
        <f t="shared" si="847"/>
        <v>0</v>
      </c>
      <c r="D9096">
        <f t="shared" si="848"/>
        <v>-9.1521463234790462E-2</v>
      </c>
      <c r="E9096" s="3">
        <f>(M9096-C9096)^2</f>
        <v>0</v>
      </c>
    </row>
    <row r="9097" spans="1:5" x14ac:dyDescent="0.55000000000000004">
      <c r="A9097" s="2">
        <f t="shared" si="846"/>
        <v>0</v>
      </c>
      <c r="C9097">
        <f t="shared" si="847"/>
        <v>0</v>
      </c>
      <c r="D9097">
        <f t="shared" si="848"/>
        <v>-9.1521463234790462E-2</v>
      </c>
      <c r="E9097" s="3">
        <f>(M9097-C9097)^2</f>
        <v>0</v>
      </c>
    </row>
    <row r="9098" spans="1:5" x14ac:dyDescent="0.55000000000000004">
      <c r="A9098" s="2">
        <f t="shared" si="846"/>
        <v>0</v>
      </c>
      <c r="C9098">
        <f t="shared" si="847"/>
        <v>0</v>
      </c>
      <c r="D9098">
        <f t="shared" si="848"/>
        <v>-9.1521463234790462E-2</v>
      </c>
      <c r="E9098" s="3">
        <f>(M9098-C9098)^2</f>
        <v>0</v>
      </c>
    </row>
    <row r="9099" spans="1:5" x14ac:dyDescent="0.55000000000000004">
      <c r="A9099" s="2">
        <f t="shared" si="846"/>
        <v>0</v>
      </c>
      <c r="C9099">
        <f t="shared" si="847"/>
        <v>0</v>
      </c>
      <c r="D9099">
        <f t="shared" si="848"/>
        <v>-9.1521463234790462E-2</v>
      </c>
      <c r="E9099" s="3">
        <f>(M9099-C9099)^2</f>
        <v>0</v>
      </c>
    </row>
    <row r="9100" spans="1:5" x14ac:dyDescent="0.55000000000000004">
      <c r="A9100" s="2">
        <f t="shared" ref="A9100:A9163" si="849">K9100</f>
        <v>0</v>
      </c>
      <c r="C9100">
        <f t="shared" si="847"/>
        <v>0</v>
      </c>
      <c r="D9100">
        <f t="shared" si="848"/>
        <v>-9.1521463234790462E-2</v>
      </c>
      <c r="E9100" s="3">
        <f>(M9100-C9100)^2</f>
        <v>0</v>
      </c>
    </row>
    <row r="9101" spans="1:5" x14ac:dyDescent="0.55000000000000004">
      <c r="A9101" s="2">
        <f t="shared" si="849"/>
        <v>0</v>
      </c>
      <c r="C9101">
        <f t="shared" si="847"/>
        <v>0</v>
      </c>
      <c r="D9101">
        <f t="shared" si="848"/>
        <v>-9.1521463234790462E-2</v>
      </c>
      <c r="E9101" s="3">
        <f>(M9101-C9101)^2</f>
        <v>0</v>
      </c>
    </row>
    <row r="9102" spans="1:5" x14ac:dyDescent="0.55000000000000004">
      <c r="A9102" s="2">
        <f t="shared" si="849"/>
        <v>0</v>
      </c>
      <c r="C9102">
        <f t="shared" si="847"/>
        <v>0</v>
      </c>
      <c r="D9102">
        <f t="shared" si="848"/>
        <v>-9.1521463234790462E-2</v>
      </c>
      <c r="E9102" s="3">
        <f>(M9102-C9102)^2</f>
        <v>0</v>
      </c>
    </row>
    <row r="9103" spans="1:5" x14ac:dyDescent="0.55000000000000004">
      <c r="A9103" s="2">
        <f t="shared" si="849"/>
        <v>0</v>
      </c>
      <c r="C9103">
        <f t="shared" si="847"/>
        <v>0</v>
      </c>
      <c r="D9103">
        <f t="shared" si="848"/>
        <v>-9.1521463234790462E-2</v>
      </c>
      <c r="E9103" s="3">
        <f>(M9103-C9103)^2</f>
        <v>0</v>
      </c>
    </row>
    <row r="9104" spans="1:5" x14ac:dyDescent="0.55000000000000004">
      <c r="A9104" s="2">
        <f t="shared" si="849"/>
        <v>0</v>
      </c>
      <c r="C9104">
        <f t="shared" si="847"/>
        <v>0</v>
      </c>
      <c r="D9104">
        <f t="shared" si="848"/>
        <v>-9.1521463234790462E-2</v>
      </c>
      <c r="E9104" s="3">
        <f>(M9104-C9104)^2</f>
        <v>0</v>
      </c>
    </row>
    <row r="9105" spans="1:5" x14ac:dyDescent="0.55000000000000004">
      <c r="A9105" s="2">
        <f t="shared" si="849"/>
        <v>0</v>
      </c>
      <c r="C9105">
        <f t="shared" si="847"/>
        <v>0</v>
      </c>
      <c r="D9105">
        <f t="shared" si="848"/>
        <v>-9.1521463234790462E-2</v>
      </c>
      <c r="E9105" s="3">
        <f>(M9105-C9105)^2</f>
        <v>0</v>
      </c>
    </row>
    <row r="9106" spans="1:5" x14ac:dyDescent="0.55000000000000004">
      <c r="A9106" s="2">
        <f t="shared" si="849"/>
        <v>0</v>
      </c>
      <c r="C9106">
        <f t="shared" si="847"/>
        <v>0</v>
      </c>
      <c r="D9106">
        <f t="shared" si="848"/>
        <v>-9.1521463234790462E-2</v>
      </c>
      <c r="E9106" s="3">
        <f>(M9106-C9106)^2</f>
        <v>0</v>
      </c>
    </row>
    <row r="9107" spans="1:5" x14ac:dyDescent="0.55000000000000004">
      <c r="A9107" s="2">
        <f t="shared" si="849"/>
        <v>0</v>
      </c>
      <c r="C9107">
        <f t="shared" si="847"/>
        <v>0</v>
      </c>
      <c r="D9107">
        <f t="shared" si="848"/>
        <v>-9.1521463234790462E-2</v>
      </c>
      <c r="E9107" s="3">
        <f>(M9107-C9107)^2</f>
        <v>0</v>
      </c>
    </row>
    <row r="9108" spans="1:5" x14ac:dyDescent="0.55000000000000004">
      <c r="A9108" s="2">
        <f t="shared" si="849"/>
        <v>0</v>
      </c>
      <c r="C9108">
        <f t="shared" si="847"/>
        <v>0</v>
      </c>
      <c r="D9108">
        <f t="shared" si="848"/>
        <v>-9.1521463234790462E-2</v>
      </c>
      <c r="E9108" s="3">
        <f>(M9108-C9108)^2</f>
        <v>0</v>
      </c>
    </row>
    <row r="9109" spans="1:5" x14ac:dyDescent="0.55000000000000004">
      <c r="A9109" s="2">
        <f t="shared" si="849"/>
        <v>0</v>
      </c>
      <c r="C9109">
        <f t="shared" si="847"/>
        <v>0</v>
      </c>
      <c r="D9109">
        <f t="shared" si="848"/>
        <v>-9.1521463234790462E-2</v>
      </c>
      <c r="E9109" s="3">
        <f>(M9109-C9109)^2</f>
        <v>0</v>
      </c>
    </row>
    <row r="9110" spans="1:5" x14ac:dyDescent="0.55000000000000004">
      <c r="A9110" s="2">
        <f t="shared" si="849"/>
        <v>0</v>
      </c>
      <c r="C9110">
        <f t="shared" si="847"/>
        <v>0</v>
      </c>
      <c r="D9110">
        <f t="shared" si="848"/>
        <v>-9.1521463234790462E-2</v>
      </c>
      <c r="E9110" s="3">
        <f>(M9110-C9110)^2</f>
        <v>0</v>
      </c>
    </row>
    <row r="9111" spans="1:5" x14ac:dyDescent="0.55000000000000004">
      <c r="A9111" s="2">
        <f t="shared" si="849"/>
        <v>0</v>
      </c>
      <c r="C9111">
        <f t="shared" si="847"/>
        <v>0</v>
      </c>
      <c r="D9111">
        <f t="shared" si="848"/>
        <v>-9.1521463234790462E-2</v>
      </c>
      <c r="E9111" s="3">
        <f>(M9111-C9111)^2</f>
        <v>0</v>
      </c>
    </row>
    <row r="9112" spans="1:5" x14ac:dyDescent="0.55000000000000004">
      <c r="A9112" s="2">
        <f t="shared" si="849"/>
        <v>0</v>
      </c>
      <c r="C9112">
        <f t="shared" si="847"/>
        <v>0</v>
      </c>
      <c r="D9112">
        <f t="shared" si="848"/>
        <v>-9.1521463234790462E-2</v>
      </c>
      <c r="E9112" s="3">
        <f>(M9112-C9112)^2</f>
        <v>0</v>
      </c>
    </row>
    <row r="9113" spans="1:5" x14ac:dyDescent="0.55000000000000004">
      <c r="A9113" s="2">
        <f t="shared" si="849"/>
        <v>0</v>
      </c>
      <c r="C9113">
        <f t="shared" si="847"/>
        <v>0</v>
      </c>
      <c r="D9113">
        <f t="shared" si="848"/>
        <v>-9.1521463234790462E-2</v>
      </c>
      <c r="E9113" s="3">
        <f>(M9113-C9113)^2</f>
        <v>0</v>
      </c>
    </row>
    <row r="9114" spans="1:5" x14ac:dyDescent="0.55000000000000004">
      <c r="A9114" s="2">
        <f t="shared" si="849"/>
        <v>0</v>
      </c>
      <c r="C9114">
        <f t="shared" si="847"/>
        <v>0</v>
      </c>
      <c r="D9114">
        <f t="shared" si="848"/>
        <v>-9.1521463234790462E-2</v>
      </c>
      <c r="E9114" s="3">
        <f>(M9114-C9114)^2</f>
        <v>0</v>
      </c>
    </row>
    <row r="9115" spans="1:5" x14ac:dyDescent="0.55000000000000004">
      <c r="A9115" s="2">
        <f t="shared" si="849"/>
        <v>0</v>
      </c>
      <c r="C9115">
        <f t="shared" si="847"/>
        <v>0</v>
      </c>
      <c r="D9115">
        <f t="shared" si="848"/>
        <v>-9.1521463234790462E-2</v>
      </c>
      <c r="E9115" s="3">
        <f>(M9115-C9115)^2</f>
        <v>0</v>
      </c>
    </row>
    <row r="9116" spans="1:5" x14ac:dyDescent="0.55000000000000004">
      <c r="A9116" s="2">
        <f t="shared" si="849"/>
        <v>0</v>
      </c>
      <c r="C9116">
        <f t="shared" si="847"/>
        <v>0</v>
      </c>
      <c r="D9116">
        <f t="shared" si="848"/>
        <v>-9.1521463234790462E-2</v>
      </c>
      <c r="E9116" s="3">
        <f>(M9116-C9116)^2</f>
        <v>0</v>
      </c>
    </row>
    <row r="9117" spans="1:5" x14ac:dyDescent="0.55000000000000004">
      <c r="A9117" s="2">
        <f t="shared" si="849"/>
        <v>0</v>
      </c>
      <c r="C9117">
        <f t="shared" si="847"/>
        <v>0</v>
      </c>
      <c r="D9117">
        <f t="shared" si="848"/>
        <v>-9.1521463234790462E-2</v>
      </c>
      <c r="E9117" s="3">
        <f>(M9117-C9117)^2</f>
        <v>0</v>
      </c>
    </row>
    <row r="9118" spans="1:5" x14ac:dyDescent="0.55000000000000004">
      <c r="A9118" s="2">
        <f t="shared" si="849"/>
        <v>0</v>
      </c>
      <c r="C9118">
        <f t="shared" si="847"/>
        <v>0</v>
      </c>
      <c r="D9118">
        <f t="shared" si="848"/>
        <v>-9.1521463234790462E-2</v>
      </c>
      <c r="E9118" s="3">
        <f>(M9118-C9118)^2</f>
        <v>0</v>
      </c>
    </row>
    <row r="9119" spans="1:5" x14ac:dyDescent="0.55000000000000004">
      <c r="A9119" s="2">
        <f t="shared" si="849"/>
        <v>0</v>
      </c>
      <c r="C9119">
        <f t="shared" si="847"/>
        <v>0</v>
      </c>
      <c r="D9119">
        <f t="shared" si="848"/>
        <v>-9.1521463234790462E-2</v>
      </c>
      <c r="E9119" s="3">
        <f>(M9119-C9119)^2</f>
        <v>0</v>
      </c>
    </row>
    <row r="9120" spans="1:5" x14ac:dyDescent="0.55000000000000004">
      <c r="A9120" s="2">
        <f t="shared" si="849"/>
        <v>0</v>
      </c>
      <c r="C9120">
        <f t="shared" si="847"/>
        <v>0</v>
      </c>
      <c r="D9120">
        <f t="shared" si="848"/>
        <v>-9.1521463234790462E-2</v>
      </c>
      <c r="E9120" s="3">
        <f>(M9120-C9120)^2</f>
        <v>0</v>
      </c>
    </row>
    <row r="9121" spans="1:5" x14ac:dyDescent="0.55000000000000004">
      <c r="A9121" s="2">
        <f t="shared" si="849"/>
        <v>0</v>
      </c>
      <c r="C9121">
        <f t="shared" si="847"/>
        <v>0</v>
      </c>
      <c r="D9121">
        <f t="shared" si="848"/>
        <v>-9.1521463234790462E-2</v>
      </c>
      <c r="E9121" s="3">
        <f>(M9121-C9121)^2</f>
        <v>0</v>
      </c>
    </row>
    <row r="9122" spans="1:5" x14ac:dyDescent="0.55000000000000004">
      <c r="A9122" s="2">
        <f t="shared" si="849"/>
        <v>0</v>
      </c>
      <c r="C9122">
        <f t="shared" si="847"/>
        <v>0</v>
      </c>
      <c r="D9122">
        <f t="shared" si="848"/>
        <v>-9.1521463234790462E-2</v>
      </c>
      <c r="E9122" s="3">
        <f>(M9122-C9122)^2</f>
        <v>0</v>
      </c>
    </row>
    <row r="9123" spans="1:5" x14ac:dyDescent="0.55000000000000004">
      <c r="A9123" s="2">
        <f t="shared" si="849"/>
        <v>0</v>
      </c>
      <c r="C9123">
        <f t="shared" si="847"/>
        <v>0</v>
      </c>
      <c r="D9123">
        <f t="shared" si="848"/>
        <v>-9.1521463234790462E-2</v>
      </c>
      <c r="E9123" s="3">
        <f>(M9123-C9123)^2</f>
        <v>0</v>
      </c>
    </row>
    <row r="9124" spans="1:5" x14ac:dyDescent="0.55000000000000004">
      <c r="A9124" s="2">
        <f t="shared" si="849"/>
        <v>0</v>
      </c>
      <c r="C9124">
        <f t="shared" si="847"/>
        <v>0</v>
      </c>
      <c r="D9124">
        <f t="shared" si="848"/>
        <v>-9.1521463234790462E-2</v>
      </c>
      <c r="E9124" s="3">
        <f>(M9124-C9124)^2</f>
        <v>0</v>
      </c>
    </row>
    <row r="9125" spans="1:5" x14ac:dyDescent="0.55000000000000004">
      <c r="A9125" s="2">
        <f t="shared" si="849"/>
        <v>0</v>
      </c>
      <c r="C9125">
        <f t="shared" si="847"/>
        <v>0</v>
      </c>
      <c r="D9125">
        <f t="shared" si="848"/>
        <v>-9.1521463234790462E-2</v>
      </c>
      <c r="E9125" s="3">
        <f>(M9125-C9125)^2</f>
        <v>0</v>
      </c>
    </row>
    <row r="9126" spans="1:5" x14ac:dyDescent="0.55000000000000004">
      <c r="A9126" s="2">
        <f t="shared" si="849"/>
        <v>0</v>
      </c>
      <c r="C9126">
        <f t="shared" si="847"/>
        <v>0</v>
      </c>
      <c r="D9126">
        <f t="shared" si="848"/>
        <v>-9.1521463234790462E-2</v>
      </c>
      <c r="E9126" s="3">
        <f>(M9126-C9126)^2</f>
        <v>0</v>
      </c>
    </row>
    <row r="9127" spans="1:5" x14ac:dyDescent="0.55000000000000004">
      <c r="A9127" s="2">
        <f t="shared" si="849"/>
        <v>0</v>
      </c>
      <c r="C9127">
        <f t="shared" si="847"/>
        <v>0</v>
      </c>
      <c r="D9127">
        <f t="shared" si="848"/>
        <v>-9.1521463234790462E-2</v>
      </c>
      <c r="E9127" s="3">
        <f>(M9127-C9127)^2</f>
        <v>0</v>
      </c>
    </row>
    <row r="9128" spans="1:5" x14ac:dyDescent="0.55000000000000004">
      <c r="A9128" s="2">
        <f t="shared" si="849"/>
        <v>0</v>
      </c>
      <c r="C9128">
        <f t="shared" si="847"/>
        <v>0</v>
      </c>
      <c r="D9128">
        <f t="shared" si="848"/>
        <v>-9.1521463234790462E-2</v>
      </c>
      <c r="E9128" s="3">
        <f>(M9128-C9128)^2</f>
        <v>0</v>
      </c>
    </row>
    <row r="9129" spans="1:5" x14ac:dyDescent="0.55000000000000004">
      <c r="A9129" s="2">
        <f t="shared" si="849"/>
        <v>0</v>
      </c>
      <c r="C9129">
        <f t="shared" si="847"/>
        <v>0</v>
      </c>
      <c r="D9129">
        <f t="shared" si="848"/>
        <v>-9.1521463234790462E-2</v>
      </c>
      <c r="E9129" s="3">
        <f>(M9129-C9129)^2</f>
        <v>0</v>
      </c>
    </row>
    <row r="9130" spans="1:5" x14ac:dyDescent="0.55000000000000004">
      <c r="A9130" s="2">
        <f t="shared" si="849"/>
        <v>0</v>
      </c>
      <c r="C9130">
        <f t="shared" si="847"/>
        <v>0</v>
      </c>
      <c r="D9130">
        <f t="shared" si="848"/>
        <v>-9.1521463234790462E-2</v>
      </c>
      <c r="E9130" s="3">
        <f>(M9130-C9130)^2</f>
        <v>0</v>
      </c>
    </row>
    <row r="9131" spans="1:5" x14ac:dyDescent="0.55000000000000004">
      <c r="A9131" s="2">
        <f t="shared" si="849"/>
        <v>0</v>
      </c>
      <c r="C9131">
        <f t="shared" si="847"/>
        <v>0</v>
      </c>
      <c r="D9131">
        <f t="shared" si="848"/>
        <v>-9.1521463234790462E-2</v>
      </c>
      <c r="E9131" s="3">
        <f>(M9131-C9131)^2</f>
        <v>0</v>
      </c>
    </row>
    <row r="9132" spans="1:5" x14ac:dyDescent="0.55000000000000004">
      <c r="A9132" s="2">
        <f t="shared" si="849"/>
        <v>0</v>
      </c>
      <c r="C9132">
        <f t="shared" si="847"/>
        <v>0</v>
      </c>
      <c r="D9132">
        <f t="shared" si="848"/>
        <v>-9.1521463234790462E-2</v>
      </c>
      <c r="E9132" s="3">
        <f>(M9132-C9132)^2</f>
        <v>0</v>
      </c>
    </row>
    <row r="9133" spans="1:5" x14ac:dyDescent="0.55000000000000004">
      <c r="A9133" s="2">
        <f t="shared" si="849"/>
        <v>0</v>
      </c>
      <c r="C9133">
        <f t="shared" si="847"/>
        <v>0</v>
      </c>
      <c r="D9133">
        <f t="shared" si="848"/>
        <v>-9.1521463234790462E-2</v>
      </c>
      <c r="E9133" s="3">
        <f>(M9133-C9133)^2</f>
        <v>0</v>
      </c>
    </row>
    <row r="9134" spans="1:5" x14ac:dyDescent="0.55000000000000004">
      <c r="A9134" s="2">
        <f t="shared" si="849"/>
        <v>0</v>
      </c>
      <c r="C9134">
        <f t="shared" si="847"/>
        <v>0</v>
      </c>
      <c r="D9134">
        <f t="shared" si="848"/>
        <v>-9.1521463234790462E-2</v>
      </c>
      <c r="E9134" s="3">
        <f>(M9134-C9134)^2</f>
        <v>0</v>
      </c>
    </row>
    <row r="9135" spans="1:5" x14ac:dyDescent="0.55000000000000004">
      <c r="A9135" s="2">
        <f t="shared" si="849"/>
        <v>0</v>
      </c>
      <c r="C9135">
        <f t="shared" si="847"/>
        <v>0</v>
      </c>
      <c r="D9135">
        <f t="shared" si="848"/>
        <v>-9.1521463234790462E-2</v>
      </c>
      <c r="E9135" s="3">
        <f>(M9135-C9135)^2</f>
        <v>0</v>
      </c>
    </row>
    <row r="9136" spans="1:5" x14ac:dyDescent="0.55000000000000004">
      <c r="A9136" s="2">
        <f t="shared" si="849"/>
        <v>0</v>
      </c>
      <c r="C9136">
        <f t="shared" si="847"/>
        <v>0</v>
      </c>
      <c r="D9136">
        <f t="shared" si="848"/>
        <v>-9.1521463234790462E-2</v>
      </c>
      <c r="E9136" s="3">
        <f>(M9136-C9136)^2</f>
        <v>0</v>
      </c>
    </row>
    <row r="9137" spans="1:5" x14ac:dyDescent="0.55000000000000004">
      <c r="A9137" s="2">
        <f t="shared" si="849"/>
        <v>0</v>
      </c>
      <c r="C9137">
        <f t="shared" si="847"/>
        <v>0</v>
      </c>
      <c r="D9137">
        <f t="shared" si="848"/>
        <v>-9.1521463234790462E-2</v>
      </c>
      <c r="E9137" s="3">
        <f>(M9137-C9137)^2</f>
        <v>0</v>
      </c>
    </row>
    <row r="9138" spans="1:5" x14ac:dyDescent="0.55000000000000004">
      <c r="A9138" s="2">
        <f t="shared" si="849"/>
        <v>0</v>
      </c>
      <c r="C9138">
        <f t="shared" si="847"/>
        <v>0</v>
      </c>
      <c r="D9138">
        <f t="shared" si="848"/>
        <v>-9.1521463234790462E-2</v>
      </c>
      <c r="E9138" s="3">
        <f>(M9138-C9138)^2</f>
        <v>0</v>
      </c>
    </row>
    <row r="9139" spans="1:5" x14ac:dyDescent="0.55000000000000004">
      <c r="A9139" s="2">
        <f t="shared" si="849"/>
        <v>0</v>
      </c>
      <c r="C9139">
        <f t="shared" si="847"/>
        <v>0</v>
      </c>
      <c r="D9139">
        <f t="shared" si="848"/>
        <v>-9.1521463234790462E-2</v>
      </c>
      <c r="E9139" s="3">
        <f>(M9139-C9139)^2</f>
        <v>0</v>
      </c>
    </row>
    <row r="9140" spans="1:5" x14ac:dyDescent="0.55000000000000004">
      <c r="A9140" s="2">
        <f t="shared" si="849"/>
        <v>0</v>
      </c>
      <c r="C9140">
        <f t="shared" si="847"/>
        <v>0</v>
      </c>
      <c r="D9140">
        <f t="shared" si="848"/>
        <v>-9.1521463234790462E-2</v>
      </c>
      <c r="E9140" s="3">
        <f>(M9140-C9140)^2</f>
        <v>0</v>
      </c>
    </row>
    <row r="9141" spans="1:5" x14ac:dyDescent="0.55000000000000004">
      <c r="A9141" s="2">
        <f t="shared" si="849"/>
        <v>0</v>
      </c>
      <c r="C9141">
        <f t="shared" si="847"/>
        <v>0</v>
      </c>
      <c r="D9141">
        <f t="shared" si="848"/>
        <v>-9.1521463234790462E-2</v>
      </c>
      <c r="E9141" s="3">
        <f>(M9141-C9141)^2</f>
        <v>0</v>
      </c>
    </row>
    <row r="9142" spans="1:5" x14ac:dyDescent="0.55000000000000004">
      <c r="A9142" s="2">
        <f t="shared" si="849"/>
        <v>0</v>
      </c>
      <c r="C9142">
        <f t="shared" si="847"/>
        <v>0</v>
      </c>
      <c r="D9142">
        <f t="shared" si="848"/>
        <v>-9.1521463234790462E-2</v>
      </c>
      <c r="E9142" s="3">
        <f>(M9142-C9142)^2</f>
        <v>0</v>
      </c>
    </row>
    <row r="9143" spans="1:5" x14ac:dyDescent="0.55000000000000004">
      <c r="A9143" s="2">
        <f t="shared" si="849"/>
        <v>0</v>
      </c>
      <c r="C9143">
        <f t="shared" si="847"/>
        <v>0</v>
      </c>
      <c r="D9143">
        <f t="shared" si="848"/>
        <v>-9.1521463234790462E-2</v>
      </c>
      <c r="E9143" s="3">
        <f>(M9143-C9143)^2</f>
        <v>0</v>
      </c>
    </row>
    <row r="9144" spans="1:5" x14ac:dyDescent="0.55000000000000004">
      <c r="A9144" s="2">
        <f t="shared" si="849"/>
        <v>0</v>
      </c>
      <c r="C9144">
        <f t="shared" si="847"/>
        <v>0</v>
      </c>
      <c r="D9144">
        <f t="shared" si="848"/>
        <v>-9.1521463234790462E-2</v>
      </c>
      <c r="E9144" s="3">
        <f>(M9144-C9144)^2</f>
        <v>0</v>
      </c>
    </row>
    <row r="9145" spans="1:5" x14ac:dyDescent="0.55000000000000004">
      <c r="A9145" s="2">
        <f t="shared" si="849"/>
        <v>0</v>
      </c>
      <c r="C9145">
        <f t="shared" si="847"/>
        <v>0</v>
      </c>
      <c r="D9145">
        <f t="shared" si="848"/>
        <v>-9.1521463234790462E-2</v>
      </c>
      <c r="E9145" s="3">
        <f>(M9145-C9145)^2</f>
        <v>0</v>
      </c>
    </row>
    <row r="9146" spans="1:5" x14ac:dyDescent="0.55000000000000004">
      <c r="A9146" s="2">
        <f t="shared" si="849"/>
        <v>0</v>
      </c>
      <c r="C9146">
        <f t="shared" si="847"/>
        <v>0</v>
      </c>
      <c r="D9146">
        <f t="shared" si="848"/>
        <v>-9.1521463234790462E-2</v>
      </c>
      <c r="E9146" s="3">
        <f>(M9146-C9146)^2</f>
        <v>0</v>
      </c>
    </row>
    <row r="9147" spans="1:5" x14ac:dyDescent="0.55000000000000004">
      <c r="A9147" s="2">
        <f t="shared" si="849"/>
        <v>0</v>
      </c>
      <c r="C9147">
        <f t="shared" si="847"/>
        <v>0</v>
      </c>
      <c r="D9147">
        <f t="shared" si="848"/>
        <v>-9.1521463234790462E-2</v>
      </c>
      <c r="E9147" s="3">
        <f>(M9147-C9147)^2</f>
        <v>0</v>
      </c>
    </row>
    <row r="9148" spans="1:5" x14ac:dyDescent="0.55000000000000004">
      <c r="A9148" s="2">
        <f t="shared" si="849"/>
        <v>0</v>
      </c>
      <c r="C9148">
        <f t="shared" si="847"/>
        <v>0</v>
      </c>
      <c r="D9148">
        <f t="shared" si="848"/>
        <v>-9.1521463234790462E-2</v>
      </c>
      <c r="E9148" s="3">
        <f>(M9148-C9148)^2</f>
        <v>0</v>
      </c>
    </row>
    <row r="9149" spans="1:5" x14ac:dyDescent="0.55000000000000004">
      <c r="A9149" s="2">
        <f t="shared" si="849"/>
        <v>0</v>
      </c>
      <c r="C9149">
        <f t="shared" si="847"/>
        <v>0</v>
      </c>
      <c r="D9149">
        <f t="shared" si="848"/>
        <v>-9.1521463234790462E-2</v>
      </c>
      <c r="E9149" s="3">
        <f>(M9149-C9149)^2</f>
        <v>0</v>
      </c>
    </row>
    <row r="9150" spans="1:5" x14ac:dyDescent="0.55000000000000004">
      <c r="A9150" s="2">
        <f t="shared" si="849"/>
        <v>0</v>
      </c>
      <c r="C9150">
        <f t="shared" si="847"/>
        <v>0</v>
      </c>
      <c r="D9150">
        <f t="shared" si="848"/>
        <v>-9.1521463234790462E-2</v>
      </c>
      <c r="E9150" s="3">
        <f>(M9150-C9150)^2</f>
        <v>0</v>
      </c>
    </row>
    <row r="9151" spans="1:5" x14ac:dyDescent="0.55000000000000004">
      <c r="A9151" s="2">
        <f t="shared" si="849"/>
        <v>0</v>
      </c>
      <c r="C9151">
        <f t="shared" si="847"/>
        <v>0</v>
      </c>
      <c r="D9151">
        <f t="shared" si="848"/>
        <v>-9.1521463234790462E-2</v>
      </c>
      <c r="E9151" s="3">
        <f>(M9151-C9151)^2</f>
        <v>0</v>
      </c>
    </row>
    <row r="9152" spans="1:5" x14ac:dyDescent="0.55000000000000004">
      <c r="A9152" s="2">
        <f t="shared" si="849"/>
        <v>0</v>
      </c>
      <c r="C9152">
        <f t="shared" si="847"/>
        <v>0</v>
      </c>
      <c r="D9152">
        <f t="shared" si="848"/>
        <v>-9.1521463234790462E-2</v>
      </c>
      <c r="E9152" s="3">
        <f>(M9152-C9152)^2</f>
        <v>0</v>
      </c>
    </row>
    <row r="9153" spans="1:5" x14ac:dyDescent="0.55000000000000004">
      <c r="A9153" s="2">
        <f t="shared" si="849"/>
        <v>0</v>
      </c>
      <c r="C9153">
        <f t="shared" si="847"/>
        <v>0</v>
      </c>
      <c r="D9153">
        <f t="shared" si="848"/>
        <v>-9.1521463234790462E-2</v>
      </c>
      <c r="E9153" s="3">
        <f>(M9153-C9153)^2</f>
        <v>0</v>
      </c>
    </row>
    <row r="9154" spans="1:5" x14ac:dyDescent="0.55000000000000004">
      <c r="A9154" s="2">
        <f t="shared" si="849"/>
        <v>0</v>
      </c>
      <c r="C9154">
        <f t="shared" si="847"/>
        <v>0</v>
      </c>
      <c r="D9154">
        <f t="shared" si="848"/>
        <v>-9.1521463234790462E-2</v>
      </c>
      <c r="E9154" s="3">
        <f>(M9154-C9154)^2</f>
        <v>0</v>
      </c>
    </row>
    <row r="9155" spans="1:5" x14ac:dyDescent="0.55000000000000004">
      <c r="A9155" s="2">
        <f t="shared" si="849"/>
        <v>0</v>
      </c>
      <c r="C9155">
        <f t="shared" si="847"/>
        <v>0</v>
      </c>
      <c r="D9155">
        <f t="shared" si="848"/>
        <v>-9.1521463234790462E-2</v>
      </c>
      <c r="E9155" s="3">
        <f>(M9155-C9155)^2</f>
        <v>0</v>
      </c>
    </row>
    <row r="9156" spans="1:5" x14ac:dyDescent="0.55000000000000004">
      <c r="A9156" s="2">
        <f t="shared" si="849"/>
        <v>0</v>
      </c>
      <c r="C9156">
        <f t="shared" si="847"/>
        <v>0</v>
      </c>
      <c r="D9156">
        <f t="shared" si="848"/>
        <v>-9.1521463234790462E-2</v>
      </c>
      <c r="E9156" s="3">
        <f>(M9156-C9156)^2</f>
        <v>0</v>
      </c>
    </row>
    <row r="9157" spans="1:5" x14ac:dyDescent="0.55000000000000004">
      <c r="A9157" s="2">
        <f t="shared" si="849"/>
        <v>0</v>
      </c>
      <c r="C9157">
        <f t="shared" si="847"/>
        <v>0</v>
      </c>
      <c r="D9157">
        <f t="shared" si="848"/>
        <v>-9.1521463234790462E-2</v>
      </c>
      <c r="E9157" s="3">
        <f>(M9157-C9157)^2</f>
        <v>0</v>
      </c>
    </row>
    <row r="9158" spans="1:5" x14ac:dyDescent="0.55000000000000004">
      <c r="A9158" s="2">
        <f t="shared" si="849"/>
        <v>0</v>
      </c>
      <c r="C9158">
        <f t="shared" si="847"/>
        <v>0</v>
      </c>
      <c r="D9158">
        <f t="shared" si="848"/>
        <v>-9.1521463234790462E-2</v>
      </c>
      <c r="E9158" s="3">
        <f>(M9158-C9158)^2</f>
        <v>0</v>
      </c>
    </row>
    <row r="9159" spans="1:5" x14ac:dyDescent="0.55000000000000004">
      <c r="A9159" s="2">
        <f t="shared" si="849"/>
        <v>0</v>
      </c>
      <c r="C9159">
        <f t="shared" ref="C9159:C9222" si="850">$B$2*EXP(-C$4*((PI()/($B$1*$B$3)))^0.5)*SIN(2*PI()*$A9159/$B$3-C$4*SQRT(PI()/($B$1*$B$3)))</f>
        <v>0</v>
      </c>
      <c r="D9159">
        <f t="shared" ref="D9159:D9222" si="851">$B$2*EXP(-D$4*((PI()/($B$1*$B$3)))^0.5)*SIN(2*PI()*$A9159/$B$3-D$4*SQRT(PI()/($B$1*$B$3)))</f>
        <v>-9.1521463234790462E-2</v>
      </c>
      <c r="E9159" s="3">
        <f>(M9159-C9159)^2</f>
        <v>0</v>
      </c>
    </row>
    <row r="9160" spans="1:5" x14ac:dyDescent="0.55000000000000004">
      <c r="A9160" s="2">
        <f t="shared" si="849"/>
        <v>0</v>
      </c>
      <c r="C9160">
        <f t="shared" si="850"/>
        <v>0</v>
      </c>
      <c r="D9160">
        <f t="shared" si="851"/>
        <v>-9.1521463234790462E-2</v>
      </c>
      <c r="E9160" s="3">
        <f>(M9160-C9160)^2</f>
        <v>0</v>
      </c>
    </row>
    <row r="9161" spans="1:5" x14ac:dyDescent="0.55000000000000004">
      <c r="A9161" s="2">
        <f t="shared" si="849"/>
        <v>0</v>
      </c>
      <c r="C9161">
        <f t="shared" si="850"/>
        <v>0</v>
      </c>
      <c r="D9161">
        <f t="shared" si="851"/>
        <v>-9.1521463234790462E-2</v>
      </c>
      <c r="E9161" s="3">
        <f>(M9161-C9161)^2</f>
        <v>0</v>
      </c>
    </row>
    <row r="9162" spans="1:5" x14ac:dyDescent="0.55000000000000004">
      <c r="A9162" s="2">
        <f t="shared" si="849"/>
        <v>0</v>
      </c>
      <c r="C9162">
        <f t="shared" si="850"/>
        <v>0</v>
      </c>
      <c r="D9162">
        <f t="shared" si="851"/>
        <v>-9.1521463234790462E-2</v>
      </c>
      <c r="E9162" s="3">
        <f>(M9162-C9162)^2</f>
        <v>0</v>
      </c>
    </row>
    <row r="9163" spans="1:5" x14ac:dyDescent="0.55000000000000004">
      <c r="A9163" s="2">
        <f t="shared" si="849"/>
        <v>0</v>
      </c>
      <c r="C9163">
        <f t="shared" si="850"/>
        <v>0</v>
      </c>
      <c r="D9163">
        <f t="shared" si="851"/>
        <v>-9.1521463234790462E-2</v>
      </c>
      <c r="E9163" s="3">
        <f>(M9163-C9163)^2</f>
        <v>0</v>
      </c>
    </row>
    <row r="9164" spans="1:5" x14ac:dyDescent="0.55000000000000004">
      <c r="A9164" s="2">
        <f t="shared" ref="A9164:A9227" si="852">K9164</f>
        <v>0</v>
      </c>
      <c r="C9164">
        <f t="shared" si="850"/>
        <v>0</v>
      </c>
      <c r="D9164">
        <f t="shared" si="851"/>
        <v>-9.1521463234790462E-2</v>
      </c>
      <c r="E9164" s="3">
        <f>(M9164-C9164)^2</f>
        <v>0</v>
      </c>
    </row>
    <row r="9165" spans="1:5" x14ac:dyDescent="0.55000000000000004">
      <c r="A9165" s="2">
        <f t="shared" si="852"/>
        <v>0</v>
      </c>
      <c r="C9165">
        <f t="shared" si="850"/>
        <v>0</v>
      </c>
      <c r="D9165">
        <f t="shared" si="851"/>
        <v>-9.1521463234790462E-2</v>
      </c>
      <c r="E9165" s="3">
        <f>(M9165-C9165)^2</f>
        <v>0</v>
      </c>
    </row>
    <row r="9166" spans="1:5" x14ac:dyDescent="0.55000000000000004">
      <c r="A9166" s="2">
        <f t="shared" si="852"/>
        <v>0</v>
      </c>
      <c r="C9166">
        <f t="shared" si="850"/>
        <v>0</v>
      </c>
      <c r="D9166">
        <f t="shared" si="851"/>
        <v>-9.1521463234790462E-2</v>
      </c>
      <c r="E9166" s="3">
        <f>(M9166-C9166)^2</f>
        <v>0</v>
      </c>
    </row>
    <row r="9167" spans="1:5" x14ac:dyDescent="0.55000000000000004">
      <c r="A9167" s="2">
        <f t="shared" si="852"/>
        <v>0</v>
      </c>
      <c r="C9167">
        <f t="shared" si="850"/>
        <v>0</v>
      </c>
      <c r="D9167">
        <f t="shared" si="851"/>
        <v>-9.1521463234790462E-2</v>
      </c>
      <c r="E9167" s="3">
        <f>(M9167-C9167)^2</f>
        <v>0</v>
      </c>
    </row>
    <row r="9168" spans="1:5" x14ac:dyDescent="0.55000000000000004">
      <c r="A9168" s="2">
        <f t="shared" si="852"/>
        <v>0</v>
      </c>
      <c r="C9168">
        <f t="shared" si="850"/>
        <v>0</v>
      </c>
      <c r="D9168">
        <f t="shared" si="851"/>
        <v>-9.1521463234790462E-2</v>
      </c>
      <c r="E9168" s="3">
        <f>(M9168-C9168)^2</f>
        <v>0</v>
      </c>
    </row>
    <row r="9169" spans="1:5" x14ac:dyDescent="0.55000000000000004">
      <c r="A9169" s="2">
        <f t="shared" si="852"/>
        <v>0</v>
      </c>
      <c r="C9169">
        <f t="shared" si="850"/>
        <v>0</v>
      </c>
      <c r="D9169">
        <f t="shared" si="851"/>
        <v>-9.1521463234790462E-2</v>
      </c>
      <c r="E9169" s="3">
        <f>(M9169-C9169)^2</f>
        <v>0</v>
      </c>
    </row>
    <row r="9170" spans="1:5" x14ac:dyDescent="0.55000000000000004">
      <c r="A9170" s="2">
        <f t="shared" si="852"/>
        <v>0</v>
      </c>
      <c r="C9170">
        <f t="shared" si="850"/>
        <v>0</v>
      </c>
      <c r="D9170">
        <f t="shared" si="851"/>
        <v>-9.1521463234790462E-2</v>
      </c>
      <c r="E9170" s="3">
        <f>(M9170-C9170)^2</f>
        <v>0</v>
      </c>
    </row>
    <row r="9171" spans="1:5" x14ac:dyDescent="0.55000000000000004">
      <c r="A9171" s="2">
        <f t="shared" si="852"/>
        <v>0</v>
      </c>
      <c r="C9171">
        <f t="shared" si="850"/>
        <v>0</v>
      </c>
      <c r="D9171">
        <f t="shared" si="851"/>
        <v>-9.1521463234790462E-2</v>
      </c>
      <c r="E9171" s="3">
        <f>(M9171-C9171)^2</f>
        <v>0</v>
      </c>
    </row>
    <row r="9172" spans="1:5" x14ac:dyDescent="0.55000000000000004">
      <c r="A9172" s="2">
        <f t="shared" si="852"/>
        <v>0</v>
      </c>
      <c r="C9172">
        <f t="shared" si="850"/>
        <v>0</v>
      </c>
      <c r="D9172">
        <f t="shared" si="851"/>
        <v>-9.1521463234790462E-2</v>
      </c>
      <c r="E9172" s="3">
        <f>(M9172-C9172)^2</f>
        <v>0</v>
      </c>
    </row>
    <row r="9173" spans="1:5" x14ac:dyDescent="0.55000000000000004">
      <c r="A9173" s="2">
        <f t="shared" si="852"/>
        <v>0</v>
      </c>
      <c r="C9173">
        <f t="shared" si="850"/>
        <v>0</v>
      </c>
      <c r="D9173">
        <f t="shared" si="851"/>
        <v>-9.1521463234790462E-2</v>
      </c>
      <c r="E9173" s="3">
        <f>(M9173-C9173)^2</f>
        <v>0</v>
      </c>
    </row>
    <row r="9174" spans="1:5" x14ac:dyDescent="0.55000000000000004">
      <c r="A9174" s="2">
        <f t="shared" si="852"/>
        <v>0</v>
      </c>
      <c r="C9174">
        <f t="shared" si="850"/>
        <v>0</v>
      </c>
      <c r="D9174">
        <f t="shared" si="851"/>
        <v>-9.1521463234790462E-2</v>
      </c>
      <c r="E9174" s="3">
        <f>(M9174-C9174)^2</f>
        <v>0</v>
      </c>
    </row>
    <row r="9175" spans="1:5" x14ac:dyDescent="0.55000000000000004">
      <c r="A9175" s="2">
        <f t="shared" si="852"/>
        <v>0</v>
      </c>
      <c r="C9175">
        <f t="shared" si="850"/>
        <v>0</v>
      </c>
      <c r="D9175">
        <f t="shared" si="851"/>
        <v>-9.1521463234790462E-2</v>
      </c>
      <c r="E9175" s="3">
        <f>(M9175-C9175)^2</f>
        <v>0</v>
      </c>
    </row>
    <row r="9176" spans="1:5" x14ac:dyDescent="0.55000000000000004">
      <c r="A9176" s="2">
        <f t="shared" si="852"/>
        <v>0</v>
      </c>
      <c r="C9176">
        <f t="shared" si="850"/>
        <v>0</v>
      </c>
      <c r="D9176">
        <f t="shared" si="851"/>
        <v>-9.1521463234790462E-2</v>
      </c>
      <c r="E9176" s="3">
        <f>(M9176-C9176)^2</f>
        <v>0</v>
      </c>
    </row>
    <row r="9177" spans="1:5" x14ac:dyDescent="0.55000000000000004">
      <c r="A9177" s="2">
        <f t="shared" si="852"/>
        <v>0</v>
      </c>
      <c r="C9177">
        <f t="shared" si="850"/>
        <v>0</v>
      </c>
      <c r="D9177">
        <f t="shared" si="851"/>
        <v>-9.1521463234790462E-2</v>
      </c>
      <c r="E9177" s="3">
        <f>(M9177-C9177)^2</f>
        <v>0</v>
      </c>
    </row>
    <row r="9178" spans="1:5" x14ac:dyDescent="0.55000000000000004">
      <c r="A9178" s="2">
        <f t="shared" si="852"/>
        <v>0</v>
      </c>
      <c r="C9178">
        <f t="shared" si="850"/>
        <v>0</v>
      </c>
      <c r="D9178">
        <f t="shared" si="851"/>
        <v>-9.1521463234790462E-2</v>
      </c>
      <c r="E9178" s="3">
        <f>(M9178-C9178)^2</f>
        <v>0</v>
      </c>
    </row>
    <row r="9179" spans="1:5" x14ac:dyDescent="0.55000000000000004">
      <c r="A9179" s="2">
        <f t="shared" si="852"/>
        <v>0</v>
      </c>
      <c r="C9179">
        <f t="shared" si="850"/>
        <v>0</v>
      </c>
      <c r="D9179">
        <f t="shared" si="851"/>
        <v>-9.1521463234790462E-2</v>
      </c>
      <c r="E9179" s="3">
        <f>(M9179-C9179)^2</f>
        <v>0</v>
      </c>
    </row>
    <row r="9180" spans="1:5" x14ac:dyDescent="0.55000000000000004">
      <c r="A9180" s="2">
        <f t="shared" si="852"/>
        <v>0</v>
      </c>
      <c r="C9180">
        <f t="shared" si="850"/>
        <v>0</v>
      </c>
      <c r="D9180">
        <f t="shared" si="851"/>
        <v>-9.1521463234790462E-2</v>
      </c>
      <c r="E9180" s="3">
        <f>(M9180-C9180)^2</f>
        <v>0</v>
      </c>
    </row>
    <row r="9181" spans="1:5" x14ac:dyDescent="0.55000000000000004">
      <c r="A9181" s="2">
        <f t="shared" si="852"/>
        <v>0</v>
      </c>
      <c r="C9181">
        <f t="shared" si="850"/>
        <v>0</v>
      </c>
      <c r="D9181">
        <f t="shared" si="851"/>
        <v>-9.1521463234790462E-2</v>
      </c>
      <c r="E9181" s="3">
        <f>(M9181-C9181)^2</f>
        <v>0</v>
      </c>
    </row>
    <row r="9182" spans="1:5" x14ac:dyDescent="0.55000000000000004">
      <c r="A9182" s="2">
        <f t="shared" si="852"/>
        <v>0</v>
      </c>
      <c r="C9182">
        <f t="shared" si="850"/>
        <v>0</v>
      </c>
      <c r="D9182">
        <f t="shared" si="851"/>
        <v>-9.1521463234790462E-2</v>
      </c>
      <c r="E9182" s="3">
        <f>(M9182-C9182)^2</f>
        <v>0</v>
      </c>
    </row>
    <row r="9183" spans="1:5" x14ac:dyDescent="0.55000000000000004">
      <c r="A9183" s="2">
        <f t="shared" si="852"/>
        <v>0</v>
      </c>
      <c r="C9183">
        <f t="shared" si="850"/>
        <v>0</v>
      </c>
      <c r="D9183">
        <f t="shared" si="851"/>
        <v>-9.1521463234790462E-2</v>
      </c>
      <c r="E9183" s="3">
        <f>(M9183-C9183)^2</f>
        <v>0</v>
      </c>
    </row>
    <row r="9184" spans="1:5" x14ac:dyDescent="0.55000000000000004">
      <c r="A9184" s="2">
        <f t="shared" si="852"/>
        <v>0</v>
      </c>
      <c r="C9184">
        <f t="shared" si="850"/>
        <v>0</v>
      </c>
      <c r="D9184">
        <f t="shared" si="851"/>
        <v>-9.1521463234790462E-2</v>
      </c>
      <c r="E9184" s="3">
        <f>(M9184-C9184)^2</f>
        <v>0</v>
      </c>
    </row>
    <row r="9185" spans="1:5" x14ac:dyDescent="0.55000000000000004">
      <c r="A9185" s="2">
        <f t="shared" si="852"/>
        <v>0</v>
      </c>
      <c r="C9185">
        <f t="shared" si="850"/>
        <v>0</v>
      </c>
      <c r="D9185">
        <f t="shared" si="851"/>
        <v>-9.1521463234790462E-2</v>
      </c>
      <c r="E9185" s="3">
        <f>(M9185-C9185)^2</f>
        <v>0</v>
      </c>
    </row>
    <row r="9186" spans="1:5" x14ac:dyDescent="0.55000000000000004">
      <c r="A9186" s="2">
        <f t="shared" si="852"/>
        <v>0</v>
      </c>
      <c r="C9186">
        <f t="shared" si="850"/>
        <v>0</v>
      </c>
      <c r="D9186">
        <f t="shared" si="851"/>
        <v>-9.1521463234790462E-2</v>
      </c>
      <c r="E9186" s="3">
        <f>(M9186-C9186)^2</f>
        <v>0</v>
      </c>
    </row>
    <row r="9187" spans="1:5" x14ac:dyDescent="0.55000000000000004">
      <c r="A9187" s="2">
        <f t="shared" si="852"/>
        <v>0</v>
      </c>
      <c r="C9187">
        <f t="shared" si="850"/>
        <v>0</v>
      </c>
      <c r="D9187">
        <f t="shared" si="851"/>
        <v>-9.1521463234790462E-2</v>
      </c>
      <c r="E9187" s="3">
        <f>(M9187-C9187)^2</f>
        <v>0</v>
      </c>
    </row>
    <row r="9188" spans="1:5" x14ac:dyDescent="0.55000000000000004">
      <c r="A9188" s="2">
        <f t="shared" si="852"/>
        <v>0</v>
      </c>
      <c r="C9188">
        <f t="shared" si="850"/>
        <v>0</v>
      </c>
      <c r="D9188">
        <f t="shared" si="851"/>
        <v>-9.1521463234790462E-2</v>
      </c>
      <c r="E9188" s="3">
        <f>(M9188-C9188)^2</f>
        <v>0</v>
      </c>
    </row>
    <row r="9189" spans="1:5" x14ac:dyDescent="0.55000000000000004">
      <c r="A9189" s="2">
        <f t="shared" si="852"/>
        <v>0</v>
      </c>
      <c r="C9189">
        <f t="shared" si="850"/>
        <v>0</v>
      </c>
      <c r="D9189">
        <f t="shared" si="851"/>
        <v>-9.1521463234790462E-2</v>
      </c>
      <c r="E9189" s="3">
        <f>(M9189-C9189)^2</f>
        <v>0</v>
      </c>
    </row>
    <row r="9190" spans="1:5" x14ac:dyDescent="0.55000000000000004">
      <c r="A9190" s="2">
        <f t="shared" si="852"/>
        <v>0</v>
      </c>
      <c r="C9190">
        <f t="shared" si="850"/>
        <v>0</v>
      </c>
      <c r="D9190">
        <f t="shared" si="851"/>
        <v>-9.1521463234790462E-2</v>
      </c>
      <c r="E9190" s="3">
        <f>(M9190-C9190)^2</f>
        <v>0</v>
      </c>
    </row>
    <row r="9191" spans="1:5" x14ac:dyDescent="0.55000000000000004">
      <c r="A9191" s="2">
        <f t="shared" si="852"/>
        <v>0</v>
      </c>
      <c r="C9191">
        <f t="shared" si="850"/>
        <v>0</v>
      </c>
      <c r="D9191">
        <f t="shared" si="851"/>
        <v>-9.1521463234790462E-2</v>
      </c>
      <c r="E9191" s="3">
        <f>(M9191-C9191)^2</f>
        <v>0</v>
      </c>
    </row>
    <row r="9192" spans="1:5" x14ac:dyDescent="0.55000000000000004">
      <c r="A9192" s="2">
        <f t="shared" si="852"/>
        <v>0</v>
      </c>
      <c r="C9192">
        <f t="shared" si="850"/>
        <v>0</v>
      </c>
      <c r="D9192">
        <f t="shared" si="851"/>
        <v>-9.1521463234790462E-2</v>
      </c>
      <c r="E9192" s="3">
        <f>(M9192-C9192)^2</f>
        <v>0</v>
      </c>
    </row>
    <row r="9193" spans="1:5" x14ac:dyDescent="0.55000000000000004">
      <c r="A9193" s="2">
        <f t="shared" si="852"/>
        <v>0</v>
      </c>
      <c r="C9193">
        <f t="shared" si="850"/>
        <v>0</v>
      </c>
      <c r="D9193">
        <f t="shared" si="851"/>
        <v>-9.1521463234790462E-2</v>
      </c>
      <c r="E9193" s="3">
        <f>(M9193-C9193)^2</f>
        <v>0</v>
      </c>
    </row>
    <row r="9194" spans="1:5" x14ac:dyDescent="0.55000000000000004">
      <c r="A9194" s="2">
        <f t="shared" si="852"/>
        <v>0</v>
      </c>
      <c r="C9194">
        <f t="shared" si="850"/>
        <v>0</v>
      </c>
      <c r="D9194">
        <f t="shared" si="851"/>
        <v>-9.1521463234790462E-2</v>
      </c>
      <c r="E9194" s="3">
        <f>(M9194-C9194)^2</f>
        <v>0</v>
      </c>
    </row>
    <row r="9195" spans="1:5" x14ac:dyDescent="0.55000000000000004">
      <c r="A9195" s="2">
        <f t="shared" si="852"/>
        <v>0</v>
      </c>
      <c r="C9195">
        <f t="shared" si="850"/>
        <v>0</v>
      </c>
      <c r="D9195">
        <f t="shared" si="851"/>
        <v>-9.1521463234790462E-2</v>
      </c>
      <c r="E9195" s="3">
        <f>(M9195-C9195)^2</f>
        <v>0</v>
      </c>
    </row>
    <row r="9196" spans="1:5" x14ac:dyDescent="0.55000000000000004">
      <c r="A9196" s="2">
        <f t="shared" si="852"/>
        <v>0</v>
      </c>
      <c r="C9196">
        <f t="shared" si="850"/>
        <v>0</v>
      </c>
      <c r="D9196">
        <f t="shared" si="851"/>
        <v>-9.1521463234790462E-2</v>
      </c>
      <c r="E9196" s="3">
        <f>(M9196-C9196)^2</f>
        <v>0</v>
      </c>
    </row>
    <row r="9197" spans="1:5" x14ac:dyDescent="0.55000000000000004">
      <c r="A9197" s="2">
        <f t="shared" si="852"/>
        <v>0</v>
      </c>
      <c r="C9197">
        <f t="shared" si="850"/>
        <v>0</v>
      </c>
      <c r="D9197">
        <f t="shared" si="851"/>
        <v>-9.1521463234790462E-2</v>
      </c>
      <c r="E9197" s="3">
        <f>(M9197-C9197)^2</f>
        <v>0</v>
      </c>
    </row>
    <row r="9198" spans="1:5" x14ac:dyDescent="0.55000000000000004">
      <c r="A9198" s="2">
        <f t="shared" si="852"/>
        <v>0</v>
      </c>
      <c r="C9198">
        <f t="shared" si="850"/>
        <v>0</v>
      </c>
      <c r="D9198">
        <f t="shared" si="851"/>
        <v>-9.1521463234790462E-2</v>
      </c>
      <c r="E9198" s="3">
        <f>(M9198-C9198)^2</f>
        <v>0</v>
      </c>
    </row>
    <row r="9199" spans="1:5" x14ac:dyDescent="0.55000000000000004">
      <c r="A9199" s="2">
        <f t="shared" si="852"/>
        <v>0</v>
      </c>
      <c r="C9199">
        <f t="shared" si="850"/>
        <v>0</v>
      </c>
      <c r="D9199">
        <f t="shared" si="851"/>
        <v>-9.1521463234790462E-2</v>
      </c>
      <c r="E9199" s="3">
        <f>(M9199-C9199)^2</f>
        <v>0</v>
      </c>
    </row>
    <row r="9200" spans="1:5" x14ac:dyDescent="0.55000000000000004">
      <c r="A9200" s="2">
        <f t="shared" si="852"/>
        <v>0</v>
      </c>
      <c r="C9200">
        <f t="shared" si="850"/>
        <v>0</v>
      </c>
      <c r="D9200">
        <f t="shared" si="851"/>
        <v>-9.1521463234790462E-2</v>
      </c>
      <c r="E9200" s="3">
        <f>(M9200-C9200)^2</f>
        <v>0</v>
      </c>
    </row>
    <row r="9201" spans="1:5" x14ac:dyDescent="0.55000000000000004">
      <c r="A9201" s="2">
        <f t="shared" si="852"/>
        <v>0</v>
      </c>
      <c r="C9201">
        <f t="shared" si="850"/>
        <v>0</v>
      </c>
      <c r="D9201">
        <f t="shared" si="851"/>
        <v>-9.1521463234790462E-2</v>
      </c>
      <c r="E9201" s="3">
        <f>(M9201-C9201)^2</f>
        <v>0</v>
      </c>
    </row>
    <row r="9202" spans="1:5" x14ac:dyDescent="0.55000000000000004">
      <c r="A9202" s="2">
        <f t="shared" si="852"/>
        <v>0</v>
      </c>
      <c r="C9202">
        <f t="shared" si="850"/>
        <v>0</v>
      </c>
      <c r="D9202">
        <f t="shared" si="851"/>
        <v>-9.1521463234790462E-2</v>
      </c>
      <c r="E9202" s="3">
        <f>(M9202-C9202)^2</f>
        <v>0</v>
      </c>
    </row>
    <row r="9203" spans="1:5" x14ac:dyDescent="0.55000000000000004">
      <c r="A9203" s="2">
        <f t="shared" si="852"/>
        <v>0</v>
      </c>
      <c r="C9203">
        <f t="shared" si="850"/>
        <v>0</v>
      </c>
      <c r="D9203">
        <f t="shared" si="851"/>
        <v>-9.1521463234790462E-2</v>
      </c>
      <c r="E9203" s="3">
        <f>(M9203-C9203)^2</f>
        <v>0</v>
      </c>
    </row>
    <row r="9204" spans="1:5" x14ac:dyDescent="0.55000000000000004">
      <c r="A9204" s="2">
        <f t="shared" si="852"/>
        <v>0</v>
      </c>
      <c r="C9204">
        <f t="shared" si="850"/>
        <v>0</v>
      </c>
      <c r="D9204">
        <f t="shared" si="851"/>
        <v>-9.1521463234790462E-2</v>
      </c>
      <c r="E9204" s="3">
        <f>(M9204-C9204)^2</f>
        <v>0</v>
      </c>
    </row>
    <row r="9205" spans="1:5" x14ac:dyDescent="0.55000000000000004">
      <c r="A9205" s="2">
        <f t="shared" si="852"/>
        <v>0</v>
      </c>
      <c r="C9205">
        <f t="shared" si="850"/>
        <v>0</v>
      </c>
      <c r="D9205">
        <f t="shared" si="851"/>
        <v>-9.1521463234790462E-2</v>
      </c>
      <c r="E9205" s="3">
        <f>(M9205-C9205)^2</f>
        <v>0</v>
      </c>
    </row>
    <row r="9206" spans="1:5" x14ac:dyDescent="0.55000000000000004">
      <c r="A9206" s="2">
        <f t="shared" si="852"/>
        <v>0</v>
      </c>
      <c r="C9206">
        <f t="shared" si="850"/>
        <v>0</v>
      </c>
      <c r="D9206">
        <f t="shared" si="851"/>
        <v>-9.1521463234790462E-2</v>
      </c>
      <c r="E9206" s="3">
        <f>(M9206-C9206)^2</f>
        <v>0</v>
      </c>
    </row>
    <row r="9207" spans="1:5" x14ac:dyDescent="0.55000000000000004">
      <c r="A9207" s="2">
        <f t="shared" si="852"/>
        <v>0</v>
      </c>
      <c r="C9207">
        <f t="shared" si="850"/>
        <v>0</v>
      </c>
      <c r="D9207">
        <f t="shared" si="851"/>
        <v>-9.1521463234790462E-2</v>
      </c>
      <c r="E9207" s="3">
        <f>(M9207-C9207)^2</f>
        <v>0</v>
      </c>
    </row>
    <row r="9208" spans="1:5" x14ac:dyDescent="0.55000000000000004">
      <c r="A9208" s="2">
        <f t="shared" si="852"/>
        <v>0</v>
      </c>
      <c r="C9208">
        <f t="shared" si="850"/>
        <v>0</v>
      </c>
      <c r="D9208">
        <f t="shared" si="851"/>
        <v>-9.1521463234790462E-2</v>
      </c>
      <c r="E9208" s="3">
        <f>(M9208-C9208)^2</f>
        <v>0</v>
      </c>
    </row>
    <row r="9209" spans="1:5" x14ac:dyDescent="0.55000000000000004">
      <c r="A9209" s="2">
        <f t="shared" si="852"/>
        <v>0</v>
      </c>
      <c r="C9209">
        <f t="shared" si="850"/>
        <v>0</v>
      </c>
      <c r="D9209">
        <f t="shared" si="851"/>
        <v>-9.1521463234790462E-2</v>
      </c>
      <c r="E9209" s="3">
        <f>(M9209-C9209)^2</f>
        <v>0</v>
      </c>
    </row>
    <row r="9210" spans="1:5" x14ac:dyDescent="0.55000000000000004">
      <c r="A9210" s="2">
        <f t="shared" si="852"/>
        <v>0</v>
      </c>
      <c r="C9210">
        <f t="shared" si="850"/>
        <v>0</v>
      </c>
      <c r="D9210">
        <f t="shared" si="851"/>
        <v>-9.1521463234790462E-2</v>
      </c>
      <c r="E9210" s="3">
        <f>(M9210-C9210)^2</f>
        <v>0</v>
      </c>
    </row>
    <row r="9211" spans="1:5" x14ac:dyDescent="0.55000000000000004">
      <c r="A9211" s="2">
        <f t="shared" si="852"/>
        <v>0</v>
      </c>
      <c r="C9211">
        <f t="shared" si="850"/>
        <v>0</v>
      </c>
      <c r="D9211">
        <f t="shared" si="851"/>
        <v>-9.1521463234790462E-2</v>
      </c>
      <c r="E9211" s="3">
        <f>(M9211-C9211)^2</f>
        <v>0</v>
      </c>
    </row>
    <row r="9212" spans="1:5" x14ac:dyDescent="0.55000000000000004">
      <c r="A9212" s="2">
        <f t="shared" si="852"/>
        <v>0</v>
      </c>
      <c r="C9212">
        <f t="shared" si="850"/>
        <v>0</v>
      </c>
      <c r="D9212">
        <f t="shared" si="851"/>
        <v>-9.1521463234790462E-2</v>
      </c>
      <c r="E9212" s="3">
        <f>(M9212-C9212)^2</f>
        <v>0</v>
      </c>
    </row>
    <row r="9213" spans="1:5" x14ac:dyDescent="0.55000000000000004">
      <c r="A9213" s="2">
        <f t="shared" si="852"/>
        <v>0</v>
      </c>
      <c r="C9213">
        <f t="shared" si="850"/>
        <v>0</v>
      </c>
      <c r="D9213">
        <f t="shared" si="851"/>
        <v>-9.1521463234790462E-2</v>
      </c>
      <c r="E9213" s="3">
        <f>(M9213-C9213)^2</f>
        <v>0</v>
      </c>
    </row>
    <row r="9214" spans="1:5" x14ac:dyDescent="0.55000000000000004">
      <c r="A9214" s="2">
        <f t="shared" si="852"/>
        <v>0</v>
      </c>
      <c r="C9214">
        <f t="shared" si="850"/>
        <v>0</v>
      </c>
      <c r="D9214">
        <f t="shared" si="851"/>
        <v>-9.1521463234790462E-2</v>
      </c>
      <c r="E9214" s="3">
        <f>(M9214-C9214)^2</f>
        <v>0</v>
      </c>
    </row>
    <row r="9215" spans="1:5" x14ac:dyDescent="0.55000000000000004">
      <c r="A9215" s="2">
        <f t="shared" si="852"/>
        <v>0</v>
      </c>
      <c r="C9215">
        <f t="shared" si="850"/>
        <v>0</v>
      </c>
      <c r="D9215">
        <f t="shared" si="851"/>
        <v>-9.1521463234790462E-2</v>
      </c>
      <c r="E9215" s="3">
        <f>(M9215-C9215)^2</f>
        <v>0</v>
      </c>
    </row>
    <row r="9216" spans="1:5" x14ac:dyDescent="0.55000000000000004">
      <c r="A9216" s="2">
        <f t="shared" si="852"/>
        <v>0</v>
      </c>
      <c r="C9216">
        <f t="shared" si="850"/>
        <v>0</v>
      </c>
      <c r="D9216">
        <f t="shared" si="851"/>
        <v>-9.1521463234790462E-2</v>
      </c>
      <c r="E9216" s="3">
        <f>(M9216-C9216)^2</f>
        <v>0</v>
      </c>
    </row>
    <row r="9217" spans="1:5" x14ac:dyDescent="0.55000000000000004">
      <c r="A9217" s="2">
        <f t="shared" si="852"/>
        <v>0</v>
      </c>
      <c r="C9217">
        <f t="shared" si="850"/>
        <v>0</v>
      </c>
      <c r="D9217">
        <f t="shared" si="851"/>
        <v>-9.1521463234790462E-2</v>
      </c>
      <c r="E9217" s="3">
        <f>(M9217-C9217)^2</f>
        <v>0</v>
      </c>
    </row>
    <row r="9218" spans="1:5" x14ac:dyDescent="0.55000000000000004">
      <c r="A9218" s="2">
        <f t="shared" si="852"/>
        <v>0</v>
      </c>
      <c r="C9218">
        <f t="shared" si="850"/>
        <v>0</v>
      </c>
      <c r="D9218">
        <f t="shared" si="851"/>
        <v>-9.1521463234790462E-2</v>
      </c>
      <c r="E9218" s="3">
        <f>(M9218-C9218)^2</f>
        <v>0</v>
      </c>
    </row>
    <row r="9219" spans="1:5" x14ac:dyDescent="0.55000000000000004">
      <c r="A9219" s="2">
        <f t="shared" si="852"/>
        <v>0</v>
      </c>
      <c r="C9219">
        <f t="shared" si="850"/>
        <v>0</v>
      </c>
      <c r="D9219">
        <f t="shared" si="851"/>
        <v>-9.1521463234790462E-2</v>
      </c>
      <c r="E9219" s="3">
        <f>(M9219-C9219)^2</f>
        <v>0</v>
      </c>
    </row>
    <row r="9220" spans="1:5" x14ac:dyDescent="0.55000000000000004">
      <c r="A9220" s="2">
        <f t="shared" si="852"/>
        <v>0</v>
      </c>
      <c r="C9220">
        <f t="shared" si="850"/>
        <v>0</v>
      </c>
      <c r="D9220">
        <f t="shared" si="851"/>
        <v>-9.1521463234790462E-2</v>
      </c>
      <c r="E9220" s="3">
        <f>(M9220-C9220)^2</f>
        <v>0</v>
      </c>
    </row>
    <row r="9221" spans="1:5" x14ac:dyDescent="0.55000000000000004">
      <c r="A9221" s="2">
        <f t="shared" si="852"/>
        <v>0</v>
      </c>
      <c r="C9221">
        <f t="shared" si="850"/>
        <v>0</v>
      </c>
      <c r="D9221">
        <f t="shared" si="851"/>
        <v>-9.1521463234790462E-2</v>
      </c>
      <c r="E9221" s="3">
        <f>(M9221-C9221)^2</f>
        <v>0</v>
      </c>
    </row>
    <row r="9222" spans="1:5" x14ac:dyDescent="0.55000000000000004">
      <c r="A9222" s="2">
        <f t="shared" si="852"/>
        <v>0</v>
      </c>
      <c r="C9222">
        <f t="shared" si="850"/>
        <v>0</v>
      </c>
      <c r="D9222">
        <f t="shared" si="851"/>
        <v>-9.1521463234790462E-2</v>
      </c>
      <c r="E9222" s="3">
        <f>(M9222-C9222)^2</f>
        <v>0</v>
      </c>
    </row>
    <row r="9223" spans="1:5" x14ac:dyDescent="0.55000000000000004">
      <c r="A9223" s="2">
        <f t="shared" si="852"/>
        <v>0</v>
      </c>
      <c r="C9223">
        <f t="shared" ref="C9223:C9286" si="853">$B$2*EXP(-C$4*((PI()/($B$1*$B$3)))^0.5)*SIN(2*PI()*$A9223/$B$3-C$4*SQRT(PI()/($B$1*$B$3)))</f>
        <v>0</v>
      </c>
      <c r="D9223">
        <f t="shared" ref="D9223:D9286" si="854">$B$2*EXP(-D$4*((PI()/($B$1*$B$3)))^0.5)*SIN(2*PI()*$A9223/$B$3-D$4*SQRT(PI()/($B$1*$B$3)))</f>
        <v>-9.1521463234790462E-2</v>
      </c>
      <c r="E9223" s="3">
        <f>(M9223-C9223)^2</f>
        <v>0</v>
      </c>
    </row>
    <row r="9224" spans="1:5" x14ac:dyDescent="0.55000000000000004">
      <c r="A9224" s="2">
        <f t="shared" si="852"/>
        <v>0</v>
      </c>
      <c r="C9224">
        <f t="shared" si="853"/>
        <v>0</v>
      </c>
      <c r="D9224">
        <f t="shared" si="854"/>
        <v>-9.1521463234790462E-2</v>
      </c>
      <c r="E9224" s="3">
        <f>(M9224-C9224)^2</f>
        <v>0</v>
      </c>
    </row>
    <row r="9225" spans="1:5" x14ac:dyDescent="0.55000000000000004">
      <c r="A9225" s="2">
        <f t="shared" si="852"/>
        <v>0</v>
      </c>
      <c r="C9225">
        <f t="shared" si="853"/>
        <v>0</v>
      </c>
      <c r="D9225">
        <f t="shared" si="854"/>
        <v>-9.1521463234790462E-2</v>
      </c>
      <c r="E9225" s="3">
        <f>(M9225-C9225)^2</f>
        <v>0</v>
      </c>
    </row>
    <row r="9226" spans="1:5" x14ac:dyDescent="0.55000000000000004">
      <c r="A9226" s="2">
        <f t="shared" si="852"/>
        <v>0</v>
      </c>
      <c r="C9226">
        <f t="shared" si="853"/>
        <v>0</v>
      </c>
      <c r="D9226">
        <f t="shared" si="854"/>
        <v>-9.1521463234790462E-2</v>
      </c>
      <c r="E9226" s="3">
        <f>(M9226-C9226)^2</f>
        <v>0</v>
      </c>
    </row>
    <row r="9227" spans="1:5" x14ac:dyDescent="0.55000000000000004">
      <c r="A9227" s="2">
        <f t="shared" si="852"/>
        <v>0</v>
      </c>
      <c r="C9227">
        <f t="shared" si="853"/>
        <v>0</v>
      </c>
      <c r="D9227">
        <f t="shared" si="854"/>
        <v>-9.1521463234790462E-2</v>
      </c>
      <c r="E9227" s="3">
        <f>(M9227-C9227)^2</f>
        <v>0</v>
      </c>
    </row>
    <row r="9228" spans="1:5" x14ac:dyDescent="0.55000000000000004">
      <c r="A9228" s="2">
        <f t="shared" ref="A9228:A9291" si="855">K9228</f>
        <v>0</v>
      </c>
      <c r="C9228">
        <f t="shared" si="853"/>
        <v>0</v>
      </c>
      <c r="D9228">
        <f t="shared" si="854"/>
        <v>-9.1521463234790462E-2</v>
      </c>
      <c r="E9228" s="3">
        <f>(M9228-C9228)^2</f>
        <v>0</v>
      </c>
    </row>
    <row r="9229" spans="1:5" x14ac:dyDescent="0.55000000000000004">
      <c r="A9229" s="2">
        <f t="shared" si="855"/>
        <v>0</v>
      </c>
      <c r="C9229">
        <f t="shared" si="853"/>
        <v>0</v>
      </c>
      <c r="D9229">
        <f t="shared" si="854"/>
        <v>-9.1521463234790462E-2</v>
      </c>
      <c r="E9229" s="3">
        <f>(M9229-C9229)^2</f>
        <v>0</v>
      </c>
    </row>
    <row r="9230" spans="1:5" x14ac:dyDescent="0.55000000000000004">
      <c r="A9230" s="2">
        <f t="shared" si="855"/>
        <v>0</v>
      </c>
      <c r="C9230">
        <f t="shared" si="853"/>
        <v>0</v>
      </c>
      <c r="D9230">
        <f t="shared" si="854"/>
        <v>-9.1521463234790462E-2</v>
      </c>
      <c r="E9230" s="3">
        <f>(M9230-C9230)^2</f>
        <v>0</v>
      </c>
    </row>
    <row r="9231" spans="1:5" x14ac:dyDescent="0.55000000000000004">
      <c r="A9231" s="2">
        <f t="shared" si="855"/>
        <v>0</v>
      </c>
      <c r="C9231">
        <f t="shared" si="853"/>
        <v>0</v>
      </c>
      <c r="D9231">
        <f t="shared" si="854"/>
        <v>-9.1521463234790462E-2</v>
      </c>
      <c r="E9231" s="3">
        <f>(M9231-C9231)^2</f>
        <v>0</v>
      </c>
    </row>
    <row r="9232" spans="1:5" x14ac:dyDescent="0.55000000000000004">
      <c r="A9232" s="2">
        <f t="shared" si="855"/>
        <v>0</v>
      </c>
      <c r="C9232">
        <f t="shared" si="853"/>
        <v>0</v>
      </c>
      <c r="D9232">
        <f t="shared" si="854"/>
        <v>-9.1521463234790462E-2</v>
      </c>
      <c r="E9232" s="3">
        <f>(M9232-C9232)^2</f>
        <v>0</v>
      </c>
    </row>
    <row r="9233" spans="1:5" x14ac:dyDescent="0.55000000000000004">
      <c r="A9233" s="2">
        <f t="shared" si="855"/>
        <v>0</v>
      </c>
      <c r="C9233">
        <f t="shared" si="853"/>
        <v>0</v>
      </c>
      <c r="D9233">
        <f t="shared" si="854"/>
        <v>-9.1521463234790462E-2</v>
      </c>
      <c r="E9233" s="3">
        <f>(M9233-C9233)^2</f>
        <v>0</v>
      </c>
    </row>
    <row r="9234" spans="1:5" x14ac:dyDescent="0.55000000000000004">
      <c r="A9234" s="2">
        <f t="shared" si="855"/>
        <v>0</v>
      </c>
      <c r="C9234">
        <f t="shared" si="853"/>
        <v>0</v>
      </c>
      <c r="D9234">
        <f t="shared" si="854"/>
        <v>-9.1521463234790462E-2</v>
      </c>
      <c r="E9234" s="3">
        <f>(M9234-C9234)^2</f>
        <v>0</v>
      </c>
    </row>
    <row r="9235" spans="1:5" x14ac:dyDescent="0.55000000000000004">
      <c r="A9235" s="2">
        <f t="shared" si="855"/>
        <v>0</v>
      </c>
      <c r="C9235">
        <f t="shared" si="853"/>
        <v>0</v>
      </c>
      <c r="D9235">
        <f t="shared" si="854"/>
        <v>-9.1521463234790462E-2</v>
      </c>
      <c r="E9235" s="3">
        <f>(M9235-C9235)^2</f>
        <v>0</v>
      </c>
    </row>
    <row r="9236" spans="1:5" x14ac:dyDescent="0.55000000000000004">
      <c r="A9236" s="2">
        <f t="shared" si="855"/>
        <v>0</v>
      </c>
      <c r="C9236">
        <f t="shared" si="853"/>
        <v>0</v>
      </c>
      <c r="D9236">
        <f t="shared" si="854"/>
        <v>-9.1521463234790462E-2</v>
      </c>
      <c r="E9236" s="3">
        <f>(M9236-C9236)^2</f>
        <v>0</v>
      </c>
    </row>
    <row r="9237" spans="1:5" x14ac:dyDescent="0.55000000000000004">
      <c r="A9237" s="2">
        <f t="shared" si="855"/>
        <v>0</v>
      </c>
      <c r="C9237">
        <f t="shared" si="853"/>
        <v>0</v>
      </c>
      <c r="D9237">
        <f t="shared" si="854"/>
        <v>-9.1521463234790462E-2</v>
      </c>
      <c r="E9237" s="3">
        <f>(M9237-C9237)^2</f>
        <v>0</v>
      </c>
    </row>
    <row r="9238" spans="1:5" x14ac:dyDescent="0.55000000000000004">
      <c r="A9238" s="2">
        <f t="shared" si="855"/>
        <v>0</v>
      </c>
      <c r="C9238">
        <f t="shared" si="853"/>
        <v>0</v>
      </c>
      <c r="D9238">
        <f t="shared" si="854"/>
        <v>-9.1521463234790462E-2</v>
      </c>
      <c r="E9238" s="3">
        <f>(M9238-C9238)^2</f>
        <v>0</v>
      </c>
    </row>
    <row r="9239" spans="1:5" x14ac:dyDescent="0.55000000000000004">
      <c r="A9239" s="2">
        <f t="shared" si="855"/>
        <v>0</v>
      </c>
      <c r="C9239">
        <f t="shared" si="853"/>
        <v>0</v>
      </c>
      <c r="D9239">
        <f t="shared" si="854"/>
        <v>-9.1521463234790462E-2</v>
      </c>
      <c r="E9239" s="3">
        <f>(M9239-C9239)^2</f>
        <v>0</v>
      </c>
    </row>
    <row r="9240" spans="1:5" x14ac:dyDescent="0.55000000000000004">
      <c r="A9240" s="2">
        <f t="shared" si="855"/>
        <v>0</v>
      </c>
      <c r="C9240">
        <f t="shared" si="853"/>
        <v>0</v>
      </c>
      <c r="D9240">
        <f t="shared" si="854"/>
        <v>-9.1521463234790462E-2</v>
      </c>
      <c r="E9240" s="3">
        <f>(M9240-C9240)^2</f>
        <v>0</v>
      </c>
    </row>
    <row r="9241" spans="1:5" x14ac:dyDescent="0.55000000000000004">
      <c r="A9241" s="2">
        <f t="shared" si="855"/>
        <v>0</v>
      </c>
      <c r="C9241">
        <f t="shared" si="853"/>
        <v>0</v>
      </c>
      <c r="D9241">
        <f t="shared" si="854"/>
        <v>-9.1521463234790462E-2</v>
      </c>
      <c r="E9241" s="3">
        <f>(M9241-C9241)^2</f>
        <v>0</v>
      </c>
    </row>
    <row r="9242" spans="1:5" x14ac:dyDescent="0.55000000000000004">
      <c r="A9242" s="2">
        <f t="shared" si="855"/>
        <v>0</v>
      </c>
      <c r="C9242">
        <f t="shared" si="853"/>
        <v>0</v>
      </c>
      <c r="D9242">
        <f t="shared" si="854"/>
        <v>-9.1521463234790462E-2</v>
      </c>
      <c r="E9242" s="3">
        <f>(M9242-C9242)^2</f>
        <v>0</v>
      </c>
    </row>
    <row r="9243" spans="1:5" x14ac:dyDescent="0.55000000000000004">
      <c r="A9243" s="2">
        <f t="shared" si="855"/>
        <v>0</v>
      </c>
      <c r="C9243">
        <f t="shared" si="853"/>
        <v>0</v>
      </c>
      <c r="D9243">
        <f t="shared" si="854"/>
        <v>-9.1521463234790462E-2</v>
      </c>
      <c r="E9243" s="3">
        <f>(M9243-C9243)^2</f>
        <v>0</v>
      </c>
    </row>
    <row r="9244" spans="1:5" x14ac:dyDescent="0.55000000000000004">
      <c r="A9244" s="2">
        <f t="shared" si="855"/>
        <v>0</v>
      </c>
      <c r="C9244">
        <f t="shared" si="853"/>
        <v>0</v>
      </c>
      <c r="D9244">
        <f t="shared" si="854"/>
        <v>-9.1521463234790462E-2</v>
      </c>
      <c r="E9244" s="3">
        <f>(M9244-C9244)^2</f>
        <v>0</v>
      </c>
    </row>
    <row r="9245" spans="1:5" x14ac:dyDescent="0.55000000000000004">
      <c r="A9245" s="2">
        <f t="shared" si="855"/>
        <v>0</v>
      </c>
      <c r="C9245">
        <f t="shared" si="853"/>
        <v>0</v>
      </c>
      <c r="D9245">
        <f t="shared" si="854"/>
        <v>-9.1521463234790462E-2</v>
      </c>
      <c r="E9245" s="3">
        <f>(M9245-C9245)^2</f>
        <v>0</v>
      </c>
    </row>
    <row r="9246" spans="1:5" x14ac:dyDescent="0.55000000000000004">
      <c r="A9246" s="2">
        <f t="shared" si="855"/>
        <v>0</v>
      </c>
      <c r="C9246">
        <f t="shared" si="853"/>
        <v>0</v>
      </c>
      <c r="D9246">
        <f t="shared" si="854"/>
        <v>-9.1521463234790462E-2</v>
      </c>
      <c r="E9246" s="3">
        <f>(M9246-C9246)^2</f>
        <v>0</v>
      </c>
    </row>
    <row r="9247" spans="1:5" x14ac:dyDescent="0.55000000000000004">
      <c r="A9247" s="2">
        <f t="shared" si="855"/>
        <v>0</v>
      </c>
      <c r="C9247">
        <f t="shared" si="853"/>
        <v>0</v>
      </c>
      <c r="D9247">
        <f t="shared" si="854"/>
        <v>-9.1521463234790462E-2</v>
      </c>
      <c r="E9247" s="3">
        <f>(M9247-C9247)^2</f>
        <v>0</v>
      </c>
    </row>
    <row r="9248" spans="1:5" x14ac:dyDescent="0.55000000000000004">
      <c r="A9248" s="2">
        <f t="shared" si="855"/>
        <v>0</v>
      </c>
      <c r="C9248">
        <f t="shared" si="853"/>
        <v>0</v>
      </c>
      <c r="D9248">
        <f t="shared" si="854"/>
        <v>-9.1521463234790462E-2</v>
      </c>
      <c r="E9248" s="3">
        <f>(M9248-C9248)^2</f>
        <v>0</v>
      </c>
    </row>
    <row r="9249" spans="1:5" x14ac:dyDescent="0.55000000000000004">
      <c r="A9249" s="2">
        <f t="shared" si="855"/>
        <v>0</v>
      </c>
      <c r="C9249">
        <f t="shared" si="853"/>
        <v>0</v>
      </c>
      <c r="D9249">
        <f t="shared" si="854"/>
        <v>-9.1521463234790462E-2</v>
      </c>
      <c r="E9249" s="3">
        <f>(M9249-C9249)^2</f>
        <v>0</v>
      </c>
    </row>
    <row r="9250" spans="1:5" x14ac:dyDescent="0.55000000000000004">
      <c r="A9250" s="2">
        <f t="shared" si="855"/>
        <v>0</v>
      </c>
      <c r="C9250">
        <f t="shared" si="853"/>
        <v>0</v>
      </c>
      <c r="D9250">
        <f t="shared" si="854"/>
        <v>-9.1521463234790462E-2</v>
      </c>
      <c r="E9250" s="3">
        <f>(M9250-C9250)^2</f>
        <v>0</v>
      </c>
    </row>
    <row r="9251" spans="1:5" x14ac:dyDescent="0.55000000000000004">
      <c r="A9251" s="2">
        <f t="shared" si="855"/>
        <v>0</v>
      </c>
      <c r="C9251">
        <f t="shared" si="853"/>
        <v>0</v>
      </c>
      <c r="D9251">
        <f t="shared" si="854"/>
        <v>-9.1521463234790462E-2</v>
      </c>
      <c r="E9251" s="3">
        <f>(M9251-C9251)^2</f>
        <v>0</v>
      </c>
    </row>
    <row r="9252" spans="1:5" x14ac:dyDescent="0.55000000000000004">
      <c r="A9252" s="2">
        <f t="shared" si="855"/>
        <v>0</v>
      </c>
      <c r="C9252">
        <f t="shared" si="853"/>
        <v>0</v>
      </c>
      <c r="D9252">
        <f t="shared" si="854"/>
        <v>-9.1521463234790462E-2</v>
      </c>
      <c r="E9252" s="3">
        <f>(M9252-C9252)^2</f>
        <v>0</v>
      </c>
    </row>
    <row r="9253" spans="1:5" x14ac:dyDescent="0.55000000000000004">
      <c r="A9253" s="2">
        <f t="shared" si="855"/>
        <v>0</v>
      </c>
      <c r="C9253">
        <f t="shared" si="853"/>
        <v>0</v>
      </c>
      <c r="D9253">
        <f t="shared" si="854"/>
        <v>-9.1521463234790462E-2</v>
      </c>
      <c r="E9253" s="3">
        <f>(M9253-C9253)^2</f>
        <v>0</v>
      </c>
    </row>
    <row r="9254" spans="1:5" x14ac:dyDescent="0.55000000000000004">
      <c r="A9254" s="2">
        <f t="shared" si="855"/>
        <v>0</v>
      </c>
      <c r="C9254">
        <f t="shared" si="853"/>
        <v>0</v>
      </c>
      <c r="D9254">
        <f t="shared" si="854"/>
        <v>-9.1521463234790462E-2</v>
      </c>
      <c r="E9254" s="3">
        <f>(M9254-C9254)^2</f>
        <v>0</v>
      </c>
    </row>
    <row r="9255" spans="1:5" x14ac:dyDescent="0.55000000000000004">
      <c r="A9255" s="2">
        <f t="shared" si="855"/>
        <v>0</v>
      </c>
      <c r="C9255">
        <f t="shared" si="853"/>
        <v>0</v>
      </c>
      <c r="D9255">
        <f t="shared" si="854"/>
        <v>-9.1521463234790462E-2</v>
      </c>
      <c r="E9255" s="3">
        <f>(M9255-C9255)^2</f>
        <v>0</v>
      </c>
    </row>
    <row r="9256" spans="1:5" x14ac:dyDescent="0.55000000000000004">
      <c r="A9256" s="2">
        <f t="shared" si="855"/>
        <v>0</v>
      </c>
      <c r="C9256">
        <f t="shared" si="853"/>
        <v>0</v>
      </c>
      <c r="D9256">
        <f t="shared" si="854"/>
        <v>-9.1521463234790462E-2</v>
      </c>
      <c r="E9256" s="3">
        <f>(M9256-C9256)^2</f>
        <v>0</v>
      </c>
    </row>
    <row r="9257" spans="1:5" x14ac:dyDescent="0.55000000000000004">
      <c r="A9257" s="2">
        <f t="shared" si="855"/>
        <v>0</v>
      </c>
      <c r="C9257">
        <f t="shared" si="853"/>
        <v>0</v>
      </c>
      <c r="D9257">
        <f t="shared" si="854"/>
        <v>-9.1521463234790462E-2</v>
      </c>
      <c r="E9257" s="3">
        <f>(M9257-C9257)^2</f>
        <v>0</v>
      </c>
    </row>
    <row r="9258" spans="1:5" x14ac:dyDescent="0.55000000000000004">
      <c r="A9258" s="2">
        <f t="shared" si="855"/>
        <v>0</v>
      </c>
      <c r="C9258">
        <f t="shared" si="853"/>
        <v>0</v>
      </c>
      <c r="D9258">
        <f t="shared" si="854"/>
        <v>-9.1521463234790462E-2</v>
      </c>
      <c r="E9258" s="3">
        <f>(M9258-C9258)^2</f>
        <v>0</v>
      </c>
    </row>
    <row r="9259" spans="1:5" x14ac:dyDescent="0.55000000000000004">
      <c r="A9259" s="2">
        <f t="shared" si="855"/>
        <v>0</v>
      </c>
      <c r="C9259">
        <f t="shared" si="853"/>
        <v>0</v>
      </c>
      <c r="D9259">
        <f t="shared" si="854"/>
        <v>-9.1521463234790462E-2</v>
      </c>
      <c r="E9259" s="3">
        <f>(M9259-C9259)^2</f>
        <v>0</v>
      </c>
    </row>
    <row r="9260" spans="1:5" x14ac:dyDescent="0.55000000000000004">
      <c r="A9260" s="2">
        <f t="shared" si="855"/>
        <v>0</v>
      </c>
      <c r="C9260">
        <f t="shared" si="853"/>
        <v>0</v>
      </c>
      <c r="D9260">
        <f t="shared" si="854"/>
        <v>-9.1521463234790462E-2</v>
      </c>
      <c r="E9260" s="3">
        <f>(M9260-C9260)^2</f>
        <v>0</v>
      </c>
    </row>
    <row r="9261" spans="1:5" x14ac:dyDescent="0.55000000000000004">
      <c r="A9261" s="2">
        <f t="shared" si="855"/>
        <v>0</v>
      </c>
      <c r="C9261">
        <f t="shared" si="853"/>
        <v>0</v>
      </c>
      <c r="D9261">
        <f t="shared" si="854"/>
        <v>-9.1521463234790462E-2</v>
      </c>
      <c r="E9261" s="3">
        <f>(M9261-C9261)^2</f>
        <v>0</v>
      </c>
    </row>
    <row r="9262" spans="1:5" x14ac:dyDescent="0.55000000000000004">
      <c r="A9262" s="2">
        <f t="shared" si="855"/>
        <v>0</v>
      </c>
      <c r="C9262">
        <f t="shared" si="853"/>
        <v>0</v>
      </c>
      <c r="D9262">
        <f t="shared" si="854"/>
        <v>-9.1521463234790462E-2</v>
      </c>
      <c r="E9262" s="3">
        <f>(M9262-C9262)^2</f>
        <v>0</v>
      </c>
    </row>
    <row r="9263" spans="1:5" x14ac:dyDescent="0.55000000000000004">
      <c r="A9263" s="2">
        <f t="shared" si="855"/>
        <v>0</v>
      </c>
      <c r="C9263">
        <f t="shared" si="853"/>
        <v>0</v>
      </c>
      <c r="D9263">
        <f t="shared" si="854"/>
        <v>-9.1521463234790462E-2</v>
      </c>
      <c r="E9263" s="3">
        <f>(M9263-C9263)^2</f>
        <v>0</v>
      </c>
    </row>
    <row r="9264" spans="1:5" x14ac:dyDescent="0.55000000000000004">
      <c r="A9264" s="2">
        <f t="shared" si="855"/>
        <v>0</v>
      </c>
      <c r="C9264">
        <f t="shared" si="853"/>
        <v>0</v>
      </c>
      <c r="D9264">
        <f t="shared" si="854"/>
        <v>-9.1521463234790462E-2</v>
      </c>
      <c r="E9264" s="3">
        <f>(M9264-C9264)^2</f>
        <v>0</v>
      </c>
    </row>
    <row r="9265" spans="1:5" x14ac:dyDescent="0.55000000000000004">
      <c r="A9265" s="2">
        <f t="shared" si="855"/>
        <v>0</v>
      </c>
      <c r="C9265">
        <f t="shared" si="853"/>
        <v>0</v>
      </c>
      <c r="D9265">
        <f t="shared" si="854"/>
        <v>-9.1521463234790462E-2</v>
      </c>
      <c r="E9265" s="3">
        <f>(M9265-C9265)^2</f>
        <v>0</v>
      </c>
    </row>
    <row r="9266" spans="1:5" x14ac:dyDescent="0.55000000000000004">
      <c r="A9266" s="2">
        <f t="shared" si="855"/>
        <v>0</v>
      </c>
      <c r="C9266">
        <f t="shared" si="853"/>
        <v>0</v>
      </c>
      <c r="D9266">
        <f t="shared" si="854"/>
        <v>-9.1521463234790462E-2</v>
      </c>
      <c r="E9266" s="3">
        <f>(M9266-C9266)^2</f>
        <v>0</v>
      </c>
    </row>
    <row r="9267" spans="1:5" x14ac:dyDescent="0.55000000000000004">
      <c r="A9267" s="2">
        <f t="shared" si="855"/>
        <v>0</v>
      </c>
      <c r="C9267">
        <f t="shared" si="853"/>
        <v>0</v>
      </c>
      <c r="D9267">
        <f t="shared" si="854"/>
        <v>-9.1521463234790462E-2</v>
      </c>
      <c r="E9267" s="3">
        <f>(M9267-C9267)^2</f>
        <v>0</v>
      </c>
    </row>
    <row r="9268" spans="1:5" x14ac:dyDescent="0.55000000000000004">
      <c r="A9268" s="2">
        <f t="shared" si="855"/>
        <v>0</v>
      </c>
      <c r="C9268">
        <f t="shared" si="853"/>
        <v>0</v>
      </c>
      <c r="D9268">
        <f t="shared" si="854"/>
        <v>-9.1521463234790462E-2</v>
      </c>
      <c r="E9268" s="3">
        <f>(M9268-C9268)^2</f>
        <v>0</v>
      </c>
    </row>
    <row r="9269" spans="1:5" x14ac:dyDescent="0.55000000000000004">
      <c r="A9269" s="2">
        <f t="shared" si="855"/>
        <v>0</v>
      </c>
      <c r="C9269">
        <f t="shared" si="853"/>
        <v>0</v>
      </c>
      <c r="D9269">
        <f t="shared" si="854"/>
        <v>-9.1521463234790462E-2</v>
      </c>
      <c r="E9269" s="3">
        <f>(M9269-C9269)^2</f>
        <v>0</v>
      </c>
    </row>
    <row r="9270" spans="1:5" x14ac:dyDescent="0.55000000000000004">
      <c r="A9270" s="2">
        <f t="shared" si="855"/>
        <v>0</v>
      </c>
      <c r="C9270">
        <f t="shared" si="853"/>
        <v>0</v>
      </c>
      <c r="D9270">
        <f t="shared" si="854"/>
        <v>-9.1521463234790462E-2</v>
      </c>
      <c r="E9270" s="3">
        <f>(M9270-C9270)^2</f>
        <v>0</v>
      </c>
    </row>
    <row r="9271" spans="1:5" x14ac:dyDescent="0.55000000000000004">
      <c r="A9271" s="2">
        <f t="shared" si="855"/>
        <v>0</v>
      </c>
      <c r="C9271">
        <f t="shared" si="853"/>
        <v>0</v>
      </c>
      <c r="D9271">
        <f t="shared" si="854"/>
        <v>-9.1521463234790462E-2</v>
      </c>
      <c r="E9271" s="3">
        <f>(M9271-C9271)^2</f>
        <v>0</v>
      </c>
    </row>
    <row r="9272" spans="1:5" x14ac:dyDescent="0.55000000000000004">
      <c r="A9272" s="2">
        <f t="shared" si="855"/>
        <v>0</v>
      </c>
      <c r="C9272">
        <f t="shared" si="853"/>
        <v>0</v>
      </c>
      <c r="D9272">
        <f t="shared" si="854"/>
        <v>-9.1521463234790462E-2</v>
      </c>
      <c r="E9272" s="3">
        <f>(M9272-C9272)^2</f>
        <v>0</v>
      </c>
    </row>
    <row r="9273" spans="1:5" x14ac:dyDescent="0.55000000000000004">
      <c r="A9273" s="2">
        <f t="shared" si="855"/>
        <v>0</v>
      </c>
      <c r="C9273">
        <f t="shared" si="853"/>
        <v>0</v>
      </c>
      <c r="D9273">
        <f t="shared" si="854"/>
        <v>-9.1521463234790462E-2</v>
      </c>
      <c r="E9273" s="3">
        <f>(M9273-C9273)^2</f>
        <v>0</v>
      </c>
    </row>
    <row r="9274" spans="1:5" x14ac:dyDescent="0.55000000000000004">
      <c r="A9274" s="2">
        <f t="shared" si="855"/>
        <v>0</v>
      </c>
      <c r="C9274">
        <f t="shared" si="853"/>
        <v>0</v>
      </c>
      <c r="D9274">
        <f t="shared" si="854"/>
        <v>-9.1521463234790462E-2</v>
      </c>
      <c r="E9274" s="3">
        <f>(M9274-C9274)^2</f>
        <v>0</v>
      </c>
    </row>
    <row r="9275" spans="1:5" x14ac:dyDescent="0.55000000000000004">
      <c r="A9275" s="2">
        <f t="shared" si="855"/>
        <v>0</v>
      </c>
      <c r="C9275">
        <f t="shared" si="853"/>
        <v>0</v>
      </c>
      <c r="D9275">
        <f t="shared" si="854"/>
        <v>-9.1521463234790462E-2</v>
      </c>
      <c r="E9275" s="3">
        <f>(M9275-C9275)^2</f>
        <v>0</v>
      </c>
    </row>
    <row r="9276" spans="1:5" x14ac:dyDescent="0.55000000000000004">
      <c r="A9276" s="2">
        <f t="shared" si="855"/>
        <v>0</v>
      </c>
      <c r="C9276">
        <f t="shared" si="853"/>
        <v>0</v>
      </c>
      <c r="D9276">
        <f t="shared" si="854"/>
        <v>-9.1521463234790462E-2</v>
      </c>
      <c r="E9276" s="3">
        <f>(M9276-C9276)^2</f>
        <v>0</v>
      </c>
    </row>
    <row r="9277" spans="1:5" x14ac:dyDescent="0.55000000000000004">
      <c r="A9277" s="2">
        <f t="shared" si="855"/>
        <v>0</v>
      </c>
      <c r="C9277">
        <f t="shared" si="853"/>
        <v>0</v>
      </c>
      <c r="D9277">
        <f t="shared" si="854"/>
        <v>-9.1521463234790462E-2</v>
      </c>
      <c r="E9277" s="3">
        <f>(M9277-C9277)^2</f>
        <v>0</v>
      </c>
    </row>
    <row r="9278" spans="1:5" x14ac:dyDescent="0.55000000000000004">
      <c r="A9278" s="2">
        <f t="shared" si="855"/>
        <v>0</v>
      </c>
      <c r="C9278">
        <f t="shared" si="853"/>
        <v>0</v>
      </c>
      <c r="D9278">
        <f t="shared" si="854"/>
        <v>-9.1521463234790462E-2</v>
      </c>
      <c r="E9278" s="3">
        <f>(M9278-C9278)^2</f>
        <v>0</v>
      </c>
    </row>
    <row r="9279" spans="1:5" x14ac:dyDescent="0.55000000000000004">
      <c r="A9279" s="2">
        <f t="shared" si="855"/>
        <v>0</v>
      </c>
      <c r="C9279">
        <f t="shared" si="853"/>
        <v>0</v>
      </c>
      <c r="D9279">
        <f t="shared" si="854"/>
        <v>-9.1521463234790462E-2</v>
      </c>
      <c r="E9279" s="3">
        <f>(M9279-C9279)^2</f>
        <v>0</v>
      </c>
    </row>
    <row r="9280" spans="1:5" x14ac:dyDescent="0.55000000000000004">
      <c r="A9280" s="2">
        <f t="shared" si="855"/>
        <v>0</v>
      </c>
      <c r="C9280">
        <f t="shared" si="853"/>
        <v>0</v>
      </c>
      <c r="D9280">
        <f t="shared" si="854"/>
        <v>-9.1521463234790462E-2</v>
      </c>
      <c r="E9280" s="3">
        <f>(M9280-C9280)^2</f>
        <v>0</v>
      </c>
    </row>
    <row r="9281" spans="1:5" x14ac:dyDescent="0.55000000000000004">
      <c r="A9281" s="2">
        <f t="shared" si="855"/>
        <v>0</v>
      </c>
      <c r="C9281">
        <f t="shared" si="853"/>
        <v>0</v>
      </c>
      <c r="D9281">
        <f t="shared" si="854"/>
        <v>-9.1521463234790462E-2</v>
      </c>
      <c r="E9281" s="3">
        <f>(M9281-C9281)^2</f>
        <v>0</v>
      </c>
    </row>
    <row r="9282" spans="1:5" x14ac:dyDescent="0.55000000000000004">
      <c r="A9282" s="2">
        <f t="shared" si="855"/>
        <v>0</v>
      </c>
      <c r="C9282">
        <f t="shared" si="853"/>
        <v>0</v>
      </c>
      <c r="D9282">
        <f t="shared" si="854"/>
        <v>-9.1521463234790462E-2</v>
      </c>
      <c r="E9282" s="3">
        <f>(M9282-C9282)^2</f>
        <v>0</v>
      </c>
    </row>
    <row r="9283" spans="1:5" x14ac:dyDescent="0.55000000000000004">
      <c r="A9283" s="2">
        <f t="shared" si="855"/>
        <v>0</v>
      </c>
      <c r="C9283">
        <f t="shared" si="853"/>
        <v>0</v>
      </c>
      <c r="D9283">
        <f t="shared" si="854"/>
        <v>-9.1521463234790462E-2</v>
      </c>
      <c r="E9283" s="3">
        <f>(M9283-C9283)^2</f>
        <v>0</v>
      </c>
    </row>
    <row r="9284" spans="1:5" x14ac:dyDescent="0.55000000000000004">
      <c r="A9284" s="2">
        <f t="shared" si="855"/>
        <v>0</v>
      </c>
      <c r="C9284">
        <f t="shared" si="853"/>
        <v>0</v>
      </c>
      <c r="D9284">
        <f t="shared" si="854"/>
        <v>-9.1521463234790462E-2</v>
      </c>
      <c r="E9284" s="3">
        <f>(M9284-C9284)^2</f>
        <v>0</v>
      </c>
    </row>
    <row r="9285" spans="1:5" x14ac:dyDescent="0.55000000000000004">
      <c r="A9285" s="2">
        <f t="shared" si="855"/>
        <v>0</v>
      </c>
      <c r="C9285">
        <f t="shared" si="853"/>
        <v>0</v>
      </c>
      <c r="D9285">
        <f t="shared" si="854"/>
        <v>-9.1521463234790462E-2</v>
      </c>
      <c r="E9285" s="3">
        <f>(M9285-C9285)^2</f>
        <v>0</v>
      </c>
    </row>
    <row r="9286" spans="1:5" x14ac:dyDescent="0.55000000000000004">
      <c r="A9286" s="2">
        <f t="shared" si="855"/>
        <v>0</v>
      </c>
      <c r="C9286">
        <f t="shared" si="853"/>
        <v>0</v>
      </c>
      <c r="D9286">
        <f t="shared" si="854"/>
        <v>-9.1521463234790462E-2</v>
      </c>
      <c r="E9286" s="3">
        <f>(M9286-C9286)^2</f>
        <v>0</v>
      </c>
    </row>
    <row r="9287" spans="1:5" x14ac:dyDescent="0.55000000000000004">
      <c r="A9287" s="2">
        <f t="shared" si="855"/>
        <v>0</v>
      </c>
      <c r="C9287">
        <f t="shared" ref="C9287:C9350" si="856">$B$2*EXP(-C$4*((PI()/($B$1*$B$3)))^0.5)*SIN(2*PI()*$A9287/$B$3-C$4*SQRT(PI()/($B$1*$B$3)))</f>
        <v>0</v>
      </c>
      <c r="D9287">
        <f t="shared" ref="D9287:D9350" si="857">$B$2*EXP(-D$4*((PI()/($B$1*$B$3)))^0.5)*SIN(2*PI()*$A9287/$B$3-D$4*SQRT(PI()/($B$1*$B$3)))</f>
        <v>-9.1521463234790462E-2</v>
      </c>
      <c r="E9287" s="3">
        <f>(M9287-C9287)^2</f>
        <v>0</v>
      </c>
    </row>
    <row r="9288" spans="1:5" x14ac:dyDescent="0.55000000000000004">
      <c r="A9288" s="2">
        <f t="shared" si="855"/>
        <v>0</v>
      </c>
      <c r="C9288">
        <f t="shared" si="856"/>
        <v>0</v>
      </c>
      <c r="D9288">
        <f t="shared" si="857"/>
        <v>-9.1521463234790462E-2</v>
      </c>
      <c r="E9288" s="3">
        <f>(M9288-C9288)^2</f>
        <v>0</v>
      </c>
    </row>
    <row r="9289" spans="1:5" x14ac:dyDescent="0.55000000000000004">
      <c r="A9289" s="2">
        <f t="shared" si="855"/>
        <v>0</v>
      </c>
      <c r="C9289">
        <f t="shared" si="856"/>
        <v>0</v>
      </c>
      <c r="D9289">
        <f t="shared" si="857"/>
        <v>-9.1521463234790462E-2</v>
      </c>
      <c r="E9289" s="3">
        <f>(M9289-C9289)^2</f>
        <v>0</v>
      </c>
    </row>
    <row r="9290" spans="1:5" x14ac:dyDescent="0.55000000000000004">
      <c r="A9290" s="2">
        <f t="shared" si="855"/>
        <v>0</v>
      </c>
      <c r="C9290">
        <f t="shared" si="856"/>
        <v>0</v>
      </c>
      <c r="D9290">
        <f t="shared" si="857"/>
        <v>-9.1521463234790462E-2</v>
      </c>
      <c r="E9290" s="3">
        <f>(M9290-C9290)^2</f>
        <v>0</v>
      </c>
    </row>
    <row r="9291" spans="1:5" x14ac:dyDescent="0.55000000000000004">
      <c r="A9291" s="2">
        <f t="shared" si="855"/>
        <v>0</v>
      </c>
      <c r="C9291">
        <f t="shared" si="856"/>
        <v>0</v>
      </c>
      <c r="D9291">
        <f t="shared" si="857"/>
        <v>-9.1521463234790462E-2</v>
      </c>
      <c r="E9291" s="3">
        <f>(M9291-C9291)^2</f>
        <v>0</v>
      </c>
    </row>
    <row r="9292" spans="1:5" x14ac:dyDescent="0.55000000000000004">
      <c r="A9292" s="2">
        <f t="shared" ref="A9292:A9355" si="858">K9292</f>
        <v>0</v>
      </c>
      <c r="C9292">
        <f t="shared" si="856"/>
        <v>0</v>
      </c>
      <c r="D9292">
        <f t="shared" si="857"/>
        <v>-9.1521463234790462E-2</v>
      </c>
      <c r="E9292" s="3">
        <f>(M9292-C9292)^2</f>
        <v>0</v>
      </c>
    </row>
    <row r="9293" spans="1:5" x14ac:dyDescent="0.55000000000000004">
      <c r="A9293" s="2">
        <f t="shared" si="858"/>
        <v>0</v>
      </c>
      <c r="C9293">
        <f t="shared" si="856"/>
        <v>0</v>
      </c>
      <c r="D9293">
        <f t="shared" si="857"/>
        <v>-9.1521463234790462E-2</v>
      </c>
      <c r="E9293" s="3">
        <f>(M9293-C9293)^2</f>
        <v>0</v>
      </c>
    </row>
    <row r="9294" spans="1:5" x14ac:dyDescent="0.55000000000000004">
      <c r="A9294" s="2">
        <f t="shared" si="858"/>
        <v>0</v>
      </c>
      <c r="C9294">
        <f t="shared" si="856"/>
        <v>0</v>
      </c>
      <c r="D9294">
        <f t="shared" si="857"/>
        <v>-9.1521463234790462E-2</v>
      </c>
      <c r="E9294" s="3">
        <f>(M9294-C9294)^2</f>
        <v>0</v>
      </c>
    </row>
    <row r="9295" spans="1:5" x14ac:dyDescent="0.55000000000000004">
      <c r="A9295" s="2">
        <f t="shared" si="858"/>
        <v>0</v>
      </c>
      <c r="C9295">
        <f t="shared" si="856"/>
        <v>0</v>
      </c>
      <c r="D9295">
        <f t="shared" si="857"/>
        <v>-9.1521463234790462E-2</v>
      </c>
      <c r="E9295" s="3">
        <f>(M9295-C9295)^2</f>
        <v>0</v>
      </c>
    </row>
    <row r="9296" spans="1:5" x14ac:dyDescent="0.55000000000000004">
      <c r="A9296" s="2">
        <f t="shared" si="858"/>
        <v>0</v>
      </c>
      <c r="C9296">
        <f t="shared" si="856"/>
        <v>0</v>
      </c>
      <c r="D9296">
        <f t="shared" si="857"/>
        <v>-9.1521463234790462E-2</v>
      </c>
      <c r="E9296" s="3">
        <f>(M9296-C9296)^2</f>
        <v>0</v>
      </c>
    </row>
    <row r="9297" spans="1:5" x14ac:dyDescent="0.55000000000000004">
      <c r="A9297" s="2">
        <f t="shared" si="858"/>
        <v>0</v>
      </c>
      <c r="C9297">
        <f t="shared" si="856"/>
        <v>0</v>
      </c>
      <c r="D9297">
        <f t="shared" si="857"/>
        <v>-9.1521463234790462E-2</v>
      </c>
      <c r="E9297" s="3">
        <f>(M9297-C9297)^2</f>
        <v>0</v>
      </c>
    </row>
    <row r="9298" spans="1:5" x14ac:dyDescent="0.55000000000000004">
      <c r="A9298" s="2">
        <f t="shared" si="858"/>
        <v>0</v>
      </c>
      <c r="C9298">
        <f t="shared" si="856"/>
        <v>0</v>
      </c>
      <c r="D9298">
        <f t="shared" si="857"/>
        <v>-9.1521463234790462E-2</v>
      </c>
      <c r="E9298" s="3">
        <f>(M9298-C9298)^2</f>
        <v>0</v>
      </c>
    </row>
    <row r="9299" spans="1:5" x14ac:dyDescent="0.55000000000000004">
      <c r="A9299" s="2">
        <f t="shared" si="858"/>
        <v>0</v>
      </c>
      <c r="C9299">
        <f t="shared" si="856"/>
        <v>0</v>
      </c>
      <c r="D9299">
        <f t="shared" si="857"/>
        <v>-9.1521463234790462E-2</v>
      </c>
      <c r="E9299" s="3">
        <f>(M9299-C9299)^2</f>
        <v>0</v>
      </c>
    </row>
    <row r="9300" spans="1:5" x14ac:dyDescent="0.55000000000000004">
      <c r="A9300" s="2">
        <f t="shared" si="858"/>
        <v>0</v>
      </c>
      <c r="C9300">
        <f t="shared" si="856"/>
        <v>0</v>
      </c>
      <c r="D9300">
        <f t="shared" si="857"/>
        <v>-9.1521463234790462E-2</v>
      </c>
      <c r="E9300" s="3">
        <f>(M9300-C9300)^2</f>
        <v>0</v>
      </c>
    </row>
    <row r="9301" spans="1:5" x14ac:dyDescent="0.55000000000000004">
      <c r="A9301" s="2">
        <f t="shared" si="858"/>
        <v>0</v>
      </c>
      <c r="C9301">
        <f t="shared" si="856"/>
        <v>0</v>
      </c>
      <c r="D9301">
        <f t="shared" si="857"/>
        <v>-9.1521463234790462E-2</v>
      </c>
      <c r="E9301" s="3">
        <f>(M9301-C9301)^2</f>
        <v>0</v>
      </c>
    </row>
    <row r="9302" spans="1:5" x14ac:dyDescent="0.55000000000000004">
      <c r="A9302" s="2">
        <f t="shared" si="858"/>
        <v>0</v>
      </c>
      <c r="C9302">
        <f t="shared" si="856"/>
        <v>0</v>
      </c>
      <c r="D9302">
        <f t="shared" si="857"/>
        <v>-9.1521463234790462E-2</v>
      </c>
      <c r="E9302" s="3">
        <f>(M9302-C9302)^2</f>
        <v>0</v>
      </c>
    </row>
    <row r="9303" spans="1:5" x14ac:dyDescent="0.55000000000000004">
      <c r="A9303" s="2">
        <f t="shared" si="858"/>
        <v>0</v>
      </c>
      <c r="C9303">
        <f t="shared" si="856"/>
        <v>0</v>
      </c>
      <c r="D9303">
        <f t="shared" si="857"/>
        <v>-9.1521463234790462E-2</v>
      </c>
      <c r="E9303" s="3">
        <f>(M9303-C9303)^2</f>
        <v>0</v>
      </c>
    </row>
    <row r="9304" spans="1:5" x14ac:dyDescent="0.55000000000000004">
      <c r="A9304" s="2">
        <f t="shared" si="858"/>
        <v>0</v>
      </c>
      <c r="C9304">
        <f t="shared" si="856"/>
        <v>0</v>
      </c>
      <c r="D9304">
        <f t="shared" si="857"/>
        <v>-9.1521463234790462E-2</v>
      </c>
      <c r="E9304" s="3">
        <f>(M9304-C9304)^2</f>
        <v>0</v>
      </c>
    </row>
    <row r="9305" spans="1:5" x14ac:dyDescent="0.55000000000000004">
      <c r="A9305" s="2">
        <f t="shared" si="858"/>
        <v>0</v>
      </c>
      <c r="C9305">
        <f t="shared" si="856"/>
        <v>0</v>
      </c>
      <c r="D9305">
        <f t="shared" si="857"/>
        <v>-9.1521463234790462E-2</v>
      </c>
      <c r="E9305" s="3">
        <f>(M9305-C9305)^2</f>
        <v>0</v>
      </c>
    </row>
    <row r="9306" spans="1:5" x14ac:dyDescent="0.55000000000000004">
      <c r="A9306" s="2">
        <f t="shared" si="858"/>
        <v>0</v>
      </c>
      <c r="C9306">
        <f t="shared" si="856"/>
        <v>0</v>
      </c>
      <c r="D9306">
        <f t="shared" si="857"/>
        <v>-9.1521463234790462E-2</v>
      </c>
      <c r="E9306" s="3">
        <f>(M9306-C9306)^2</f>
        <v>0</v>
      </c>
    </row>
    <row r="9307" spans="1:5" x14ac:dyDescent="0.55000000000000004">
      <c r="A9307" s="2">
        <f t="shared" si="858"/>
        <v>0</v>
      </c>
      <c r="C9307">
        <f t="shared" si="856"/>
        <v>0</v>
      </c>
      <c r="D9307">
        <f t="shared" si="857"/>
        <v>-9.1521463234790462E-2</v>
      </c>
      <c r="E9307" s="3">
        <f>(M9307-C9307)^2</f>
        <v>0</v>
      </c>
    </row>
    <row r="9308" spans="1:5" x14ac:dyDescent="0.55000000000000004">
      <c r="A9308" s="2">
        <f t="shared" si="858"/>
        <v>0</v>
      </c>
      <c r="C9308">
        <f t="shared" si="856"/>
        <v>0</v>
      </c>
      <c r="D9308">
        <f t="shared" si="857"/>
        <v>-9.1521463234790462E-2</v>
      </c>
      <c r="E9308" s="3">
        <f>(M9308-C9308)^2</f>
        <v>0</v>
      </c>
    </row>
    <row r="9309" spans="1:5" x14ac:dyDescent="0.55000000000000004">
      <c r="A9309" s="2">
        <f t="shared" si="858"/>
        <v>0</v>
      </c>
      <c r="C9309">
        <f t="shared" si="856"/>
        <v>0</v>
      </c>
      <c r="D9309">
        <f t="shared" si="857"/>
        <v>-9.1521463234790462E-2</v>
      </c>
      <c r="E9309" s="3">
        <f>(M9309-C9309)^2</f>
        <v>0</v>
      </c>
    </row>
    <row r="9310" spans="1:5" x14ac:dyDescent="0.55000000000000004">
      <c r="A9310" s="2">
        <f t="shared" si="858"/>
        <v>0</v>
      </c>
      <c r="C9310">
        <f t="shared" si="856"/>
        <v>0</v>
      </c>
      <c r="D9310">
        <f t="shared" si="857"/>
        <v>-9.1521463234790462E-2</v>
      </c>
      <c r="E9310" s="3">
        <f>(M9310-C9310)^2</f>
        <v>0</v>
      </c>
    </row>
    <row r="9311" spans="1:5" x14ac:dyDescent="0.55000000000000004">
      <c r="A9311" s="2">
        <f t="shared" si="858"/>
        <v>0</v>
      </c>
      <c r="C9311">
        <f t="shared" si="856"/>
        <v>0</v>
      </c>
      <c r="D9311">
        <f t="shared" si="857"/>
        <v>-9.1521463234790462E-2</v>
      </c>
      <c r="E9311" s="3">
        <f>(M9311-C9311)^2</f>
        <v>0</v>
      </c>
    </row>
    <row r="9312" spans="1:5" x14ac:dyDescent="0.55000000000000004">
      <c r="A9312" s="2">
        <f t="shared" si="858"/>
        <v>0</v>
      </c>
      <c r="C9312">
        <f t="shared" si="856"/>
        <v>0</v>
      </c>
      <c r="D9312">
        <f t="shared" si="857"/>
        <v>-9.1521463234790462E-2</v>
      </c>
      <c r="E9312" s="3">
        <f>(M9312-C9312)^2</f>
        <v>0</v>
      </c>
    </row>
    <row r="9313" spans="1:5" x14ac:dyDescent="0.55000000000000004">
      <c r="A9313" s="2">
        <f t="shared" si="858"/>
        <v>0</v>
      </c>
      <c r="C9313">
        <f t="shared" si="856"/>
        <v>0</v>
      </c>
      <c r="D9313">
        <f t="shared" si="857"/>
        <v>-9.1521463234790462E-2</v>
      </c>
      <c r="E9313" s="3">
        <f>(M9313-C9313)^2</f>
        <v>0</v>
      </c>
    </row>
    <row r="9314" spans="1:5" x14ac:dyDescent="0.55000000000000004">
      <c r="A9314" s="2">
        <f t="shared" si="858"/>
        <v>0</v>
      </c>
      <c r="C9314">
        <f t="shared" si="856"/>
        <v>0</v>
      </c>
      <c r="D9314">
        <f t="shared" si="857"/>
        <v>-9.1521463234790462E-2</v>
      </c>
      <c r="E9314" s="3">
        <f>(M9314-C9314)^2</f>
        <v>0</v>
      </c>
    </row>
    <row r="9315" spans="1:5" x14ac:dyDescent="0.55000000000000004">
      <c r="A9315" s="2">
        <f t="shared" si="858"/>
        <v>0</v>
      </c>
      <c r="C9315">
        <f t="shared" si="856"/>
        <v>0</v>
      </c>
      <c r="D9315">
        <f t="shared" si="857"/>
        <v>-9.1521463234790462E-2</v>
      </c>
      <c r="E9315" s="3">
        <f>(M9315-C9315)^2</f>
        <v>0</v>
      </c>
    </row>
    <row r="9316" spans="1:5" x14ac:dyDescent="0.55000000000000004">
      <c r="A9316" s="2">
        <f t="shared" si="858"/>
        <v>0</v>
      </c>
      <c r="C9316">
        <f t="shared" si="856"/>
        <v>0</v>
      </c>
      <c r="D9316">
        <f t="shared" si="857"/>
        <v>-9.1521463234790462E-2</v>
      </c>
      <c r="E9316" s="3">
        <f>(M9316-C9316)^2</f>
        <v>0</v>
      </c>
    </row>
    <row r="9317" spans="1:5" x14ac:dyDescent="0.55000000000000004">
      <c r="A9317" s="2">
        <f t="shared" si="858"/>
        <v>0</v>
      </c>
      <c r="C9317">
        <f t="shared" si="856"/>
        <v>0</v>
      </c>
      <c r="D9317">
        <f t="shared" si="857"/>
        <v>-9.1521463234790462E-2</v>
      </c>
      <c r="E9317" s="3">
        <f>(M9317-C9317)^2</f>
        <v>0</v>
      </c>
    </row>
    <row r="9318" spans="1:5" x14ac:dyDescent="0.55000000000000004">
      <c r="A9318" s="2">
        <f t="shared" si="858"/>
        <v>0</v>
      </c>
      <c r="C9318">
        <f t="shared" si="856"/>
        <v>0</v>
      </c>
      <c r="D9318">
        <f t="shared" si="857"/>
        <v>-9.1521463234790462E-2</v>
      </c>
      <c r="E9318" s="3">
        <f>(M9318-C9318)^2</f>
        <v>0</v>
      </c>
    </row>
    <row r="9319" spans="1:5" x14ac:dyDescent="0.55000000000000004">
      <c r="A9319" s="2">
        <f t="shared" si="858"/>
        <v>0</v>
      </c>
      <c r="C9319">
        <f t="shared" si="856"/>
        <v>0</v>
      </c>
      <c r="D9319">
        <f t="shared" si="857"/>
        <v>-9.1521463234790462E-2</v>
      </c>
      <c r="E9319" s="3">
        <f>(M9319-C9319)^2</f>
        <v>0</v>
      </c>
    </row>
    <row r="9320" spans="1:5" x14ac:dyDescent="0.55000000000000004">
      <c r="A9320" s="2">
        <f t="shared" si="858"/>
        <v>0</v>
      </c>
      <c r="C9320">
        <f t="shared" si="856"/>
        <v>0</v>
      </c>
      <c r="D9320">
        <f t="shared" si="857"/>
        <v>-9.1521463234790462E-2</v>
      </c>
      <c r="E9320" s="3">
        <f>(M9320-C9320)^2</f>
        <v>0</v>
      </c>
    </row>
    <row r="9321" spans="1:5" x14ac:dyDescent="0.55000000000000004">
      <c r="A9321" s="2">
        <f t="shared" si="858"/>
        <v>0</v>
      </c>
      <c r="C9321">
        <f t="shared" si="856"/>
        <v>0</v>
      </c>
      <c r="D9321">
        <f t="shared" si="857"/>
        <v>-9.1521463234790462E-2</v>
      </c>
      <c r="E9321" s="3">
        <f>(M9321-C9321)^2</f>
        <v>0</v>
      </c>
    </row>
    <row r="9322" spans="1:5" x14ac:dyDescent="0.55000000000000004">
      <c r="A9322" s="2">
        <f t="shared" si="858"/>
        <v>0</v>
      </c>
      <c r="C9322">
        <f t="shared" si="856"/>
        <v>0</v>
      </c>
      <c r="D9322">
        <f t="shared" si="857"/>
        <v>-9.1521463234790462E-2</v>
      </c>
      <c r="E9322" s="3">
        <f>(M9322-C9322)^2</f>
        <v>0</v>
      </c>
    </row>
    <row r="9323" spans="1:5" x14ac:dyDescent="0.55000000000000004">
      <c r="A9323" s="2">
        <f t="shared" si="858"/>
        <v>0</v>
      </c>
      <c r="C9323">
        <f t="shared" si="856"/>
        <v>0</v>
      </c>
      <c r="D9323">
        <f t="shared" si="857"/>
        <v>-9.1521463234790462E-2</v>
      </c>
      <c r="E9323" s="3">
        <f>(M9323-C9323)^2</f>
        <v>0</v>
      </c>
    </row>
    <row r="9324" spans="1:5" x14ac:dyDescent="0.55000000000000004">
      <c r="A9324" s="2">
        <f t="shared" si="858"/>
        <v>0</v>
      </c>
      <c r="C9324">
        <f t="shared" si="856"/>
        <v>0</v>
      </c>
      <c r="D9324">
        <f t="shared" si="857"/>
        <v>-9.1521463234790462E-2</v>
      </c>
      <c r="E9324" s="3">
        <f>(M9324-C9324)^2</f>
        <v>0</v>
      </c>
    </row>
    <row r="9325" spans="1:5" x14ac:dyDescent="0.55000000000000004">
      <c r="A9325" s="2">
        <f t="shared" si="858"/>
        <v>0</v>
      </c>
      <c r="C9325">
        <f t="shared" si="856"/>
        <v>0</v>
      </c>
      <c r="D9325">
        <f t="shared" si="857"/>
        <v>-9.1521463234790462E-2</v>
      </c>
      <c r="E9325" s="3">
        <f>(M9325-C9325)^2</f>
        <v>0</v>
      </c>
    </row>
    <row r="9326" spans="1:5" x14ac:dyDescent="0.55000000000000004">
      <c r="A9326" s="2">
        <f t="shared" si="858"/>
        <v>0</v>
      </c>
      <c r="C9326">
        <f t="shared" si="856"/>
        <v>0</v>
      </c>
      <c r="D9326">
        <f t="shared" si="857"/>
        <v>-9.1521463234790462E-2</v>
      </c>
      <c r="E9326" s="3">
        <f>(M9326-C9326)^2</f>
        <v>0</v>
      </c>
    </row>
    <row r="9327" spans="1:5" x14ac:dyDescent="0.55000000000000004">
      <c r="A9327" s="2">
        <f t="shared" si="858"/>
        <v>0</v>
      </c>
      <c r="C9327">
        <f t="shared" si="856"/>
        <v>0</v>
      </c>
      <c r="D9327">
        <f t="shared" si="857"/>
        <v>-9.1521463234790462E-2</v>
      </c>
      <c r="E9327" s="3">
        <f>(M9327-C9327)^2</f>
        <v>0</v>
      </c>
    </row>
    <row r="9328" spans="1:5" x14ac:dyDescent="0.55000000000000004">
      <c r="A9328" s="2">
        <f t="shared" si="858"/>
        <v>0</v>
      </c>
      <c r="C9328">
        <f t="shared" si="856"/>
        <v>0</v>
      </c>
      <c r="D9328">
        <f t="shared" si="857"/>
        <v>-9.1521463234790462E-2</v>
      </c>
      <c r="E9328" s="3">
        <f>(M9328-C9328)^2</f>
        <v>0</v>
      </c>
    </row>
    <row r="9329" spans="1:5" x14ac:dyDescent="0.55000000000000004">
      <c r="A9329" s="2">
        <f t="shared" si="858"/>
        <v>0</v>
      </c>
      <c r="C9329">
        <f t="shared" si="856"/>
        <v>0</v>
      </c>
      <c r="D9329">
        <f t="shared" si="857"/>
        <v>-9.1521463234790462E-2</v>
      </c>
      <c r="E9329" s="3">
        <f>(M9329-C9329)^2</f>
        <v>0</v>
      </c>
    </row>
    <row r="9330" spans="1:5" x14ac:dyDescent="0.55000000000000004">
      <c r="A9330" s="2">
        <f t="shared" si="858"/>
        <v>0</v>
      </c>
      <c r="C9330">
        <f t="shared" si="856"/>
        <v>0</v>
      </c>
      <c r="D9330">
        <f t="shared" si="857"/>
        <v>-9.1521463234790462E-2</v>
      </c>
      <c r="E9330" s="3">
        <f>(M9330-C9330)^2</f>
        <v>0</v>
      </c>
    </row>
    <row r="9331" spans="1:5" x14ac:dyDescent="0.55000000000000004">
      <c r="A9331" s="2">
        <f t="shared" si="858"/>
        <v>0</v>
      </c>
      <c r="C9331">
        <f t="shared" si="856"/>
        <v>0</v>
      </c>
      <c r="D9331">
        <f t="shared" si="857"/>
        <v>-9.1521463234790462E-2</v>
      </c>
      <c r="E9331" s="3">
        <f>(M9331-C9331)^2</f>
        <v>0</v>
      </c>
    </row>
    <row r="9332" spans="1:5" x14ac:dyDescent="0.55000000000000004">
      <c r="A9332" s="2">
        <f t="shared" si="858"/>
        <v>0</v>
      </c>
      <c r="C9332">
        <f t="shared" si="856"/>
        <v>0</v>
      </c>
      <c r="D9332">
        <f t="shared" si="857"/>
        <v>-9.1521463234790462E-2</v>
      </c>
      <c r="E9332" s="3">
        <f>(M9332-C9332)^2</f>
        <v>0</v>
      </c>
    </row>
    <row r="9333" spans="1:5" x14ac:dyDescent="0.55000000000000004">
      <c r="A9333" s="2">
        <f t="shared" si="858"/>
        <v>0</v>
      </c>
      <c r="C9333">
        <f t="shared" si="856"/>
        <v>0</v>
      </c>
      <c r="D9333">
        <f t="shared" si="857"/>
        <v>-9.1521463234790462E-2</v>
      </c>
      <c r="E9333" s="3">
        <f>(M9333-C9333)^2</f>
        <v>0</v>
      </c>
    </row>
    <row r="9334" spans="1:5" x14ac:dyDescent="0.55000000000000004">
      <c r="A9334" s="2">
        <f t="shared" si="858"/>
        <v>0</v>
      </c>
      <c r="C9334">
        <f t="shared" si="856"/>
        <v>0</v>
      </c>
      <c r="D9334">
        <f t="shared" si="857"/>
        <v>-9.1521463234790462E-2</v>
      </c>
      <c r="E9334" s="3">
        <f>(M9334-C9334)^2</f>
        <v>0</v>
      </c>
    </row>
    <row r="9335" spans="1:5" x14ac:dyDescent="0.55000000000000004">
      <c r="A9335" s="2">
        <f t="shared" si="858"/>
        <v>0</v>
      </c>
      <c r="C9335">
        <f t="shared" si="856"/>
        <v>0</v>
      </c>
      <c r="D9335">
        <f t="shared" si="857"/>
        <v>-9.1521463234790462E-2</v>
      </c>
      <c r="E9335" s="3">
        <f>(M9335-C9335)^2</f>
        <v>0</v>
      </c>
    </row>
    <row r="9336" spans="1:5" x14ac:dyDescent="0.55000000000000004">
      <c r="A9336" s="2">
        <f t="shared" si="858"/>
        <v>0</v>
      </c>
      <c r="C9336">
        <f t="shared" si="856"/>
        <v>0</v>
      </c>
      <c r="D9336">
        <f t="shared" si="857"/>
        <v>-9.1521463234790462E-2</v>
      </c>
      <c r="E9336" s="3">
        <f>(M9336-C9336)^2</f>
        <v>0</v>
      </c>
    </row>
    <row r="9337" spans="1:5" x14ac:dyDescent="0.55000000000000004">
      <c r="A9337" s="2">
        <f t="shared" si="858"/>
        <v>0</v>
      </c>
      <c r="C9337">
        <f t="shared" si="856"/>
        <v>0</v>
      </c>
      <c r="D9337">
        <f t="shared" si="857"/>
        <v>-9.1521463234790462E-2</v>
      </c>
      <c r="E9337" s="3">
        <f>(M9337-C9337)^2</f>
        <v>0</v>
      </c>
    </row>
    <row r="9338" spans="1:5" x14ac:dyDescent="0.55000000000000004">
      <c r="A9338" s="2">
        <f t="shared" si="858"/>
        <v>0</v>
      </c>
      <c r="C9338">
        <f t="shared" si="856"/>
        <v>0</v>
      </c>
      <c r="D9338">
        <f t="shared" si="857"/>
        <v>-9.1521463234790462E-2</v>
      </c>
      <c r="E9338" s="3">
        <f>(M9338-C9338)^2</f>
        <v>0</v>
      </c>
    </row>
    <row r="9339" spans="1:5" x14ac:dyDescent="0.55000000000000004">
      <c r="A9339" s="2">
        <f t="shared" si="858"/>
        <v>0</v>
      </c>
      <c r="C9339">
        <f t="shared" si="856"/>
        <v>0</v>
      </c>
      <c r="D9339">
        <f t="shared" si="857"/>
        <v>-9.1521463234790462E-2</v>
      </c>
      <c r="E9339" s="3">
        <f>(M9339-C9339)^2</f>
        <v>0</v>
      </c>
    </row>
    <row r="9340" spans="1:5" x14ac:dyDescent="0.55000000000000004">
      <c r="A9340" s="2">
        <f t="shared" si="858"/>
        <v>0</v>
      </c>
      <c r="C9340">
        <f t="shared" si="856"/>
        <v>0</v>
      </c>
      <c r="D9340">
        <f t="shared" si="857"/>
        <v>-9.1521463234790462E-2</v>
      </c>
      <c r="E9340" s="3">
        <f>(M9340-C9340)^2</f>
        <v>0</v>
      </c>
    </row>
    <row r="9341" spans="1:5" x14ac:dyDescent="0.55000000000000004">
      <c r="A9341" s="2">
        <f t="shared" si="858"/>
        <v>0</v>
      </c>
      <c r="C9341">
        <f t="shared" si="856"/>
        <v>0</v>
      </c>
      <c r="D9341">
        <f t="shared" si="857"/>
        <v>-9.1521463234790462E-2</v>
      </c>
      <c r="E9341" s="3">
        <f>(M9341-C9341)^2</f>
        <v>0</v>
      </c>
    </row>
    <row r="9342" spans="1:5" x14ac:dyDescent="0.55000000000000004">
      <c r="A9342" s="2">
        <f t="shared" si="858"/>
        <v>0</v>
      </c>
      <c r="C9342">
        <f t="shared" si="856"/>
        <v>0</v>
      </c>
      <c r="D9342">
        <f t="shared" si="857"/>
        <v>-9.1521463234790462E-2</v>
      </c>
      <c r="E9342" s="3">
        <f>(M9342-C9342)^2</f>
        <v>0</v>
      </c>
    </row>
    <row r="9343" spans="1:5" x14ac:dyDescent="0.55000000000000004">
      <c r="A9343" s="2">
        <f t="shared" si="858"/>
        <v>0</v>
      </c>
      <c r="C9343">
        <f t="shared" si="856"/>
        <v>0</v>
      </c>
      <c r="D9343">
        <f t="shared" si="857"/>
        <v>-9.1521463234790462E-2</v>
      </c>
      <c r="E9343" s="3">
        <f>(M9343-C9343)^2</f>
        <v>0</v>
      </c>
    </row>
    <row r="9344" spans="1:5" x14ac:dyDescent="0.55000000000000004">
      <c r="A9344" s="2">
        <f t="shared" si="858"/>
        <v>0</v>
      </c>
      <c r="C9344">
        <f t="shared" si="856"/>
        <v>0</v>
      </c>
      <c r="D9344">
        <f t="shared" si="857"/>
        <v>-9.1521463234790462E-2</v>
      </c>
      <c r="E9344" s="3">
        <f>(M9344-C9344)^2</f>
        <v>0</v>
      </c>
    </row>
    <row r="9345" spans="1:5" x14ac:dyDescent="0.55000000000000004">
      <c r="A9345" s="2">
        <f t="shared" si="858"/>
        <v>0</v>
      </c>
      <c r="C9345">
        <f t="shared" si="856"/>
        <v>0</v>
      </c>
      <c r="D9345">
        <f t="shared" si="857"/>
        <v>-9.1521463234790462E-2</v>
      </c>
      <c r="E9345" s="3">
        <f>(M9345-C9345)^2</f>
        <v>0</v>
      </c>
    </row>
    <row r="9346" spans="1:5" x14ac:dyDescent="0.55000000000000004">
      <c r="A9346" s="2">
        <f t="shared" si="858"/>
        <v>0</v>
      </c>
      <c r="C9346">
        <f t="shared" si="856"/>
        <v>0</v>
      </c>
      <c r="D9346">
        <f t="shared" si="857"/>
        <v>-9.1521463234790462E-2</v>
      </c>
      <c r="E9346" s="3">
        <f>(M9346-C9346)^2</f>
        <v>0</v>
      </c>
    </row>
    <row r="9347" spans="1:5" x14ac:dyDescent="0.55000000000000004">
      <c r="A9347" s="2">
        <f t="shared" si="858"/>
        <v>0</v>
      </c>
      <c r="C9347">
        <f t="shared" si="856"/>
        <v>0</v>
      </c>
      <c r="D9347">
        <f t="shared" si="857"/>
        <v>-9.1521463234790462E-2</v>
      </c>
      <c r="E9347" s="3">
        <f>(M9347-C9347)^2</f>
        <v>0</v>
      </c>
    </row>
    <row r="9348" spans="1:5" x14ac:dyDescent="0.55000000000000004">
      <c r="A9348" s="2">
        <f t="shared" si="858"/>
        <v>0</v>
      </c>
      <c r="C9348">
        <f t="shared" si="856"/>
        <v>0</v>
      </c>
      <c r="D9348">
        <f t="shared" si="857"/>
        <v>-9.1521463234790462E-2</v>
      </c>
      <c r="E9348" s="3">
        <f>(M9348-C9348)^2</f>
        <v>0</v>
      </c>
    </row>
    <row r="9349" spans="1:5" x14ac:dyDescent="0.55000000000000004">
      <c r="A9349" s="2">
        <f t="shared" si="858"/>
        <v>0</v>
      </c>
      <c r="C9349">
        <f t="shared" si="856"/>
        <v>0</v>
      </c>
      <c r="D9349">
        <f t="shared" si="857"/>
        <v>-9.1521463234790462E-2</v>
      </c>
      <c r="E9349" s="3">
        <f>(M9349-C9349)^2</f>
        <v>0</v>
      </c>
    </row>
    <row r="9350" spans="1:5" x14ac:dyDescent="0.55000000000000004">
      <c r="A9350" s="2">
        <f t="shared" si="858"/>
        <v>0</v>
      </c>
      <c r="C9350">
        <f t="shared" si="856"/>
        <v>0</v>
      </c>
      <c r="D9350">
        <f t="shared" si="857"/>
        <v>-9.1521463234790462E-2</v>
      </c>
      <c r="E9350" s="3">
        <f>(M9350-C9350)^2</f>
        <v>0</v>
      </c>
    </row>
    <row r="9351" spans="1:5" x14ac:dyDescent="0.55000000000000004">
      <c r="A9351" s="2">
        <f t="shared" si="858"/>
        <v>0</v>
      </c>
      <c r="C9351">
        <f t="shared" ref="C9351:C9414" si="859">$B$2*EXP(-C$4*((PI()/($B$1*$B$3)))^0.5)*SIN(2*PI()*$A9351/$B$3-C$4*SQRT(PI()/($B$1*$B$3)))</f>
        <v>0</v>
      </c>
      <c r="D9351">
        <f t="shared" ref="D9351:D9414" si="860">$B$2*EXP(-D$4*((PI()/($B$1*$B$3)))^0.5)*SIN(2*PI()*$A9351/$B$3-D$4*SQRT(PI()/($B$1*$B$3)))</f>
        <v>-9.1521463234790462E-2</v>
      </c>
      <c r="E9351" s="3">
        <f>(M9351-C9351)^2</f>
        <v>0</v>
      </c>
    </row>
    <row r="9352" spans="1:5" x14ac:dyDescent="0.55000000000000004">
      <c r="A9352" s="2">
        <f t="shared" si="858"/>
        <v>0</v>
      </c>
      <c r="C9352">
        <f t="shared" si="859"/>
        <v>0</v>
      </c>
      <c r="D9352">
        <f t="shared" si="860"/>
        <v>-9.1521463234790462E-2</v>
      </c>
      <c r="E9352" s="3">
        <f>(M9352-C9352)^2</f>
        <v>0</v>
      </c>
    </row>
    <row r="9353" spans="1:5" x14ac:dyDescent="0.55000000000000004">
      <c r="A9353" s="2">
        <f t="shared" si="858"/>
        <v>0</v>
      </c>
      <c r="C9353">
        <f t="shared" si="859"/>
        <v>0</v>
      </c>
      <c r="D9353">
        <f t="shared" si="860"/>
        <v>-9.1521463234790462E-2</v>
      </c>
      <c r="E9353" s="3">
        <f>(M9353-C9353)^2</f>
        <v>0</v>
      </c>
    </row>
    <row r="9354" spans="1:5" x14ac:dyDescent="0.55000000000000004">
      <c r="A9354" s="2">
        <f t="shared" si="858"/>
        <v>0</v>
      </c>
      <c r="C9354">
        <f t="shared" si="859"/>
        <v>0</v>
      </c>
      <c r="D9354">
        <f t="shared" si="860"/>
        <v>-9.1521463234790462E-2</v>
      </c>
      <c r="E9354" s="3">
        <f>(M9354-C9354)^2</f>
        <v>0</v>
      </c>
    </row>
    <row r="9355" spans="1:5" x14ac:dyDescent="0.55000000000000004">
      <c r="A9355" s="2">
        <f t="shared" si="858"/>
        <v>0</v>
      </c>
      <c r="C9355">
        <f t="shared" si="859"/>
        <v>0</v>
      </c>
      <c r="D9355">
        <f t="shared" si="860"/>
        <v>-9.1521463234790462E-2</v>
      </c>
      <c r="E9355" s="3">
        <f>(M9355-C9355)^2</f>
        <v>0</v>
      </c>
    </row>
    <row r="9356" spans="1:5" x14ac:dyDescent="0.55000000000000004">
      <c r="A9356" s="2">
        <f t="shared" ref="A9356:A9419" si="861">K9356</f>
        <v>0</v>
      </c>
      <c r="C9356">
        <f t="shared" si="859"/>
        <v>0</v>
      </c>
      <c r="D9356">
        <f t="shared" si="860"/>
        <v>-9.1521463234790462E-2</v>
      </c>
      <c r="E9356" s="3">
        <f>(M9356-C9356)^2</f>
        <v>0</v>
      </c>
    </row>
    <row r="9357" spans="1:5" x14ac:dyDescent="0.55000000000000004">
      <c r="A9357" s="2">
        <f t="shared" si="861"/>
        <v>0</v>
      </c>
      <c r="C9357">
        <f t="shared" si="859"/>
        <v>0</v>
      </c>
      <c r="D9357">
        <f t="shared" si="860"/>
        <v>-9.1521463234790462E-2</v>
      </c>
      <c r="E9357" s="3">
        <f>(M9357-C9357)^2</f>
        <v>0</v>
      </c>
    </row>
    <row r="9358" spans="1:5" x14ac:dyDescent="0.55000000000000004">
      <c r="A9358" s="2">
        <f t="shared" si="861"/>
        <v>0</v>
      </c>
      <c r="C9358">
        <f t="shared" si="859"/>
        <v>0</v>
      </c>
      <c r="D9358">
        <f t="shared" si="860"/>
        <v>-9.1521463234790462E-2</v>
      </c>
      <c r="E9358" s="3">
        <f>(M9358-C9358)^2</f>
        <v>0</v>
      </c>
    </row>
    <row r="9359" spans="1:5" x14ac:dyDescent="0.55000000000000004">
      <c r="A9359" s="2">
        <f t="shared" si="861"/>
        <v>0</v>
      </c>
      <c r="C9359">
        <f t="shared" si="859"/>
        <v>0</v>
      </c>
      <c r="D9359">
        <f t="shared" si="860"/>
        <v>-9.1521463234790462E-2</v>
      </c>
      <c r="E9359" s="3">
        <f>(M9359-C9359)^2</f>
        <v>0</v>
      </c>
    </row>
    <row r="9360" spans="1:5" x14ac:dyDescent="0.55000000000000004">
      <c r="A9360" s="2">
        <f t="shared" si="861"/>
        <v>0</v>
      </c>
      <c r="C9360">
        <f t="shared" si="859"/>
        <v>0</v>
      </c>
      <c r="D9360">
        <f t="shared" si="860"/>
        <v>-9.1521463234790462E-2</v>
      </c>
      <c r="E9360" s="3">
        <f>(M9360-C9360)^2</f>
        <v>0</v>
      </c>
    </row>
    <row r="9361" spans="1:5" x14ac:dyDescent="0.55000000000000004">
      <c r="A9361" s="2">
        <f t="shared" si="861"/>
        <v>0</v>
      </c>
      <c r="C9361">
        <f t="shared" si="859"/>
        <v>0</v>
      </c>
      <c r="D9361">
        <f t="shared" si="860"/>
        <v>-9.1521463234790462E-2</v>
      </c>
      <c r="E9361" s="3">
        <f>(M9361-C9361)^2</f>
        <v>0</v>
      </c>
    </row>
    <row r="9362" spans="1:5" x14ac:dyDescent="0.55000000000000004">
      <c r="A9362" s="2">
        <f t="shared" si="861"/>
        <v>0</v>
      </c>
      <c r="C9362">
        <f t="shared" si="859"/>
        <v>0</v>
      </c>
      <c r="D9362">
        <f t="shared" si="860"/>
        <v>-9.1521463234790462E-2</v>
      </c>
      <c r="E9362" s="3">
        <f>(M9362-C9362)^2</f>
        <v>0</v>
      </c>
    </row>
    <row r="9363" spans="1:5" x14ac:dyDescent="0.55000000000000004">
      <c r="A9363" s="2">
        <f t="shared" si="861"/>
        <v>0</v>
      </c>
      <c r="C9363">
        <f t="shared" si="859"/>
        <v>0</v>
      </c>
      <c r="D9363">
        <f t="shared" si="860"/>
        <v>-9.1521463234790462E-2</v>
      </c>
      <c r="E9363" s="3">
        <f>(M9363-C9363)^2</f>
        <v>0</v>
      </c>
    </row>
    <row r="9364" spans="1:5" x14ac:dyDescent="0.55000000000000004">
      <c r="A9364" s="2">
        <f t="shared" si="861"/>
        <v>0</v>
      </c>
      <c r="C9364">
        <f t="shared" si="859"/>
        <v>0</v>
      </c>
      <c r="D9364">
        <f t="shared" si="860"/>
        <v>-9.1521463234790462E-2</v>
      </c>
      <c r="E9364" s="3">
        <f>(M9364-C9364)^2</f>
        <v>0</v>
      </c>
    </row>
    <row r="9365" spans="1:5" x14ac:dyDescent="0.55000000000000004">
      <c r="A9365" s="2">
        <f t="shared" si="861"/>
        <v>0</v>
      </c>
      <c r="C9365">
        <f t="shared" si="859"/>
        <v>0</v>
      </c>
      <c r="D9365">
        <f t="shared" si="860"/>
        <v>-9.1521463234790462E-2</v>
      </c>
      <c r="E9365" s="3">
        <f>(M9365-C9365)^2</f>
        <v>0</v>
      </c>
    </row>
    <row r="9366" spans="1:5" x14ac:dyDescent="0.55000000000000004">
      <c r="A9366" s="2">
        <f t="shared" si="861"/>
        <v>0</v>
      </c>
      <c r="C9366">
        <f t="shared" si="859"/>
        <v>0</v>
      </c>
      <c r="D9366">
        <f t="shared" si="860"/>
        <v>-9.1521463234790462E-2</v>
      </c>
      <c r="E9366" s="3">
        <f>(M9366-C9366)^2</f>
        <v>0</v>
      </c>
    </row>
    <row r="9367" spans="1:5" x14ac:dyDescent="0.55000000000000004">
      <c r="A9367" s="2">
        <f t="shared" si="861"/>
        <v>0</v>
      </c>
      <c r="C9367">
        <f t="shared" si="859"/>
        <v>0</v>
      </c>
      <c r="D9367">
        <f t="shared" si="860"/>
        <v>-9.1521463234790462E-2</v>
      </c>
      <c r="E9367" s="3">
        <f>(M9367-C9367)^2</f>
        <v>0</v>
      </c>
    </row>
    <row r="9368" spans="1:5" x14ac:dyDescent="0.55000000000000004">
      <c r="A9368" s="2">
        <f t="shared" si="861"/>
        <v>0</v>
      </c>
      <c r="C9368">
        <f t="shared" si="859"/>
        <v>0</v>
      </c>
      <c r="D9368">
        <f t="shared" si="860"/>
        <v>-9.1521463234790462E-2</v>
      </c>
      <c r="E9368" s="3">
        <f>(M9368-C9368)^2</f>
        <v>0</v>
      </c>
    </row>
    <row r="9369" spans="1:5" x14ac:dyDescent="0.55000000000000004">
      <c r="A9369" s="2">
        <f t="shared" si="861"/>
        <v>0</v>
      </c>
      <c r="C9369">
        <f t="shared" si="859"/>
        <v>0</v>
      </c>
      <c r="D9369">
        <f t="shared" si="860"/>
        <v>-9.1521463234790462E-2</v>
      </c>
      <c r="E9369" s="3">
        <f>(M9369-C9369)^2</f>
        <v>0</v>
      </c>
    </row>
    <row r="9370" spans="1:5" x14ac:dyDescent="0.55000000000000004">
      <c r="A9370" s="2">
        <f t="shared" si="861"/>
        <v>0</v>
      </c>
      <c r="C9370">
        <f t="shared" si="859"/>
        <v>0</v>
      </c>
      <c r="D9370">
        <f t="shared" si="860"/>
        <v>-9.1521463234790462E-2</v>
      </c>
      <c r="E9370" s="3">
        <f>(M9370-C9370)^2</f>
        <v>0</v>
      </c>
    </row>
    <row r="9371" spans="1:5" x14ac:dyDescent="0.55000000000000004">
      <c r="A9371" s="2">
        <f t="shared" si="861"/>
        <v>0</v>
      </c>
      <c r="C9371">
        <f t="shared" si="859"/>
        <v>0</v>
      </c>
      <c r="D9371">
        <f t="shared" si="860"/>
        <v>-9.1521463234790462E-2</v>
      </c>
      <c r="E9371" s="3">
        <f>(M9371-C9371)^2</f>
        <v>0</v>
      </c>
    </row>
    <row r="9372" spans="1:5" x14ac:dyDescent="0.55000000000000004">
      <c r="A9372" s="2">
        <f t="shared" si="861"/>
        <v>0</v>
      </c>
      <c r="C9372">
        <f t="shared" si="859"/>
        <v>0</v>
      </c>
      <c r="D9372">
        <f t="shared" si="860"/>
        <v>-9.1521463234790462E-2</v>
      </c>
      <c r="E9372" s="3">
        <f>(M9372-C9372)^2</f>
        <v>0</v>
      </c>
    </row>
    <row r="9373" spans="1:5" x14ac:dyDescent="0.55000000000000004">
      <c r="A9373" s="2">
        <f t="shared" si="861"/>
        <v>0</v>
      </c>
      <c r="C9373">
        <f t="shared" si="859"/>
        <v>0</v>
      </c>
      <c r="D9373">
        <f t="shared" si="860"/>
        <v>-9.1521463234790462E-2</v>
      </c>
      <c r="E9373" s="3">
        <f>(M9373-C9373)^2</f>
        <v>0</v>
      </c>
    </row>
    <row r="9374" spans="1:5" x14ac:dyDescent="0.55000000000000004">
      <c r="A9374" s="2">
        <f t="shared" si="861"/>
        <v>0</v>
      </c>
      <c r="C9374">
        <f t="shared" si="859"/>
        <v>0</v>
      </c>
      <c r="D9374">
        <f t="shared" si="860"/>
        <v>-9.1521463234790462E-2</v>
      </c>
      <c r="E9374" s="3">
        <f>(M9374-C9374)^2</f>
        <v>0</v>
      </c>
    </row>
    <row r="9375" spans="1:5" x14ac:dyDescent="0.55000000000000004">
      <c r="A9375" s="2">
        <f t="shared" si="861"/>
        <v>0</v>
      </c>
      <c r="C9375">
        <f t="shared" si="859"/>
        <v>0</v>
      </c>
      <c r="D9375">
        <f t="shared" si="860"/>
        <v>-9.1521463234790462E-2</v>
      </c>
      <c r="E9375" s="3">
        <f>(M9375-C9375)^2</f>
        <v>0</v>
      </c>
    </row>
    <row r="9376" spans="1:5" x14ac:dyDescent="0.55000000000000004">
      <c r="A9376" s="2">
        <f t="shared" si="861"/>
        <v>0</v>
      </c>
      <c r="C9376">
        <f t="shared" si="859"/>
        <v>0</v>
      </c>
      <c r="D9376">
        <f t="shared" si="860"/>
        <v>-9.1521463234790462E-2</v>
      </c>
      <c r="E9376" s="3">
        <f>(M9376-C9376)^2</f>
        <v>0</v>
      </c>
    </row>
    <row r="9377" spans="1:5" x14ac:dyDescent="0.55000000000000004">
      <c r="A9377" s="2">
        <f t="shared" si="861"/>
        <v>0</v>
      </c>
      <c r="C9377">
        <f t="shared" si="859"/>
        <v>0</v>
      </c>
      <c r="D9377">
        <f t="shared" si="860"/>
        <v>-9.1521463234790462E-2</v>
      </c>
      <c r="E9377" s="3">
        <f>(M9377-C9377)^2</f>
        <v>0</v>
      </c>
    </row>
    <row r="9378" spans="1:5" x14ac:dyDescent="0.55000000000000004">
      <c r="A9378" s="2">
        <f t="shared" si="861"/>
        <v>0</v>
      </c>
      <c r="C9378">
        <f t="shared" si="859"/>
        <v>0</v>
      </c>
      <c r="D9378">
        <f t="shared" si="860"/>
        <v>-9.1521463234790462E-2</v>
      </c>
      <c r="E9378" s="3">
        <f>(M9378-C9378)^2</f>
        <v>0</v>
      </c>
    </row>
    <row r="9379" spans="1:5" x14ac:dyDescent="0.55000000000000004">
      <c r="A9379" s="2">
        <f t="shared" si="861"/>
        <v>0</v>
      </c>
      <c r="C9379">
        <f t="shared" si="859"/>
        <v>0</v>
      </c>
      <c r="D9379">
        <f t="shared" si="860"/>
        <v>-9.1521463234790462E-2</v>
      </c>
      <c r="E9379" s="3">
        <f>(M9379-C9379)^2</f>
        <v>0</v>
      </c>
    </row>
    <row r="9380" spans="1:5" x14ac:dyDescent="0.55000000000000004">
      <c r="A9380" s="2">
        <f t="shared" si="861"/>
        <v>0</v>
      </c>
      <c r="C9380">
        <f t="shared" si="859"/>
        <v>0</v>
      </c>
      <c r="D9380">
        <f t="shared" si="860"/>
        <v>-9.1521463234790462E-2</v>
      </c>
      <c r="E9380" s="3">
        <f>(M9380-C9380)^2</f>
        <v>0</v>
      </c>
    </row>
    <row r="9381" spans="1:5" x14ac:dyDescent="0.55000000000000004">
      <c r="A9381" s="2">
        <f t="shared" si="861"/>
        <v>0</v>
      </c>
      <c r="C9381">
        <f t="shared" si="859"/>
        <v>0</v>
      </c>
      <c r="D9381">
        <f t="shared" si="860"/>
        <v>-9.1521463234790462E-2</v>
      </c>
      <c r="E9381" s="3">
        <f>(M9381-C9381)^2</f>
        <v>0</v>
      </c>
    </row>
    <row r="9382" spans="1:5" x14ac:dyDescent="0.55000000000000004">
      <c r="A9382" s="2">
        <f t="shared" si="861"/>
        <v>0</v>
      </c>
      <c r="C9382">
        <f t="shared" si="859"/>
        <v>0</v>
      </c>
      <c r="D9382">
        <f t="shared" si="860"/>
        <v>-9.1521463234790462E-2</v>
      </c>
      <c r="E9382" s="3">
        <f>(M9382-C9382)^2</f>
        <v>0</v>
      </c>
    </row>
    <row r="9383" spans="1:5" x14ac:dyDescent="0.55000000000000004">
      <c r="A9383" s="2">
        <f t="shared" si="861"/>
        <v>0</v>
      </c>
      <c r="C9383">
        <f t="shared" si="859"/>
        <v>0</v>
      </c>
      <c r="D9383">
        <f t="shared" si="860"/>
        <v>-9.1521463234790462E-2</v>
      </c>
      <c r="E9383" s="3">
        <f>(M9383-C9383)^2</f>
        <v>0</v>
      </c>
    </row>
    <row r="9384" spans="1:5" x14ac:dyDescent="0.55000000000000004">
      <c r="A9384" s="2">
        <f t="shared" si="861"/>
        <v>0</v>
      </c>
      <c r="C9384">
        <f t="shared" si="859"/>
        <v>0</v>
      </c>
      <c r="D9384">
        <f t="shared" si="860"/>
        <v>-9.1521463234790462E-2</v>
      </c>
      <c r="E9384" s="3">
        <f>(M9384-C9384)^2</f>
        <v>0</v>
      </c>
    </row>
    <row r="9385" spans="1:5" x14ac:dyDescent="0.55000000000000004">
      <c r="A9385" s="2">
        <f t="shared" si="861"/>
        <v>0</v>
      </c>
      <c r="C9385">
        <f t="shared" si="859"/>
        <v>0</v>
      </c>
      <c r="D9385">
        <f t="shared" si="860"/>
        <v>-9.1521463234790462E-2</v>
      </c>
      <c r="E9385" s="3">
        <f>(M9385-C9385)^2</f>
        <v>0</v>
      </c>
    </row>
    <row r="9386" spans="1:5" x14ac:dyDescent="0.55000000000000004">
      <c r="A9386" s="2">
        <f t="shared" si="861"/>
        <v>0</v>
      </c>
      <c r="C9386">
        <f t="shared" si="859"/>
        <v>0</v>
      </c>
      <c r="D9386">
        <f t="shared" si="860"/>
        <v>-9.1521463234790462E-2</v>
      </c>
      <c r="E9386" s="3">
        <f>(M9386-C9386)^2</f>
        <v>0</v>
      </c>
    </row>
    <row r="9387" spans="1:5" x14ac:dyDescent="0.55000000000000004">
      <c r="A9387" s="2">
        <f t="shared" si="861"/>
        <v>0</v>
      </c>
      <c r="C9387">
        <f t="shared" si="859"/>
        <v>0</v>
      </c>
      <c r="D9387">
        <f t="shared" si="860"/>
        <v>-9.1521463234790462E-2</v>
      </c>
      <c r="E9387" s="3">
        <f>(M9387-C9387)^2</f>
        <v>0</v>
      </c>
    </row>
    <row r="9388" spans="1:5" x14ac:dyDescent="0.55000000000000004">
      <c r="A9388" s="2">
        <f t="shared" si="861"/>
        <v>0</v>
      </c>
      <c r="C9388">
        <f t="shared" si="859"/>
        <v>0</v>
      </c>
      <c r="D9388">
        <f t="shared" si="860"/>
        <v>-9.1521463234790462E-2</v>
      </c>
      <c r="E9388" s="3">
        <f>(M9388-C9388)^2</f>
        <v>0</v>
      </c>
    </row>
    <row r="9389" spans="1:5" x14ac:dyDescent="0.55000000000000004">
      <c r="A9389" s="2">
        <f t="shared" si="861"/>
        <v>0</v>
      </c>
      <c r="C9389">
        <f t="shared" si="859"/>
        <v>0</v>
      </c>
      <c r="D9389">
        <f t="shared" si="860"/>
        <v>-9.1521463234790462E-2</v>
      </c>
      <c r="E9389" s="3">
        <f>(M9389-C9389)^2</f>
        <v>0</v>
      </c>
    </row>
    <row r="9390" spans="1:5" x14ac:dyDescent="0.55000000000000004">
      <c r="A9390" s="2">
        <f t="shared" si="861"/>
        <v>0</v>
      </c>
      <c r="C9390">
        <f t="shared" si="859"/>
        <v>0</v>
      </c>
      <c r="D9390">
        <f t="shared" si="860"/>
        <v>-9.1521463234790462E-2</v>
      </c>
      <c r="E9390" s="3">
        <f>(M9390-C9390)^2</f>
        <v>0</v>
      </c>
    </row>
    <row r="9391" spans="1:5" x14ac:dyDescent="0.55000000000000004">
      <c r="A9391" s="2">
        <f t="shared" si="861"/>
        <v>0</v>
      </c>
      <c r="C9391">
        <f t="shared" si="859"/>
        <v>0</v>
      </c>
      <c r="D9391">
        <f t="shared" si="860"/>
        <v>-9.1521463234790462E-2</v>
      </c>
      <c r="E9391" s="3">
        <f>(M9391-C9391)^2</f>
        <v>0</v>
      </c>
    </row>
    <row r="9392" spans="1:5" x14ac:dyDescent="0.55000000000000004">
      <c r="A9392" s="2">
        <f t="shared" si="861"/>
        <v>0</v>
      </c>
      <c r="C9392">
        <f t="shared" si="859"/>
        <v>0</v>
      </c>
      <c r="D9392">
        <f t="shared" si="860"/>
        <v>-9.1521463234790462E-2</v>
      </c>
      <c r="E9392" s="3">
        <f>(M9392-C9392)^2</f>
        <v>0</v>
      </c>
    </row>
    <row r="9393" spans="1:5" x14ac:dyDescent="0.55000000000000004">
      <c r="A9393" s="2">
        <f t="shared" si="861"/>
        <v>0</v>
      </c>
      <c r="C9393">
        <f t="shared" si="859"/>
        <v>0</v>
      </c>
      <c r="D9393">
        <f t="shared" si="860"/>
        <v>-9.1521463234790462E-2</v>
      </c>
      <c r="E9393" s="3">
        <f>(M9393-C9393)^2</f>
        <v>0</v>
      </c>
    </row>
    <row r="9394" spans="1:5" x14ac:dyDescent="0.55000000000000004">
      <c r="A9394" s="2">
        <f t="shared" si="861"/>
        <v>0</v>
      </c>
      <c r="C9394">
        <f t="shared" si="859"/>
        <v>0</v>
      </c>
      <c r="D9394">
        <f t="shared" si="860"/>
        <v>-9.1521463234790462E-2</v>
      </c>
      <c r="E9394" s="3">
        <f>(M9394-C9394)^2</f>
        <v>0</v>
      </c>
    </row>
    <row r="9395" spans="1:5" x14ac:dyDescent="0.55000000000000004">
      <c r="A9395" s="2">
        <f t="shared" si="861"/>
        <v>0</v>
      </c>
      <c r="C9395">
        <f t="shared" si="859"/>
        <v>0</v>
      </c>
      <c r="D9395">
        <f t="shared" si="860"/>
        <v>-9.1521463234790462E-2</v>
      </c>
      <c r="E9395" s="3">
        <f>(M9395-C9395)^2</f>
        <v>0</v>
      </c>
    </row>
    <row r="9396" spans="1:5" x14ac:dyDescent="0.55000000000000004">
      <c r="A9396" s="2">
        <f t="shared" si="861"/>
        <v>0</v>
      </c>
      <c r="C9396">
        <f t="shared" si="859"/>
        <v>0</v>
      </c>
      <c r="D9396">
        <f t="shared" si="860"/>
        <v>-9.1521463234790462E-2</v>
      </c>
      <c r="E9396" s="3">
        <f>(M9396-C9396)^2</f>
        <v>0</v>
      </c>
    </row>
    <row r="9397" spans="1:5" x14ac:dyDescent="0.55000000000000004">
      <c r="A9397" s="2">
        <f t="shared" si="861"/>
        <v>0</v>
      </c>
      <c r="C9397">
        <f t="shared" si="859"/>
        <v>0</v>
      </c>
      <c r="D9397">
        <f t="shared" si="860"/>
        <v>-9.1521463234790462E-2</v>
      </c>
      <c r="E9397" s="3">
        <f>(M9397-C9397)^2</f>
        <v>0</v>
      </c>
    </row>
    <row r="9398" spans="1:5" x14ac:dyDescent="0.55000000000000004">
      <c r="A9398" s="2">
        <f t="shared" si="861"/>
        <v>0</v>
      </c>
      <c r="C9398">
        <f t="shared" si="859"/>
        <v>0</v>
      </c>
      <c r="D9398">
        <f t="shared" si="860"/>
        <v>-9.1521463234790462E-2</v>
      </c>
      <c r="E9398" s="3">
        <f>(M9398-C9398)^2</f>
        <v>0</v>
      </c>
    </row>
    <row r="9399" spans="1:5" x14ac:dyDescent="0.55000000000000004">
      <c r="A9399" s="2">
        <f t="shared" si="861"/>
        <v>0</v>
      </c>
      <c r="C9399">
        <f t="shared" si="859"/>
        <v>0</v>
      </c>
      <c r="D9399">
        <f t="shared" si="860"/>
        <v>-9.1521463234790462E-2</v>
      </c>
      <c r="E9399" s="3">
        <f>(M9399-C9399)^2</f>
        <v>0</v>
      </c>
    </row>
    <row r="9400" spans="1:5" x14ac:dyDescent="0.55000000000000004">
      <c r="A9400" s="2">
        <f t="shared" si="861"/>
        <v>0</v>
      </c>
      <c r="C9400">
        <f t="shared" si="859"/>
        <v>0</v>
      </c>
      <c r="D9400">
        <f t="shared" si="860"/>
        <v>-9.1521463234790462E-2</v>
      </c>
      <c r="E9400" s="3">
        <f>(M9400-C9400)^2</f>
        <v>0</v>
      </c>
    </row>
    <row r="9401" spans="1:5" x14ac:dyDescent="0.55000000000000004">
      <c r="A9401" s="2">
        <f t="shared" si="861"/>
        <v>0</v>
      </c>
      <c r="C9401">
        <f t="shared" si="859"/>
        <v>0</v>
      </c>
      <c r="D9401">
        <f t="shared" si="860"/>
        <v>-9.1521463234790462E-2</v>
      </c>
      <c r="E9401" s="3">
        <f>(M9401-C9401)^2</f>
        <v>0</v>
      </c>
    </row>
    <row r="9402" spans="1:5" x14ac:dyDescent="0.55000000000000004">
      <c r="A9402" s="2">
        <f t="shared" si="861"/>
        <v>0</v>
      </c>
      <c r="C9402">
        <f t="shared" si="859"/>
        <v>0</v>
      </c>
      <c r="D9402">
        <f t="shared" si="860"/>
        <v>-9.1521463234790462E-2</v>
      </c>
      <c r="E9402" s="3">
        <f>(M9402-C9402)^2</f>
        <v>0</v>
      </c>
    </row>
    <row r="9403" spans="1:5" x14ac:dyDescent="0.55000000000000004">
      <c r="A9403" s="2">
        <f t="shared" si="861"/>
        <v>0</v>
      </c>
      <c r="C9403">
        <f t="shared" si="859"/>
        <v>0</v>
      </c>
      <c r="D9403">
        <f t="shared" si="860"/>
        <v>-9.1521463234790462E-2</v>
      </c>
      <c r="E9403" s="3">
        <f>(M9403-C9403)^2</f>
        <v>0</v>
      </c>
    </row>
    <row r="9404" spans="1:5" x14ac:dyDescent="0.55000000000000004">
      <c r="A9404" s="2">
        <f t="shared" si="861"/>
        <v>0</v>
      </c>
      <c r="C9404">
        <f t="shared" si="859"/>
        <v>0</v>
      </c>
      <c r="D9404">
        <f t="shared" si="860"/>
        <v>-9.1521463234790462E-2</v>
      </c>
      <c r="E9404" s="3">
        <f>(M9404-C9404)^2</f>
        <v>0</v>
      </c>
    </row>
    <row r="9405" spans="1:5" x14ac:dyDescent="0.55000000000000004">
      <c r="A9405" s="2">
        <f t="shared" si="861"/>
        <v>0</v>
      </c>
      <c r="C9405">
        <f t="shared" si="859"/>
        <v>0</v>
      </c>
      <c r="D9405">
        <f t="shared" si="860"/>
        <v>-9.1521463234790462E-2</v>
      </c>
      <c r="E9405" s="3">
        <f>(M9405-C9405)^2</f>
        <v>0</v>
      </c>
    </row>
    <row r="9406" spans="1:5" x14ac:dyDescent="0.55000000000000004">
      <c r="A9406" s="2">
        <f t="shared" si="861"/>
        <v>0</v>
      </c>
      <c r="C9406">
        <f t="shared" si="859"/>
        <v>0</v>
      </c>
      <c r="D9406">
        <f t="shared" si="860"/>
        <v>-9.1521463234790462E-2</v>
      </c>
      <c r="E9406" s="3">
        <f>(M9406-C9406)^2</f>
        <v>0</v>
      </c>
    </row>
    <row r="9407" spans="1:5" x14ac:dyDescent="0.55000000000000004">
      <c r="A9407" s="2">
        <f t="shared" si="861"/>
        <v>0</v>
      </c>
      <c r="C9407">
        <f t="shared" si="859"/>
        <v>0</v>
      </c>
      <c r="D9407">
        <f t="shared" si="860"/>
        <v>-9.1521463234790462E-2</v>
      </c>
      <c r="E9407" s="3">
        <f>(M9407-C9407)^2</f>
        <v>0</v>
      </c>
    </row>
    <row r="9408" spans="1:5" x14ac:dyDescent="0.55000000000000004">
      <c r="A9408" s="2">
        <f t="shared" si="861"/>
        <v>0</v>
      </c>
      <c r="C9408">
        <f t="shared" si="859"/>
        <v>0</v>
      </c>
      <c r="D9408">
        <f t="shared" si="860"/>
        <v>-9.1521463234790462E-2</v>
      </c>
      <c r="E9408" s="3">
        <f>(M9408-C9408)^2</f>
        <v>0</v>
      </c>
    </row>
    <row r="9409" spans="1:5" x14ac:dyDescent="0.55000000000000004">
      <c r="A9409" s="2">
        <f t="shared" si="861"/>
        <v>0</v>
      </c>
      <c r="C9409">
        <f t="shared" si="859"/>
        <v>0</v>
      </c>
      <c r="D9409">
        <f t="shared" si="860"/>
        <v>-9.1521463234790462E-2</v>
      </c>
      <c r="E9409" s="3">
        <f>(M9409-C9409)^2</f>
        <v>0</v>
      </c>
    </row>
    <row r="9410" spans="1:5" x14ac:dyDescent="0.55000000000000004">
      <c r="A9410" s="2">
        <f t="shared" si="861"/>
        <v>0</v>
      </c>
      <c r="C9410">
        <f t="shared" si="859"/>
        <v>0</v>
      </c>
      <c r="D9410">
        <f t="shared" si="860"/>
        <v>-9.1521463234790462E-2</v>
      </c>
      <c r="E9410" s="3">
        <f>(M9410-C9410)^2</f>
        <v>0</v>
      </c>
    </row>
    <row r="9411" spans="1:5" x14ac:dyDescent="0.55000000000000004">
      <c r="A9411" s="2">
        <f t="shared" si="861"/>
        <v>0</v>
      </c>
      <c r="C9411">
        <f t="shared" si="859"/>
        <v>0</v>
      </c>
      <c r="D9411">
        <f t="shared" si="860"/>
        <v>-9.1521463234790462E-2</v>
      </c>
      <c r="E9411" s="3">
        <f>(M9411-C9411)^2</f>
        <v>0</v>
      </c>
    </row>
    <row r="9412" spans="1:5" x14ac:dyDescent="0.55000000000000004">
      <c r="A9412" s="2">
        <f t="shared" si="861"/>
        <v>0</v>
      </c>
      <c r="C9412">
        <f t="shared" si="859"/>
        <v>0</v>
      </c>
      <c r="D9412">
        <f t="shared" si="860"/>
        <v>-9.1521463234790462E-2</v>
      </c>
      <c r="E9412" s="3">
        <f>(M9412-C9412)^2</f>
        <v>0</v>
      </c>
    </row>
    <row r="9413" spans="1:5" x14ac:dyDescent="0.55000000000000004">
      <c r="A9413" s="2">
        <f t="shared" si="861"/>
        <v>0</v>
      </c>
      <c r="C9413">
        <f t="shared" si="859"/>
        <v>0</v>
      </c>
      <c r="D9413">
        <f t="shared" si="860"/>
        <v>-9.1521463234790462E-2</v>
      </c>
      <c r="E9413" s="3">
        <f>(M9413-C9413)^2</f>
        <v>0</v>
      </c>
    </row>
    <row r="9414" spans="1:5" x14ac:dyDescent="0.55000000000000004">
      <c r="A9414" s="2">
        <f t="shared" si="861"/>
        <v>0</v>
      </c>
      <c r="C9414">
        <f t="shared" si="859"/>
        <v>0</v>
      </c>
      <c r="D9414">
        <f t="shared" si="860"/>
        <v>-9.1521463234790462E-2</v>
      </c>
      <c r="E9414" s="3">
        <f>(M9414-C9414)^2</f>
        <v>0</v>
      </c>
    </row>
    <row r="9415" spans="1:5" x14ac:dyDescent="0.55000000000000004">
      <c r="A9415" s="2">
        <f t="shared" si="861"/>
        <v>0</v>
      </c>
      <c r="C9415">
        <f t="shared" ref="C9415:C9478" si="862">$B$2*EXP(-C$4*((PI()/($B$1*$B$3)))^0.5)*SIN(2*PI()*$A9415/$B$3-C$4*SQRT(PI()/($B$1*$B$3)))</f>
        <v>0</v>
      </c>
      <c r="D9415">
        <f t="shared" ref="D9415:D9478" si="863">$B$2*EXP(-D$4*((PI()/($B$1*$B$3)))^0.5)*SIN(2*PI()*$A9415/$B$3-D$4*SQRT(PI()/($B$1*$B$3)))</f>
        <v>-9.1521463234790462E-2</v>
      </c>
      <c r="E9415" s="3">
        <f>(M9415-C9415)^2</f>
        <v>0</v>
      </c>
    </row>
    <row r="9416" spans="1:5" x14ac:dyDescent="0.55000000000000004">
      <c r="A9416" s="2">
        <f t="shared" si="861"/>
        <v>0</v>
      </c>
      <c r="C9416">
        <f t="shared" si="862"/>
        <v>0</v>
      </c>
      <c r="D9416">
        <f t="shared" si="863"/>
        <v>-9.1521463234790462E-2</v>
      </c>
      <c r="E9416" s="3">
        <f>(M9416-C9416)^2</f>
        <v>0</v>
      </c>
    </row>
    <row r="9417" spans="1:5" x14ac:dyDescent="0.55000000000000004">
      <c r="A9417" s="2">
        <f t="shared" si="861"/>
        <v>0</v>
      </c>
      <c r="C9417">
        <f t="shared" si="862"/>
        <v>0</v>
      </c>
      <c r="D9417">
        <f t="shared" si="863"/>
        <v>-9.1521463234790462E-2</v>
      </c>
      <c r="E9417" s="3">
        <f>(M9417-C9417)^2</f>
        <v>0</v>
      </c>
    </row>
    <row r="9418" spans="1:5" x14ac:dyDescent="0.55000000000000004">
      <c r="A9418" s="2">
        <f t="shared" si="861"/>
        <v>0</v>
      </c>
      <c r="C9418">
        <f t="shared" si="862"/>
        <v>0</v>
      </c>
      <c r="D9418">
        <f t="shared" si="863"/>
        <v>-9.1521463234790462E-2</v>
      </c>
      <c r="E9418" s="3">
        <f>(M9418-C9418)^2</f>
        <v>0</v>
      </c>
    </row>
    <row r="9419" spans="1:5" x14ac:dyDescent="0.55000000000000004">
      <c r="A9419" s="2">
        <f t="shared" si="861"/>
        <v>0</v>
      </c>
      <c r="C9419">
        <f t="shared" si="862"/>
        <v>0</v>
      </c>
      <c r="D9419">
        <f t="shared" si="863"/>
        <v>-9.1521463234790462E-2</v>
      </c>
      <c r="E9419" s="3">
        <f>(M9419-C9419)^2</f>
        <v>0</v>
      </c>
    </row>
    <row r="9420" spans="1:5" x14ac:dyDescent="0.55000000000000004">
      <c r="A9420" s="2">
        <f t="shared" ref="A9420:A9483" si="864">K9420</f>
        <v>0</v>
      </c>
      <c r="C9420">
        <f t="shared" si="862"/>
        <v>0</v>
      </c>
      <c r="D9420">
        <f t="shared" si="863"/>
        <v>-9.1521463234790462E-2</v>
      </c>
      <c r="E9420" s="3">
        <f>(M9420-C9420)^2</f>
        <v>0</v>
      </c>
    </row>
    <row r="9421" spans="1:5" x14ac:dyDescent="0.55000000000000004">
      <c r="A9421" s="2">
        <f t="shared" si="864"/>
        <v>0</v>
      </c>
      <c r="C9421">
        <f t="shared" si="862"/>
        <v>0</v>
      </c>
      <c r="D9421">
        <f t="shared" si="863"/>
        <v>-9.1521463234790462E-2</v>
      </c>
      <c r="E9421" s="3">
        <f>(M9421-C9421)^2</f>
        <v>0</v>
      </c>
    </row>
    <row r="9422" spans="1:5" x14ac:dyDescent="0.55000000000000004">
      <c r="A9422" s="2">
        <f t="shared" si="864"/>
        <v>0</v>
      </c>
      <c r="C9422">
        <f t="shared" si="862"/>
        <v>0</v>
      </c>
      <c r="D9422">
        <f t="shared" si="863"/>
        <v>-9.1521463234790462E-2</v>
      </c>
      <c r="E9422" s="3">
        <f>(M9422-C9422)^2</f>
        <v>0</v>
      </c>
    </row>
    <row r="9423" spans="1:5" x14ac:dyDescent="0.55000000000000004">
      <c r="A9423" s="2">
        <f t="shared" si="864"/>
        <v>0</v>
      </c>
      <c r="C9423">
        <f t="shared" si="862"/>
        <v>0</v>
      </c>
      <c r="D9423">
        <f t="shared" si="863"/>
        <v>-9.1521463234790462E-2</v>
      </c>
      <c r="E9423" s="3">
        <f>(M9423-C9423)^2</f>
        <v>0</v>
      </c>
    </row>
    <row r="9424" spans="1:5" x14ac:dyDescent="0.55000000000000004">
      <c r="A9424" s="2">
        <f t="shared" si="864"/>
        <v>0</v>
      </c>
      <c r="C9424">
        <f t="shared" si="862"/>
        <v>0</v>
      </c>
      <c r="D9424">
        <f t="shared" si="863"/>
        <v>-9.1521463234790462E-2</v>
      </c>
      <c r="E9424" s="3">
        <f>(M9424-C9424)^2</f>
        <v>0</v>
      </c>
    </row>
    <row r="9425" spans="1:5" x14ac:dyDescent="0.55000000000000004">
      <c r="A9425" s="2">
        <f t="shared" si="864"/>
        <v>0</v>
      </c>
      <c r="C9425">
        <f t="shared" si="862"/>
        <v>0</v>
      </c>
      <c r="D9425">
        <f t="shared" si="863"/>
        <v>-9.1521463234790462E-2</v>
      </c>
      <c r="E9425" s="3">
        <f>(M9425-C9425)^2</f>
        <v>0</v>
      </c>
    </row>
    <row r="9426" spans="1:5" x14ac:dyDescent="0.55000000000000004">
      <c r="A9426" s="2">
        <f t="shared" si="864"/>
        <v>0</v>
      </c>
      <c r="C9426">
        <f t="shared" si="862"/>
        <v>0</v>
      </c>
      <c r="D9426">
        <f t="shared" si="863"/>
        <v>-9.1521463234790462E-2</v>
      </c>
      <c r="E9426" s="3">
        <f>(M9426-C9426)^2</f>
        <v>0</v>
      </c>
    </row>
    <row r="9427" spans="1:5" x14ac:dyDescent="0.55000000000000004">
      <c r="A9427" s="2">
        <f t="shared" si="864"/>
        <v>0</v>
      </c>
      <c r="C9427">
        <f t="shared" si="862"/>
        <v>0</v>
      </c>
      <c r="D9427">
        <f t="shared" si="863"/>
        <v>-9.1521463234790462E-2</v>
      </c>
      <c r="E9427" s="3">
        <f>(M9427-C9427)^2</f>
        <v>0</v>
      </c>
    </row>
    <row r="9428" spans="1:5" x14ac:dyDescent="0.55000000000000004">
      <c r="A9428" s="2">
        <f t="shared" si="864"/>
        <v>0</v>
      </c>
      <c r="C9428">
        <f t="shared" si="862"/>
        <v>0</v>
      </c>
      <c r="D9428">
        <f t="shared" si="863"/>
        <v>-9.1521463234790462E-2</v>
      </c>
      <c r="E9428" s="3">
        <f>(M9428-C9428)^2</f>
        <v>0</v>
      </c>
    </row>
    <row r="9429" spans="1:5" x14ac:dyDescent="0.55000000000000004">
      <c r="A9429" s="2">
        <f t="shared" si="864"/>
        <v>0</v>
      </c>
      <c r="C9429">
        <f t="shared" si="862"/>
        <v>0</v>
      </c>
      <c r="D9429">
        <f t="shared" si="863"/>
        <v>-9.1521463234790462E-2</v>
      </c>
      <c r="E9429" s="3">
        <f>(M9429-C9429)^2</f>
        <v>0</v>
      </c>
    </row>
    <row r="9430" spans="1:5" x14ac:dyDescent="0.55000000000000004">
      <c r="A9430" s="2">
        <f t="shared" si="864"/>
        <v>0</v>
      </c>
      <c r="C9430">
        <f t="shared" si="862"/>
        <v>0</v>
      </c>
      <c r="D9430">
        <f t="shared" si="863"/>
        <v>-9.1521463234790462E-2</v>
      </c>
      <c r="E9430" s="3">
        <f>(M9430-C9430)^2</f>
        <v>0</v>
      </c>
    </row>
    <row r="9431" spans="1:5" x14ac:dyDescent="0.55000000000000004">
      <c r="A9431" s="2">
        <f t="shared" si="864"/>
        <v>0</v>
      </c>
      <c r="C9431">
        <f t="shared" si="862"/>
        <v>0</v>
      </c>
      <c r="D9431">
        <f t="shared" si="863"/>
        <v>-9.1521463234790462E-2</v>
      </c>
      <c r="E9431" s="3">
        <f>(M9431-C9431)^2</f>
        <v>0</v>
      </c>
    </row>
    <row r="9432" spans="1:5" x14ac:dyDescent="0.55000000000000004">
      <c r="A9432" s="2">
        <f t="shared" si="864"/>
        <v>0</v>
      </c>
      <c r="C9432">
        <f t="shared" si="862"/>
        <v>0</v>
      </c>
      <c r="D9432">
        <f t="shared" si="863"/>
        <v>-9.1521463234790462E-2</v>
      </c>
      <c r="E9432" s="3">
        <f>(M9432-C9432)^2</f>
        <v>0</v>
      </c>
    </row>
    <row r="9433" spans="1:5" x14ac:dyDescent="0.55000000000000004">
      <c r="A9433" s="2">
        <f t="shared" si="864"/>
        <v>0</v>
      </c>
      <c r="C9433">
        <f t="shared" si="862"/>
        <v>0</v>
      </c>
      <c r="D9433">
        <f t="shared" si="863"/>
        <v>-9.1521463234790462E-2</v>
      </c>
      <c r="E9433" s="3">
        <f>(M9433-C9433)^2</f>
        <v>0</v>
      </c>
    </row>
    <row r="9434" spans="1:5" x14ac:dyDescent="0.55000000000000004">
      <c r="A9434" s="2">
        <f t="shared" si="864"/>
        <v>0</v>
      </c>
      <c r="C9434">
        <f t="shared" si="862"/>
        <v>0</v>
      </c>
      <c r="D9434">
        <f t="shared" si="863"/>
        <v>-9.1521463234790462E-2</v>
      </c>
      <c r="E9434" s="3">
        <f>(M9434-C9434)^2</f>
        <v>0</v>
      </c>
    </row>
    <row r="9435" spans="1:5" x14ac:dyDescent="0.55000000000000004">
      <c r="A9435" s="2">
        <f t="shared" si="864"/>
        <v>0</v>
      </c>
      <c r="C9435">
        <f t="shared" si="862"/>
        <v>0</v>
      </c>
      <c r="D9435">
        <f t="shared" si="863"/>
        <v>-9.1521463234790462E-2</v>
      </c>
      <c r="E9435" s="3">
        <f>(M9435-C9435)^2</f>
        <v>0</v>
      </c>
    </row>
    <row r="9436" spans="1:5" x14ac:dyDescent="0.55000000000000004">
      <c r="A9436" s="2">
        <f t="shared" si="864"/>
        <v>0</v>
      </c>
      <c r="C9436">
        <f t="shared" si="862"/>
        <v>0</v>
      </c>
      <c r="D9436">
        <f t="shared" si="863"/>
        <v>-9.1521463234790462E-2</v>
      </c>
      <c r="E9436" s="3">
        <f>(M9436-C9436)^2</f>
        <v>0</v>
      </c>
    </row>
    <row r="9437" spans="1:5" x14ac:dyDescent="0.55000000000000004">
      <c r="A9437" s="2">
        <f t="shared" si="864"/>
        <v>0</v>
      </c>
      <c r="C9437">
        <f t="shared" si="862"/>
        <v>0</v>
      </c>
      <c r="D9437">
        <f t="shared" si="863"/>
        <v>-9.1521463234790462E-2</v>
      </c>
      <c r="E9437" s="3">
        <f>(M9437-C9437)^2</f>
        <v>0</v>
      </c>
    </row>
    <row r="9438" spans="1:5" x14ac:dyDescent="0.55000000000000004">
      <c r="A9438" s="2">
        <f t="shared" si="864"/>
        <v>0</v>
      </c>
      <c r="C9438">
        <f t="shared" si="862"/>
        <v>0</v>
      </c>
      <c r="D9438">
        <f t="shared" si="863"/>
        <v>-9.1521463234790462E-2</v>
      </c>
      <c r="E9438" s="3">
        <f>(M9438-C9438)^2</f>
        <v>0</v>
      </c>
    </row>
    <row r="9439" spans="1:5" x14ac:dyDescent="0.55000000000000004">
      <c r="A9439" s="2">
        <f t="shared" si="864"/>
        <v>0</v>
      </c>
      <c r="C9439">
        <f t="shared" si="862"/>
        <v>0</v>
      </c>
      <c r="D9439">
        <f t="shared" si="863"/>
        <v>-9.1521463234790462E-2</v>
      </c>
      <c r="E9439" s="3">
        <f>(M9439-C9439)^2</f>
        <v>0</v>
      </c>
    </row>
    <row r="9440" spans="1:5" x14ac:dyDescent="0.55000000000000004">
      <c r="A9440" s="2">
        <f t="shared" si="864"/>
        <v>0</v>
      </c>
      <c r="C9440">
        <f t="shared" si="862"/>
        <v>0</v>
      </c>
      <c r="D9440">
        <f t="shared" si="863"/>
        <v>-9.1521463234790462E-2</v>
      </c>
      <c r="E9440" s="3">
        <f>(M9440-C9440)^2</f>
        <v>0</v>
      </c>
    </row>
    <row r="9441" spans="1:5" x14ac:dyDescent="0.55000000000000004">
      <c r="A9441" s="2">
        <f t="shared" si="864"/>
        <v>0</v>
      </c>
      <c r="C9441">
        <f t="shared" si="862"/>
        <v>0</v>
      </c>
      <c r="D9441">
        <f t="shared" si="863"/>
        <v>-9.1521463234790462E-2</v>
      </c>
      <c r="E9441" s="3">
        <f>(M9441-C9441)^2</f>
        <v>0</v>
      </c>
    </row>
    <row r="9442" spans="1:5" x14ac:dyDescent="0.55000000000000004">
      <c r="A9442" s="2">
        <f t="shared" si="864"/>
        <v>0</v>
      </c>
      <c r="C9442">
        <f t="shared" si="862"/>
        <v>0</v>
      </c>
      <c r="D9442">
        <f t="shared" si="863"/>
        <v>-9.1521463234790462E-2</v>
      </c>
      <c r="E9442" s="3">
        <f>(M9442-C9442)^2</f>
        <v>0</v>
      </c>
    </row>
    <row r="9443" spans="1:5" x14ac:dyDescent="0.55000000000000004">
      <c r="A9443" s="2">
        <f t="shared" si="864"/>
        <v>0</v>
      </c>
      <c r="C9443">
        <f t="shared" si="862"/>
        <v>0</v>
      </c>
      <c r="D9443">
        <f t="shared" si="863"/>
        <v>-9.1521463234790462E-2</v>
      </c>
      <c r="E9443" s="3">
        <f>(M9443-C9443)^2</f>
        <v>0</v>
      </c>
    </row>
    <row r="9444" spans="1:5" x14ac:dyDescent="0.55000000000000004">
      <c r="A9444" s="2">
        <f t="shared" si="864"/>
        <v>0</v>
      </c>
      <c r="C9444">
        <f t="shared" si="862"/>
        <v>0</v>
      </c>
      <c r="D9444">
        <f t="shared" si="863"/>
        <v>-9.1521463234790462E-2</v>
      </c>
      <c r="E9444" s="3">
        <f>(M9444-C9444)^2</f>
        <v>0</v>
      </c>
    </row>
    <row r="9445" spans="1:5" x14ac:dyDescent="0.55000000000000004">
      <c r="A9445" s="2">
        <f t="shared" si="864"/>
        <v>0</v>
      </c>
      <c r="C9445">
        <f t="shared" si="862"/>
        <v>0</v>
      </c>
      <c r="D9445">
        <f t="shared" si="863"/>
        <v>-9.1521463234790462E-2</v>
      </c>
      <c r="E9445" s="3">
        <f>(M9445-C9445)^2</f>
        <v>0</v>
      </c>
    </row>
    <row r="9446" spans="1:5" x14ac:dyDescent="0.55000000000000004">
      <c r="A9446" s="2">
        <f t="shared" si="864"/>
        <v>0</v>
      </c>
      <c r="C9446">
        <f t="shared" si="862"/>
        <v>0</v>
      </c>
      <c r="D9446">
        <f t="shared" si="863"/>
        <v>-9.1521463234790462E-2</v>
      </c>
      <c r="E9446" s="3">
        <f>(M9446-C9446)^2</f>
        <v>0</v>
      </c>
    </row>
    <row r="9447" spans="1:5" x14ac:dyDescent="0.55000000000000004">
      <c r="A9447" s="2">
        <f t="shared" si="864"/>
        <v>0</v>
      </c>
      <c r="C9447">
        <f t="shared" si="862"/>
        <v>0</v>
      </c>
      <c r="D9447">
        <f t="shared" si="863"/>
        <v>-9.1521463234790462E-2</v>
      </c>
      <c r="E9447" s="3">
        <f>(M9447-C9447)^2</f>
        <v>0</v>
      </c>
    </row>
    <row r="9448" spans="1:5" x14ac:dyDescent="0.55000000000000004">
      <c r="A9448" s="2">
        <f t="shared" si="864"/>
        <v>0</v>
      </c>
      <c r="C9448">
        <f t="shared" si="862"/>
        <v>0</v>
      </c>
      <c r="D9448">
        <f t="shared" si="863"/>
        <v>-9.1521463234790462E-2</v>
      </c>
      <c r="E9448" s="3">
        <f>(M9448-C9448)^2</f>
        <v>0</v>
      </c>
    </row>
    <row r="9449" spans="1:5" x14ac:dyDescent="0.55000000000000004">
      <c r="A9449" s="2">
        <f t="shared" si="864"/>
        <v>0</v>
      </c>
      <c r="C9449">
        <f t="shared" si="862"/>
        <v>0</v>
      </c>
      <c r="D9449">
        <f t="shared" si="863"/>
        <v>-9.1521463234790462E-2</v>
      </c>
      <c r="E9449" s="3">
        <f>(M9449-C9449)^2</f>
        <v>0</v>
      </c>
    </row>
    <row r="9450" spans="1:5" x14ac:dyDescent="0.55000000000000004">
      <c r="A9450" s="2">
        <f t="shared" si="864"/>
        <v>0</v>
      </c>
      <c r="C9450">
        <f t="shared" si="862"/>
        <v>0</v>
      </c>
      <c r="D9450">
        <f t="shared" si="863"/>
        <v>-9.1521463234790462E-2</v>
      </c>
      <c r="E9450" s="3">
        <f>(M9450-C9450)^2</f>
        <v>0</v>
      </c>
    </row>
    <row r="9451" spans="1:5" x14ac:dyDescent="0.55000000000000004">
      <c r="A9451" s="2">
        <f t="shared" si="864"/>
        <v>0</v>
      </c>
      <c r="C9451">
        <f t="shared" si="862"/>
        <v>0</v>
      </c>
      <c r="D9451">
        <f t="shared" si="863"/>
        <v>-9.1521463234790462E-2</v>
      </c>
      <c r="E9451" s="3">
        <f>(M9451-C9451)^2</f>
        <v>0</v>
      </c>
    </row>
    <row r="9452" spans="1:5" x14ac:dyDescent="0.55000000000000004">
      <c r="A9452" s="2">
        <f t="shared" si="864"/>
        <v>0</v>
      </c>
      <c r="C9452">
        <f t="shared" si="862"/>
        <v>0</v>
      </c>
      <c r="D9452">
        <f t="shared" si="863"/>
        <v>-9.1521463234790462E-2</v>
      </c>
      <c r="E9452" s="3">
        <f>(M9452-C9452)^2</f>
        <v>0</v>
      </c>
    </row>
    <row r="9453" spans="1:5" x14ac:dyDescent="0.55000000000000004">
      <c r="A9453" s="2">
        <f t="shared" si="864"/>
        <v>0</v>
      </c>
      <c r="C9453">
        <f t="shared" si="862"/>
        <v>0</v>
      </c>
      <c r="D9453">
        <f t="shared" si="863"/>
        <v>-9.1521463234790462E-2</v>
      </c>
      <c r="E9453" s="3">
        <f>(M9453-C9453)^2</f>
        <v>0</v>
      </c>
    </row>
    <row r="9454" spans="1:5" x14ac:dyDescent="0.55000000000000004">
      <c r="A9454" s="2">
        <f t="shared" si="864"/>
        <v>0</v>
      </c>
      <c r="C9454">
        <f t="shared" si="862"/>
        <v>0</v>
      </c>
      <c r="D9454">
        <f t="shared" si="863"/>
        <v>-9.1521463234790462E-2</v>
      </c>
      <c r="E9454" s="3">
        <f>(M9454-C9454)^2</f>
        <v>0</v>
      </c>
    </row>
    <row r="9455" spans="1:5" x14ac:dyDescent="0.55000000000000004">
      <c r="A9455" s="2">
        <f t="shared" si="864"/>
        <v>0</v>
      </c>
      <c r="C9455">
        <f t="shared" si="862"/>
        <v>0</v>
      </c>
      <c r="D9455">
        <f t="shared" si="863"/>
        <v>-9.1521463234790462E-2</v>
      </c>
      <c r="E9455" s="3">
        <f>(M9455-C9455)^2</f>
        <v>0</v>
      </c>
    </row>
    <row r="9456" spans="1:5" x14ac:dyDescent="0.55000000000000004">
      <c r="A9456" s="2">
        <f t="shared" si="864"/>
        <v>0</v>
      </c>
      <c r="C9456">
        <f t="shared" si="862"/>
        <v>0</v>
      </c>
      <c r="D9456">
        <f t="shared" si="863"/>
        <v>-9.1521463234790462E-2</v>
      </c>
      <c r="E9456" s="3">
        <f>(M9456-C9456)^2</f>
        <v>0</v>
      </c>
    </row>
    <row r="9457" spans="1:5" x14ac:dyDescent="0.55000000000000004">
      <c r="A9457" s="2">
        <f t="shared" si="864"/>
        <v>0</v>
      </c>
      <c r="C9457">
        <f t="shared" si="862"/>
        <v>0</v>
      </c>
      <c r="D9457">
        <f t="shared" si="863"/>
        <v>-9.1521463234790462E-2</v>
      </c>
      <c r="E9457" s="3">
        <f>(M9457-C9457)^2</f>
        <v>0</v>
      </c>
    </row>
    <row r="9458" spans="1:5" x14ac:dyDescent="0.55000000000000004">
      <c r="A9458" s="2">
        <f t="shared" si="864"/>
        <v>0</v>
      </c>
      <c r="C9458">
        <f t="shared" si="862"/>
        <v>0</v>
      </c>
      <c r="D9458">
        <f t="shared" si="863"/>
        <v>-9.1521463234790462E-2</v>
      </c>
      <c r="E9458" s="3">
        <f>(M9458-C9458)^2</f>
        <v>0</v>
      </c>
    </row>
    <row r="9459" spans="1:5" x14ac:dyDescent="0.55000000000000004">
      <c r="A9459" s="2">
        <f t="shared" si="864"/>
        <v>0</v>
      </c>
      <c r="C9459">
        <f t="shared" si="862"/>
        <v>0</v>
      </c>
      <c r="D9459">
        <f t="shared" si="863"/>
        <v>-9.1521463234790462E-2</v>
      </c>
      <c r="E9459" s="3">
        <f>(M9459-C9459)^2</f>
        <v>0</v>
      </c>
    </row>
    <row r="9460" spans="1:5" x14ac:dyDescent="0.55000000000000004">
      <c r="A9460" s="2">
        <f t="shared" si="864"/>
        <v>0</v>
      </c>
      <c r="C9460">
        <f t="shared" si="862"/>
        <v>0</v>
      </c>
      <c r="D9460">
        <f t="shared" si="863"/>
        <v>-9.1521463234790462E-2</v>
      </c>
      <c r="E9460" s="3">
        <f>(M9460-C9460)^2</f>
        <v>0</v>
      </c>
    </row>
    <row r="9461" spans="1:5" x14ac:dyDescent="0.55000000000000004">
      <c r="A9461" s="2">
        <f t="shared" si="864"/>
        <v>0</v>
      </c>
      <c r="C9461">
        <f t="shared" si="862"/>
        <v>0</v>
      </c>
      <c r="D9461">
        <f t="shared" si="863"/>
        <v>-9.1521463234790462E-2</v>
      </c>
      <c r="E9461" s="3">
        <f>(M9461-C9461)^2</f>
        <v>0</v>
      </c>
    </row>
    <row r="9462" spans="1:5" x14ac:dyDescent="0.55000000000000004">
      <c r="A9462" s="2">
        <f t="shared" si="864"/>
        <v>0</v>
      </c>
      <c r="C9462">
        <f t="shared" si="862"/>
        <v>0</v>
      </c>
      <c r="D9462">
        <f t="shared" si="863"/>
        <v>-9.1521463234790462E-2</v>
      </c>
      <c r="E9462" s="3">
        <f>(M9462-C9462)^2</f>
        <v>0</v>
      </c>
    </row>
    <row r="9463" spans="1:5" x14ac:dyDescent="0.55000000000000004">
      <c r="A9463" s="2">
        <f t="shared" si="864"/>
        <v>0</v>
      </c>
      <c r="C9463">
        <f t="shared" si="862"/>
        <v>0</v>
      </c>
      <c r="D9463">
        <f t="shared" si="863"/>
        <v>-9.1521463234790462E-2</v>
      </c>
      <c r="E9463" s="3">
        <f>(M9463-C9463)^2</f>
        <v>0</v>
      </c>
    </row>
    <row r="9464" spans="1:5" x14ac:dyDescent="0.55000000000000004">
      <c r="A9464" s="2">
        <f t="shared" si="864"/>
        <v>0</v>
      </c>
      <c r="C9464">
        <f t="shared" si="862"/>
        <v>0</v>
      </c>
      <c r="D9464">
        <f t="shared" si="863"/>
        <v>-9.1521463234790462E-2</v>
      </c>
      <c r="E9464" s="3">
        <f>(M9464-C9464)^2</f>
        <v>0</v>
      </c>
    </row>
    <row r="9465" spans="1:5" x14ac:dyDescent="0.55000000000000004">
      <c r="A9465" s="2">
        <f t="shared" si="864"/>
        <v>0</v>
      </c>
      <c r="C9465">
        <f t="shared" si="862"/>
        <v>0</v>
      </c>
      <c r="D9465">
        <f t="shared" si="863"/>
        <v>-9.1521463234790462E-2</v>
      </c>
      <c r="E9465" s="3">
        <f>(M9465-C9465)^2</f>
        <v>0</v>
      </c>
    </row>
    <row r="9466" spans="1:5" x14ac:dyDescent="0.55000000000000004">
      <c r="A9466" s="2">
        <f t="shared" si="864"/>
        <v>0</v>
      </c>
      <c r="C9466">
        <f t="shared" si="862"/>
        <v>0</v>
      </c>
      <c r="D9466">
        <f t="shared" si="863"/>
        <v>-9.1521463234790462E-2</v>
      </c>
      <c r="E9466" s="3">
        <f>(M9466-C9466)^2</f>
        <v>0</v>
      </c>
    </row>
    <row r="9467" spans="1:5" x14ac:dyDescent="0.55000000000000004">
      <c r="A9467" s="2">
        <f t="shared" si="864"/>
        <v>0</v>
      </c>
      <c r="C9467">
        <f t="shared" si="862"/>
        <v>0</v>
      </c>
      <c r="D9467">
        <f t="shared" si="863"/>
        <v>-9.1521463234790462E-2</v>
      </c>
      <c r="E9467" s="3">
        <f>(M9467-C9467)^2</f>
        <v>0</v>
      </c>
    </row>
    <row r="9468" spans="1:5" x14ac:dyDescent="0.55000000000000004">
      <c r="A9468" s="2">
        <f t="shared" si="864"/>
        <v>0</v>
      </c>
      <c r="C9468">
        <f t="shared" si="862"/>
        <v>0</v>
      </c>
      <c r="D9468">
        <f t="shared" si="863"/>
        <v>-9.1521463234790462E-2</v>
      </c>
      <c r="E9468" s="3">
        <f>(M9468-C9468)^2</f>
        <v>0</v>
      </c>
    </row>
    <row r="9469" spans="1:5" x14ac:dyDescent="0.55000000000000004">
      <c r="A9469" s="2">
        <f t="shared" si="864"/>
        <v>0</v>
      </c>
      <c r="C9469">
        <f t="shared" si="862"/>
        <v>0</v>
      </c>
      <c r="D9469">
        <f t="shared" si="863"/>
        <v>-9.1521463234790462E-2</v>
      </c>
      <c r="E9469" s="3">
        <f>(M9469-C9469)^2</f>
        <v>0</v>
      </c>
    </row>
    <row r="9470" spans="1:5" x14ac:dyDescent="0.55000000000000004">
      <c r="A9470" s="2">
        <f t="shared" si="864"/>
        <v>0</v>
      </c>
      <c r="C9470">
        <f t="shared" si="862"/>
        <v>0</v>
      </c>
      <c r="D9470">
        <f t="shared" si="863"/>
        <v>-9.1521463234790462E-2</v>
      </c>
      <c r="E9470" s="3">
        <f>(M9470-C9470)^2</f>
        <v>0</v>
      </c>
    </row>
    <row r="9471" spans="1:5" x14ac:dyDescent="0.55000000000000004">
      <c r="A9471" s="2">
        <f t="shared" si="864"/>
        <v>0</v>
      </c>
      <c r="C9471">
        <f t="shared" si="862"/>
        <v>0</v>
      </c>
      <c r="D9471">
        <f t="shared" si="863"/>
        <v>-9.1521463234790462E-2</v>
      </c>
      <c r="E9471" s="3">
        <f>(M9471-C9471)^2</f>
        <v>0</v>
      </c>
    </row>
    <row r="9472" spans="1:5" x14ac:dyDescent="0.55000000000000004">
      <c r="A9472" s="2">
        <f t="shared" si="864"/>
        <v>0</v>
      </c>
      <c r="C9472">
        <f t="shared" si="862"/>
        <v>0</v>
      </c>
      <c r="D9472">
        <f t="shared" si="863"/>
        <v>-9.1521463234790462E-2</v>
      </c>
      <c r="E9472" s="3">
        <f>(M9472-C9472)^2</f>
        <v>0</v>
      </c>
    </row>
    <row r="9473" spans="1:5" x14ac:dyDescent="0.55000000000000004">
      <c r="A9473" s="2">
        <f t="shared" si="864"/>
        <v>0</v>
      </c>
      <c r="C9473">
        <f t="shared" si="862"/>
        <v>0</v>
      </c>
      <c r="D9473">
        <f t="shared" si="863"/>
        <v>-9.1521463234790462E-2</v>
      </c>
      <c r="E9473" s="3">
        <f>(M9473-C9473)^2</f>
        <v>0</v>
      </c>
    </row>
    <row r="9474" spans="1:5" x14ac:dyDescent="0.55000000000000004">
      <c r="A9474" s="2">
        <f t="shared" si="864"/>
        <v>0</v>
      </c>
      <c r="C9474">
        <f t="shared" si="862"/>
        <v>0</v>
      </c>
      <c r="D9474">
        <f t="shared" si="863"/>
        <v>-9.1521463234790462E-2</v>
      </c>
      <c r="E9474" s="3">
        <f>(M9474-C9474)^2</f>
        <v>0</v>
      </c>
    </row>
    <row r="9475" spans="1:5" x14ac:dyDescent="0.55000000000000004">
      <c r="A9475" s="2">
        <f t="shared" si="864"/>
        <v>0</v>
      </c>
      <c r="C9475">
        <f t="shared" si="862"/>
        <v>0</v>
      </c>
      <c r="D9475">
        <f t="shared" si="863"/>
        <v>-9.1521463234790462E-2</v>
      </c>
      <c r="E9475" s="3">
        <f>(M9475-C9475)^2</f>
        <v>0</v>
      </c>
    </row>
    <row r="9476" spans="1:5" x14ac:dyDescent="0.55000000000000004">
      <c r="A9476" s="2">
        <f t="shared" si="864"/>
        <v>0</v>
      </c>
      <c r="C9476">
        <f t="shared" si="862"/>
        <v>0</v>
      </c>
      <c r="D9476">
        <f t="shared" si="863"/>
        <v>-9.1521463234790462E-2</v>
      </c>
      <c r="E9476" s="3">
        <f>(M9476-C9476)^2</f>
        <v>0</v>
      </c>
    </row>
    <row r="9477" spans="1:5" x14ac:dyDescent="0.55000000000000004">
      <c r="A9477" s="2">
        <f t="shared" si="864"/>
        <v>0</v>
      </c>
      <c r="C9477">
        <f t="shared" si="862"/>
        <v>0</v>
      </c>
      <c r="D9477">
        <f t="shared" si="863"/>
        <v>-9.1521463234790462E-2</v>
      </c>
      <c r="E9477" s="3">
        <f>(M9477-C9477)^2</f>
        <v>0</v>
      </c>
    </row>
    <row r="9478" spans="1:5" x14ac:dyDescent="0.55000000000000004">
      <c r="A9478" s="2">
        <f t="shared" si="864"/>
        <v>0</v>
      </c>
      <c r="C9478">
        <f t="shared" si="862"/>
        <v>0</v>
      </c>
      <c r="D9478">
        <f t="shared" si="863"/>
        <v>-9.1521463234790462E-2</v>
      </c>
      <c r="E9478" s="3">
        <f>(M9478-C9478)^2</f>
        <v>0</v>
      </c>
    </row>
    <row r="9479" spans="1:5" x14ac:dyDescent="0.55000000000000004">
      <c r="A9479" s="2">
        <f t="shared" si="864"/>
        <v>0</v>
      </c>
      <c r="C9479">
        <f t="shared" ref="C9479:C9542" si="865">$B$2*EXP(-C$4*((PI()/($B$1*$B$3)))^0.5)*SIN(2*PI()*$A9479/$B$3-C$4*SQRT(PI()/($B$1*$B$3)))</f>
        <v>0</v>
      </c>
      <c r="D9479">
        <f t="shared" ref="D9479:D9542" si="866">$B$2*EXP(-D$4*((PI()/($B$1*$B$3)))^0.5)*SIN(2*PI()*$A9479/$B$3-D$4*SQRT(PI()/($B$1*$B$3)))</f>
        <v>-9.1521463234790462E-2</v>
      </c>
      <c r="E9479" s="3">
        <f>(M9479-C9479)^2</f>
        <v>0</v>
      </c>
    </row>
    <row r="9480" spans="1:5" x14ac:dyDescent="0.55000000000000004">
      <c r="A9480" s="2">
        <f t="shared" si="864"/>
        <v>0</v>
      </c>
      <c r="C9480">
        <f t="shared" si="865"/>
        <v>0</v>
      </c>
      <c r="D9480">
        <f t="shared" si="866"/>
        <v>-9.1521463234790462E-2</v>
      </c>
      <c r="E9480" s="3">
        <f>(M9480-C9480)^2</f>
        <v>0</v>
      </c>
    </row>
    <row r="9481" spans="1:5" x14ac:dyDescent="0.55000000000000004">
      <c r="A9481" s="2">
        <f t="shared" si="864"/>
        <v>0</v>
      </c>
      <c r="C9481">
        <f t="shared" si="865"/>
        <v>0</v>
      </c>
      <c r="D9481">
        <f t="shared" si="866"/>
        <v>-9.1521463234790462E-2</v>
      </c>
      <c r="E9481" s="3">
        <f>(M9481-C9481)^2</f>
        <v>0</v>
      </c>
    </row>
    <row r="9482" spans="1:5" x14ac:dyDescent="0.55000000000000004">
      <c r="A9482" s="2">
        <f t="shared" si="864"/>
        <v>0</v>
      </c>
      <c r="C9482">
        <f t="shared" si="865"/>
        <v>0</v>
      </c>
      <c r="D9482">
        <f t="shared" si="866"/>
        <v>-9.1521463234790462E-2</v>
      </c>
      <c r="E9482" s="3">
        <f>(M9482-C9482)^2</f>
        <v>0</v>
      </c>
    </row>
    <row r="9483" spans="1:5" x14ac:dyDescent="0.55000000000000004">
      <c r="A9483" s="2">
        <f t="shared" si="864"/>
        <v>0</v>
      </c>
      <c r="C9483">
        <f t="shared" si="865"/>
        <v>0</v>
      </c>
      <c r="D9483">
        <f t="shared" si="866"/>
        <v>-9.1521463234790462E-2</v>
      </c>
      <c r="E9483" s="3">
        <f>(M9483-C9483)^2</f>
        <v>0</v>
      </c>
    </row>
    <row r="9484" spans="1:5" x14ac:dyDescent="0.55000000000000004">
      <c r="A9484" s="2">
        <f t="shared" ref="A9484:A9547" si="867">K9484</f>
        <v>0</v>
      </c>
      <c r="C9484">
        <f t="shared" si="865"/>
        <v>0</v>
      </c>
      <c r="D9484">
        <f t="shared" si="866"/>
        <v>-9.1521463234790462E-2</v>
      </c>
      <c r="E9484" s="3">
        <f>(M9484-C9484)^2</f>
        <v>0</v>
      </c>
    </row>
    <row r="9485" spans="1:5" x14ac:dyDescent="0.55000000000000004">
      <c r="A9485" s="2">
        <f t="shared" si="867"/>
        <v>0</v>
      </c>
      <c r="C9485">
        <f t="shared" si="865"/>
        <v>0</v>
      </c>
      <c r="D9485">
        <f t="shared" si="866"/>
        <v>-9.1521463234790462E-2</v>
      </c>
      <c r="E9485" s="3">
        <f>(M9485-C9485)^2</f>
        <v>0</v>
      </c>
    </row>
    <row r="9486" spans="1:5" x14ac:dyDescent="0.55000000000000004">
      <c r="A9486" s="2">
        <f t="shared" si="867"/>
        <v>0</v>
      </c>
      <c r="C9486">
        <f t="shared" si="865"/>
        <v>0</v>
      </c>
      <c r="D9486">
        <f t="shared" si="866"/>
        <v>-9.1521463234790462E-2</v>
      </c>
      <c r="E9486" s="3">
        <f>(M9486-C9486)^2</f>
        <v>0</v>
      </c>
    </row>
    <row r="9487" spans="1:5" x14ac:dyDescent="0.55000000000000004">
      <c r="A9487" s="2">
        <f t="shared" si="867"/>
        <v>0</v>
      </c>
      <c r="C9487">
        <f t="shared" si="865"/>
        <v>0</v>
      </c>
      <c r="D9487">
        <f t="shared" si="866"/>
        <v>-9.1521463234790462E-2</v>
      </c>
      <c r="E9487" s="3">
        <f>(M9487-C9487)^2</f>
        <v>0</v>
      </c>
    </row>
    <row r="9488" spans="1:5" x14ac:dyDescent="0.55000000000000004">
      <c r="A9488" s="2">
        <f t="shared" si="867"/>
        <v>0</v>
      </c>
      <c r="C9488">
        <f t="shared" si="865"/>
        <v>0</v>
      </c>
      <c r="D9488">
        <f t="shared" si="866"/>
        <v>-9.1521463234790462E-2</v>
      </c>
      <c r="E9488" s="3">
        <f>(M9488-C9488)^2</f>
        <v>0</v>
      </c>
    </row>
    <row r="9489" spans="1:5" x14ac:dyDescent="0.55000000000000004">
      <c r="A9489" s="2">
        <f t="shared" si="867"/>
        <v>0</v>
      </c>
      <c r="C9489">
        <f t="shared" si="865"/>
        <v>0</v>
      </c>
      <c r="D9489">
        <f t="shared" si="866"/>
        <v>-9.1521463234790462E-2</v>
      </c>
      <c r="E9489" s="3">
        <f>(M9489-C9489)^2</f>
        <v>0</v>
      </c>
    </row>
    <row r="9490" spans="1:5" x14ac:dyDescent="0.55000000000000004">
      <c r="A9490" s="2">
        <f t="shared" si="867"/>
        <v>0</v>
      </c>
      <c r="C9490">
        <f t="shared" si="865"/>
        <v>0</v>
      </c>
      <c r="D9490">
        <f t="shared" si="866"/>
        <v>-9.1521463234790462E-2</v>
      </c>
      <c r="E9490" s="3">
        <f>(M9490-C9490)^2</f>
        <v>0</v>
      </c>
    </row>
    <row r="9491" spans="1:5" x14ac:dyDescent="0.55000000000000004">
      <c r="A9491" s="2">
        <f t="shared" si="867"/>
        <v>0</v>
      </c>
      <c r="C9491">
        <f t="shared" si="865"/>
        <v>0</v>
      </c>
      <c r="D9491">
        <f t="shared" si="866"/>
        <v>-9.1521463234790462E-2</v>
      </c>
      <c r="E9491" s="3">
        <f>(M9491-C9491)^2</f>
        <v>0</v>
      </c>
    </row>
    <row r="9492" spans="1:5" x14ac:dyDescent="0.55000000000000004">
      <c r="A9492" s="2">
        <f t="shared" si="867"/>
        <v>0</v>
      </c>
      <c r="C9492">
        <f t="shared" si="865"/>
        <v>0</v>
      </c>
      <c r="D9492">
        <f t="shared" si="866"/>
        <v>-9.1521463234790462E-2</v>
      </c>
      <c r="E9492" s="3">
        <f>(M9492-C9492)^2</f>
        <v>0</v>
      </c>
    </row>
    <row r="9493" spans="1:5" x14ac:dyDescent="0.55000000000000004">
      <c r="A9493" s="2">
        <f t="shared" si="867"/>
        <v>0</v>
      </c>
      <c r="C9493">
        <f t="shared" si="865"/>
        <v>0</v>
      </c>
      <c r="D9493">
        <f t="shared" si="866"/>
        <v>-9.1521463234790462E-2</v>
      </c>
      <c r="E9493" s="3">
        <f>(M9493-C9493)^2</f>
        <v>0</v>
      </c>
    </row>
    <row r="9494" spans="1:5" x14ac:dyDescent="0.55000000000000004">
      <c r="A9494" s="2">
        <f t="shared" si="867"/>
        <v>0</v>
      </c>
      <c r="C9494">
        <f t="shared" si="865"/>
        <v>0</v>
      </c>
      <c r="D9494">
        <f t="shared" si="866"/>
        <v>-9.1521463234790462E-2</v>
      </c>
      <c r="E9494" s="3">
        <f>(M9494-C9494)^2</f>
        <v>0</v>
      </c>
    </row>
    <row r="9495" spans="1:5" x14ac:dyDescent="0.55000000000000004">
      <c r="A9495" s="2">
        <f t="shared" si="867"/>
        <v>0</v>
      </c>
      <c r="C9495">
        <f t="shared" si="865"/>
        <v>0</v>
      </c>
      <c r="D9495">
        <f t="shared" si="866"/>
        <v>-9.1521463234790462E-2</v>
      </c>
      <c r="E9495" s="3">
        <f>(M9495-C9495)^2</f>
        <v>0</v>
      </c>
    </row>
    <row r="9496" spans="1:5" x14ac:dyDescent="0.55000000000000004">
      <c r="A9496" s="2">
        <f t="shared" si="867"/>
        <v>0</v>
      </c>
      <c r="C9496">
        <f t="shared" si="865"/>
        <v>0</v>
      </c>
      <c r="D9496">
        <f t="shared" si="866"/>
        <v>-9.1521463234790462E-2</v>
      </c>
      <c r="E9496" s="3">
        <f>(M9496-C9496)^2</f>
        <v>0</v>
      </c>
    </row>
    <row r="9497" spans="1:5" x14ac:dyDescent="0.55000000000000004">
      <c r="A9497" s="2">
        <f t="shared" si="867"/>
        <v>0</v>
      </c>
      <c r="C9497">
        <f t="shared" si="865"/>
        <v>0</v>
      </c>
      <c r="D9497">
        <f t="shared" si="866"/>
        <v>-9.1521463234790462E-2</v>
      </c>
      <c r="E9497" s="3">
        <f>(M9497-C9497)^2</f>
        <v>0</v>
      </c>
    </row>
    <row r="9498" spans="1:5" x14ac:dyDescent="0.55000000000000004">
      <c r="A9498" s="2">
        <f t="shared" si="867"/>
        <v>0</v>
      </c>
      <c r="C9498">
        <f t="shared" si="865"/>
        <v>0</v>
      </c>
      <c r="D9498">
        <f t="shared" si="866"/>
        <v>-9.1521463234790462E-2</v>
      </c>
      <c r="E9498" s="3">
        <f>(M9498-C9498)^2</f>
        <v>0</v>
      </c>
    </row>
    <row r="9499" spans="1:5" x14ac:dyDescent="0.55000000000000004">
      <c r="A9499" s="2">
        <f t="shared" si="867"/>
        <v>0</v>
      </c>
      <c r="C9499">
        <f t="shared" si="865"/>
        <v>0</v>
      </c>
      <c r="D9499">
        <f t="shared" si="866"/>
        <v>-9.1521463234790462E-2</v>
      </c>
      <c r="E9499" s="3">
        <f>(M9499-C9499)^2</f>
        <v>0</v>
      </c>
    </row>
    <row r="9500" spans="1:5" x14ac:dyDescent="0.55000000000000004">
      <c r="A9500" s="2">
        <f t="shared" si="867"/>
        <v>0</v>
      </c>
      <c r="C9500">
        <f t="shared" si="865"/>
        <v>0</v>
      </c>
      <c r="D9500">
        <f t="shared" si="866"/>
        <v>-9.1521463234790462E-2</v>
      </c>
      <c r="E9500" s="3">
        <f>(M9500-C9500)^2</f>
        <v>0</v>
      </c>
    </row>
    <row r="9501" spans="1:5" x14ac:dyDescent="0.55000000000000004">
      <c r="A9501" s="2">
        <f t="shared" si="867"/>
        <v>0</v>
      </c>
      <c r="C9501">
        <f t="shared" si="865"/>
        <v>0</v>
      </c>
      <c r="D9501">
        <f t="shared" si="866"/>
        <v>-9.1521463234790462E-2</v>
      </c>
      <c r="E9501" s="3">
        <f>(M9501-C9501)^2</f>
        <v>0</v>
      </c>
    </row>
    <row r="9502" spans="1:5" x14ac:dyDescent="0.55000000000000004">
      <c r="A9502" s="2">
        <f t="shared" si="867"/>
        <v>0</v>
      </c>
      <c r="C9502">
        <f t="shared" si="865"/>
        <v>0</v>
      </c>
      <c r="D9502">
        <f t="shared" si="866"/>
        <v>-9.1521463234790462E-2</v>
      </c>
      <c r="E9502" s="3">
        <f>(M9502-C9502)^2</f>
        <v>0</v>
      </c>
    </row>
    <row r="9503" spans="1:5" x14ac:dyDescent="0.55000000000000004">
      <c r="A9503" s="2">
        <f t="shared" si="867"/>
        <v>0</v>
      </c>
      <c r="C9503">
        <f t="shared" si="865"/>
        <v>0</v>
      </c>
      <c r="D9503">
        <f t="shared" si="866"/>
        <v>-9.1521463234790462E-2</v>
      </c>
      <c r="E9503" s="3">
        <f>(M9503-C9503)^2</f>
        <v>0</v>
      </c>
    </row>
    <row r="9504" spans="1:5" x14ac:dyDescent="0.55000000000000004">
      <c r="A9504" s="2">
        <f t="shared" si="867"/>
        <v>0</v>
      </c>
      <c r="C9504">
        <f t="shared" si="865"/>
        <v>0</v>
      </c>
      <c r="D9504">
        <f t="shared" si="866"/>
        <v>-9.1521463234790462E-2</v>
      </c>
      <c r="E9504" s="3">
        <f>(M9504-C9504)^2</f>
        <v>0</v>
      </c>
    </row>
    <row r="9505" spans="1:5" x14ac:dyDescent="0.55000000000000004">
      <c r="A9505" s="2">
        <f t="shared" si="867"/>
        <v>0</v>
      </c>
      <c r="C9505">
        <f t="shared" si="865"/>
        <v>0</v>
      </c>
      <c r="D9505">
        <f t="shared" si="866"/>
        <v>-9.1521463234790462E-2</v>
      </c>
      <c r="E9505" s="3">
        <f>(M9505-C9505)^2</f>
        <v>0</v>
      </c>
    </row>
    <row r="9506" spans="1:5" x14ac:dyDescent="0.55000000000000004">
      <c r="A9506" s="2">
        <f t="shared" si="867"/>
        <v>0</v>
      </c>
      <c r="C9506">
        <f t="shared" si="865"/>
        <v>0</v>
      </c>
      <c r="D9506">
        <f t="shared" si="866"/>
        <v>-9.1521463234790462E-2</v>
      </c>
      <c r="E9506" s="3">
        <f>(M9506-C9506)^2</f>
        <v>0</v>
      </c>
    </row>
    <row r="9507" spans="1:5" x14ac:dyDescent="0.55000000000000004">
      <c r="A9507" s="2">
        <f t="shared" si="867"/>
        <v>0</v>
      </c>
      <c r="C9507">
        <f t="shared" si="865"/>
        <v>0</v>
      </c>
      <c r="D9507">
        <f t="shared" si="866"/>
        <v>-9.1521463234790462E-2</v>
      </c>
      <c r="E9507" s="3">
        <f>(M9507-C9507)^2</f>
        <v>0</v>
      </c>
    </row>
    <row r="9508" spans="1:5" x14ac:dyDescent="0.55000000000000004">
      <c r="A9508" s="2">
        <f t="shared" si="867"/>
        <v>0</v>
      </c>
      <c r="C9508">
        <f t="shared" si="865"/>
        <v>0</v>
      </c>
      <c r="D9508">
        <f t="shared" si="866"/>
        <v>-9.1521463234790462E-2</v>
      </c>
      <c r="E9508" s="3">
        <f>(M9508-C9508)^2</f>
        <v>0</v>
      </c>
    </row>
    <row r="9509" spans="1:5" x14ac:dyDescent="0.55000000000000004">
      <c r="A9509" s="2">
        <f t="shared" si="867"/>
        <v>0</v>
      </c>
      <c r="C9509">
        <f t="shared" si="865"/>
        <v>0</v>
      </c>
      <c r="D9509">
        <f t="shared" si="866"/>
        <v>-9.1521463234790462E-2</v>
      </c>
      <c r="E9509" s="3">
        <f>(M9509-C9509)^2</f>
        <v>0</v>
      </c>
    </row>
    <row r="9510" spans="1:5" x14ac:dyDescent="0.55000000000000004">
      <c r="A9510" s="2">
        <f t="shared" si="867"/>
        <v>0</v>
      </c>
      <c r="C9510">
        <f t="shared" si="865"/>
        <v>0</v>
      </c>
      <c r="D9510">
        <f t="shared" si="866"/>
        <v>-9.1521463234790462E-2</v>
      </c>
      <c r="E9510" s="3">
        <f>(M9510-C9510)^2</f>
        <v>0</v>
      </c>
    </row>
    <row r="9511" spans="1:5" x14ac:dyDescent="0.55000000000000004">
      <c r="A9511" s="2">
        <f t="shared" si="867"/>
        <v>0</v>
      </c>
      <c r="C9511">
        <f t="shared" si="865"/>
        <v>0</v>
      </c>
      <c r="D9511">
        <f t="shared" si="866"/>
        <v>-9.1521463234790462E-2</v>
      </c>
      <c r="E9511" s="3">
        <f>(M9511-C9511)^2</f>
        <v>0</v>
      </c>
    </row>
    <row r="9512" spans="1:5" x14ac:dyDescent="0.55000000000000004">
      <c r="A9512" s="2">
        <f t="shared" si="867"/>
        <v>0</v>
      </c>
      <c r="C9512">
        <f t="shared" si="865"/>
        <v>0</v>
      </c>
      <c r="D9512">
        <f t="shared" si="866"/>
        <v>-9.1521463234790462E-2</v>
      </c>
      <c r="E9512" s="3">
        <f>(M9512-C9512)^2</f>
        <v>0</v>
      </c>
    </row>
    <row r="9513" spans="1:5" x14ac:dyDescent="0.55000000000000004">
      <c r="A9513" s="2">
        <f t="shared" si="867"/>
        <v>0</v>
      </c>
      <c r="C9513">
        <f t="shared" si="865"/>
        <v>0</v>
      </c>
      <c r="D9513">
        <f t="shared" si="866"/>
        <v>-9.1521463234790462E-2</v>
      </c>
      <c r="E9513" s="3">
        <f>(M9513-C9513)^2</f>
        <v>0</v>
      </c>
    </row>
    <row r="9514" spans="1:5" x14ac:dyDescent="0.55000000000000004">
      <c r="A9514" s="2">
        <f t="shared" si="867"/>
        <v>0</v>
      </c>
      <c r="C9514">
        <f t="shared" si="865"/>
        <v>0</v>
      </c>
      <c r="D9514">
        <f t="shared" si="866"/>
        <v>-9.1521463234790462E-2</v>
      </c>
      <c r="E9514" s="3">
        <f>(M9514-C9514)^2</f>
        <v>0</v>
      </c>
    </row>
    <row r="9515" spans="1:5" x14ac:dyDescent="0.55000000000000004">
      <c r="A9515" s="2">
        <f t="shared" si="867"/>
        <v>0</v>
      </c>
      <c r="C9515">
        <f t="shared" si="865"/>
        <v>0</v>
      </c>
      <c r="D9515">
        <f t="shared" si="866"/>
        <v>-9.1521463234790462E-2</v>
      </c>
      <c r="E9515" s="3">
        <f>(M9515-C9515)^2</f>
        <v>0</v>
      </c>
    </row>
    <row r="9516" spans="1:5" x14ac:dyDescent="0.55000000000000004">
      <c r="A9516" s="2">
        <f t="shared" si="867"/>
        <v>0</v>
      </c>
      <c r="C9516">
        <f t="shared" si="865"/>
        <v>0</v>
      </c>
      <c r="D9516">
        <f t="shared" si="866"/>
        <v>-9.1521463234790462E-2</v>
      </c>
      <c r="E9516" s="3">
        <f>(M9516-C9516)^2</f>
        <v>0</v>
      </c>
    </row>
    <row r="9517" spans="1:5" x14ac:dyDescent="0.55000000000000004">
      <c r="A9517" s="2">
        <f t="shared" si="867"/>
        <v>0</v>
      </c>
      <c r="C9517">
        <f t="shared" si="865"/>
        <v>0</v>
      </c>
      <c r="D9517">
        <f t="shared" si="866"/>
        <v>-9.1521463234790462E-2</v>
      </c>
      <c r="E9517" s="3">
        <f>(M9517-C9517)^2</f>
        <v>0</v>
      </c>
    </row>
    <row r="9518" spans="1:5" x14ac:dyDescent="0.55000000000000004">
      <c r="A9518" s="2">
        <f t="shared" si="867"/>
        <v>0</v>
      </c>
      <c r="C9518">
        <f t="shared" si="865"/>
        <v>0</v>
      </c>
      <c r="D9518">
        <f t="shared" si="866"/>
        <v>-9.1521463234790462E-2</v>
      </c>
      <c r="E9518" s="3">
        <f>(M9518-C9518)^2</f>
        <v>0</v>
      </c>
    </row>
    <row r="9519" spans="1:5" x14ac:dyDescent="0.55000000000000004">
      <c r="A9519" s="2">
        <f t="shared" si="867"/>
        <v>0</v>
      </c>
      <c r="C9519">
        <f t="shared" si="865"/>
        <v>0</v>
      </c>
      <c r="D9519">
        <f t="shared" si="866"/>
        <v>-9.1521463234790462E-2</v>
      </c>
      <c r="E9519" s="3">
        <f>(M9519-C9519)^2</f>
        <v>0</v>
      </c>
    </row>
    <row r="9520" spans="1:5" x14ac:dyDescent="0.55000000000000004">
      <c r="A9520" s="2">
        <f t="shared" si="867"/>
        <v>0</v>
      </c>
      <c r="C9520">
        <f t="shared" si="865"/>
        <v>0</v>
      </c>
      <c r="D9520">
        <f t="shared" si="866"/>
        <v>-9.1521463234790462E-2</v>
      </c>
      <c r="E9520" s="3">
        <f>(M9520-C9520)^2</f>
        <v>0</v>
      </c>
    </row>
    <row r="9521" spans="1:5" x14ac:dyDescent="0.55000000000000004">
      <c r="A9521" s="2">
        <f t="shared" si="867"/>
        <v>0</v>
      </c>
      <c r="C9521">
        <f t="shared" si="865"/>
        <v>0</v>
      </c>
      <c r="D9521">
        <f t="shared" si="866"/>
        <v>-9.1521463234790462E-2</v>
      </c>
      <c r="E9521" s="3">
        <f>(M9521-C9521)^2</f>
        <v>0</v>
      </c>
    </row>
    <row r="9522" spans="1:5" x14ac:dyDescent="0.55000000000000004">
      <c r="A9522" s="2">
        <f t="shared" si="867"/>
        <v>0</v>
      </c>
      <c r="C9522">
        <f t="shared" si="865"/>
        <v>0</v>
      </c>
      <c r="D9522">
        <f t="shared" si="866"/>
        <v>-9.1521463234790462E-2</v>
      </c>
      <c r="E9522" s="3">
        <f>(M9522-C9522)^2</f>
        <v>0</v>
      </c>
    </row>
    <row r="9523" spans="1:5" x14ac:dyDescent="0.55000000000000004">
      <c r="A9523" s="2">
        <f t="shared" si="867"/>
        <v>0</v>
      </c>
      <c r="C9523">
        <f t="shared" si="865"/>
        <v>0</v>
      </c>
      <c r="D9523">
        <f t="shared" si="866"/>
        <v>-9.1521463234790462E-2</v>
      </c>
      <c r="E9523" s="3">
        <f>(M9523-C9523)^2</f>
        <v>0</v>
      </c>
    </row>
    <row r="9524" spans="1:5" x14ac:dyDescent="0.55000000000000004">
      <c r="A9524" s="2">
        <f t="shared" si="867"/>
        <v>0</v>
      </c>
      <c r="C9524">
        <f t="shared" si="865"/>
        <v>0</v>
      </c>
      <c r="D9524">
        <f t="shared" si="866"/>
        <v>-9.1521463234790462E-2</v>
      </c>
      <c r="E9524" s="3">
        <f>(M9524-C9524)^2</f>
        <v>0</v>
      </c>
    </row>
    <row r="9525" spans="1:5" x14ac:dyDescent="0.55000000000000004">
      <c r="A9525" s="2">
        <f t="shared" si="867"/>
        <v>0</v>
      </c>
      <c r="C9525">
        <f t="shared" si="865"/>
        <v>0</v>
      </c>
      <c r="D9525">
        <f t="shared" si="866"/>
        <v>-9.1521463234790462E-2</v>
      </c>
      <c r="E9525" s="3">
        <f>(M9525-C9525)^2</f>
        <v>0</v>
      </c>
    </row>
    <row r="9526" spans="1:5" x14ac:dyDescent="0.55000000000000004">
      <c r="A9526" s="2">
        <f t="shared" si="867"/>
        <v>0</v>
      </c>
      <c r="C9526">
        <f t="shared" si="865"/>
        <v>0</v>
      </c>
      <c r="D9526">
        <f t="shared" si="866"/>
        <v>-9.1521463234790462E-2</v>
      </c>
      <c r="E9526" s="3">
        <f>(M9526-C9526)^2</f>
        <v>0</v>
      </c>
    </row>
    <row r="9527" spans="1:5" x14ac:dyDescent="0.55000000000000004">
      <c r="A9527" s="2">
        <f t="shared" si="867"/>
        <v>0</v>
      </c>
      <c r="C9527">
        <f t="shared" si="865"/>
        <v>0</v>
      </c>
      <c r="D9527">
        <f t="shared" si="866"/>
        <v>-9.1521463234790462E-2</v>
      </c>
      <c r="E9527" s="3">
        <f>(M9527-C9527)^2</f>
        <v>0</v>
      </c>
    </row>
    <row r="9528" spans="1:5" x14ac:dyDescent="0.55000000000000004">
      <c r="A9528" s="2">
        <f t="shared" si="867"/>
        <v>0</v>
      </c>
      <c r="C9528">
        <f t="shared" si="865"/>
        <v>0</v>
      </c>
      <c r="D9528">
        <f t="shared" si="866"/>
        <v>-9.1521463234790462E-2</v>
      </c>
      <c r="E9528" s="3">
        <f>(M9528-C9528)^2</f>
        <v>0</v>
      </c>
    </row>
    <row r="9529" spans="1:5" x14ac:dyDescent="0.55000000000000004">
      <c r="A9529" s="2">
        <f t="shared" si="867"/>
        <v>0</v>
      </c>
      <c r="C9529">
        <f t="shared" si="865"/>
        <v>0</v>
      </c>
      <c r="D9529">
        <f t="shared" si="866"/>
        <v>-9.1521463234790462E-2</v>
      </c>
      <c r="E9529" s="3">
        <f>(M9529-C9529)^2</f>
        <v>0</v>
      </c>
    </row>
    <row r="9530" spans="1:5" x14ac:dyDescent="0.55000000000000004">
      <c r="A9530" s="2">
        <f t="shared" si="867"/>
        <v>0</v>
      </c>
      <c r="C9530">
        <f t="shared" si="865"/>
        <v>0</v>
      </c>
      <c r="D9530">
        <f t="shared" si="866"/>
        <v>-9.1521463234790462E-2</v>
      </c>
      <c r="E9530" s="3">
        <f>(M9530-C9530)^2</f>
        <v>0</v>
      </c>
    </row>
    <row r="9531" spans="1:5" x14ac:dyDescent="0.55000000000000004">
      <c r="A9531" s="2">
        <f t="shared" si="867"/>
        <v>0</v>
      </c>
      <c r="C9531">
        <f t="shared" si="865"/>
        <v>0</v>
      </c>
      <c r="D9531">
        <f t="shared" si="866"/>
        <v>-9.1521463234790462E-2</v>
      </c>
      <c r="E9531" s="3">
        <f>(M9531-C9531)^2</f>
        <v>0</v>
      </c>
    </row>
    <row r="9532" spans="1:5" x14ac:dyDescent="0.55000000000000004">
      <c r="A9532" s="2">
        <f t="shared" si="867"/>
        <v>0</v>
      </c>
      <c r="C9532">
        <f t="shared" si="865"/>
        <v>0</v>
      </c>
      <c r="D9532">
        <f t="shared" si="866"/>
        <v>-9.1521463234790462E-2</v>
      </c>
      <c r="E9532" s="3">
        <f>(M9532-C9532)^2</f>
        <v>0</v>
      </c>
    </row>
    <row r="9533" spans="1:5" x14ac:dyDescent="0.55000000000000004">
      <c r="A9533" s="2">
        <f t="shared" si="867"/>
        <v>0</v>
      </c>
      <c r="C9533">
        <f t="shared" si="865"/>
        <v>0</v>
      </c>
      <c r="D9533">
        <f t="shared" si="866"/>
        <v>-9.1521463234790462E-2</v>
      </c>
      <c r="E9533" s="3">
        <f>(M9533-C9533)^2</f>
        <v>0</v>
      </c>
    </row>
    <row r="9534" spans="1:5" x14ac:dyDescent="0.55000000000000004">
      <c r="A9534" s="2">
        <f t="shared" si="867"/>
        <v>0</v>
      </c>
      <c r="C9534">
        <f t="shared" si="865"/>
        <v>0</v>
      </c>
      <c r="D9534">
        <f t="shared" si="866"/>
        <v>-9.1521463234790462E-2</v>
      </c>
      <c r="E9534" s="3">
        <f>(M9534-C9534)^2</f>
        <v>0</v>
      </c>
    </row>
    <row r="9535" spans="1:5" x14ac:dyDescent="0.55000000000000004">
      <c r="A9535" s="2">
        <f t="shared" si="867"/>
        <v>0</v>
      </c>
      <c r="C9535">
        <f t="shared" si="865"/>
        <v>0</v>
      </c>
      <c r="D9535">
        <f t="shared" si="866"/>
        <v>-9.1521463234790462E-2</v>
      </c>
      <c r="E9535" s="3">
        <f>(M9535-C9535)^2</f>
        <v>0</v>
      </c>
    </row>
    <row r="9536" spans="1:5" x14ac:dyDescent="0.55000000000000004">
      <c r="A9536" s="2">
        <f t="shared" si="867"/>
        <v>0</v>
      </c>
      <c r="C9536">
        <f t="shared" si="865"/>
        <v>0</v>
      </c>
      <c r="D9536">
        <f t="shared" si="866"/>
        <v>-9.1521463234790462E-2</v>
      </c>
      <c r="E9536" s="3">
        <f>(M9536-C9536)^2</f>
        <v>0</v>
      </c>
    </row>
    <row r="9537" spans="1:5" x14ac:dyDescent="0.55000000000000004">
      <c r="A9537" s="2">
        <f t="shared" si="867"/>
        <v>0</v>
      </c>
      <c r="C9537">
        <f t="shared" si="865"/>
        <v>0</v>
      </c>
      <c r="D9537">
        <f t="shared" si="866"/>
        <v>-9.1521463234790462E-2</v>
      </c>
      <c r="E9537" s="3">
        <f>(M9537-C9537)^2</f>
        <v>0</v>
      </c>
    </row>
    <row r="9538" spans="1:5" x14ac:dyDescent="0.55000000000000004">
      <c r="A9538" s="2">
        <f t="shared" si="867"/>
        <v>0</v>
      </c>
      <c r="C9538">
        <f t="shared" si="865"/>
        <v>0</v>
      </c>
      <c r="D9538">
        <f t="shared" si="866"/>
        <v>-9.1521463234790462E-2</v>
      </c>
      <c r="E9538" s="3">
        <f>(M9538-C9538)^2</f>
        <v>0</v>
      </c>
    </row>
    <row r="9539" spans="1:5" x14ac:dyDescent="0.55000000000000004">
      <c r="A9539" s="2">
        <f t="shared" si="867"/>
        <v>0</v>
      </c>
      <c r="C9539">
        <f t="shared" si="865"/>
        <v>0</v>
      </c>
      <c r="D9539">
        <f t="shared" si="866"/>
        <v>-9.1521463234790462E-2</v>
      </c>
      <c r="E9539" s="3">
        <f>(M9539-C9539)^2</f>
        <v>0</v>
      </c>
    </row>
    <row r="9540" spans="1:5" x14ac:dyDescent="0.55000000000000004">
      <c r="A9540" s="2">
        <f t="shared" si="867"/>
        <v>0</v>
      </c>
      <c r="C9540">
        <f t="shared" si="865"/>
        <v>0</v>
      </c>
      <c r="D9540">
        <f t="shared" si="866"/>
        <v>-9.1521463234790462E-2</v>
      </c>
      <c r="E9540" s="3">
        <f>(M9540-C9540)^2</f>
        <v>0</v>
      </c>
    </row>
    <row r="9541" spans="1:5" x14ac:dyDescent="0.55000000000000004">
      <c r="A9541" s="2">
        <f t="shared" si="867"/>
        <v>0</v>
      </c>
      <c r="C9541">
        <f t="shared" si="865"/>
        <v>0</v>
      </c>
      <c r="D9541">
        <f t="shared" si="866"/>
        <v>-9.1521463234790462E-2</v>
      </c>
      <c r="E9541" s="3">
        <f>(M9541-C9541)^2</f>
        <v>0</v>
      </c>
    </row>
    <row r="9542" spans="1:5" x14ac:dyDescent="0.55000000000000004">
      <c r="A9542" s="2">
        <f t="shared" si="867"/>
        <v>0</v>
      </c>
      <c r="C9542">
        <f t="shared" si="865"/>
        <v>0</v>
      </c>
      <c r="D9542">
        <f t="shared" si="866"/>
        <v>-9.1521463234790462E-2</v>
      </c>
      <c r="E9542" s="3">
        <f>(M9542-C9542)^2</f>
        <v>0</v>
      </c>
    </row>
    <row r="9543" spans="1:5" x14ac:dyDescent="0.55000000000000004">
      <c r="A9543" s="2">
        <f t="shared" si="867"/>
        <v>0</v>
      </c>
      <c r="C9543">
        <f t="shared" ref="C9543:C9606" si="868">$B$2*EXP(-C$4*((PI()/($B$1*$B$3)))^0.5)*SIN(2*PI()*$A9543/$B$3-C$4*SQRT(PI()/($B$1*$B$3)))</f>
        <v>0</v>
      </c>
      <c r="D9543">
        <f t="shared" ref="D9543:D9606" si="869">$B$2*EXP(-D$4*((PI()/($B$1*$B$3)))^0.5)*SIN(2*PI()*$A9543/$B$3-D$4*SQRT(PI()/($B$1*$B$3)))</f>
        <v>-9.1521463234790462E-2</v>
      </c>
      <c r="E9543" s="3">
        <f>(M9543-C9543)^2</f>
        <v>0</v>
      </c>
    </row>
    <row r="9544" spans="1:5" x14ac:dyDescent="0.55000000000000004">
      <c r="A9544" s="2">
        <f t="shared" si="867"/>
        <v>0</v>
      </c>
      <c r="C9544">
        <f t="shared" si="868"/>
        <v>0</v>
      </c>
      <c r="D9544">
        <f t="shared" si="869"/>
        <v>-9.1521463234790462E-2</v>
      </c>
      <c r="E9544" s="3">
        <f>(M9544-C9544)^2</f>
        <v>0</v>
      </c>
    </row>
    <row r="9545" spans="1:5" x14ac:dyDescent="0.55000000000000004">
      <c r="A9545" s="2">
        <f t="shared" si="867"/>
        <v>0</v>
      </c>
      <c r="C9545">
        <f t="shared" si="868"/>
        <v>0</v>
      </c>
      <c r="D9545">
        <f t="shared" si="869"/>
        <v>-9.1521463234790462E-2</v>
      </c>
      <c r="E9545" s="3">
        <f>(M9545-C9545)^2</f>
        <v>0</v>
      </c>
    </row>
    <row r="9546" spans="1:5" x14ac:dyDescent="0.55000000000000004">
      <c r="A9546" s="2">
        <f t="shared" si="867"/>
        <v>0</v>
      </c>
      <c r="C9546">
        <f t="shared" si="868"/>
        <v>0</v>
      </c>
      <c r="D9546">
        <f t="shared" si="869"/>
        <v>-9.1521463234790462E-2</v>
      </c>
      <c r="E9546" s="3">
        <f>(M9546-C9546)^2</f>
        <v>0</v>
      </c>
    </row>
    <row r="9547" spans="1:5" x14ac:dyDescent="0.55000000000000004">
      <c r="A9547" s="2">
        <f t="shared" si="867"/>
        <v>0</v>
      </c>
      <c r="C9547">
        <f t="shared" si="868"/>
        <v>0</v>
      </c>
      <c r="D9547">
        <f t="shared" si="869"/>
        <v>-9.1521463234790462E-2</v>
      </c>
      <c r="E9547" s="3">
        <f>(M9547-C9547)^2</f>
        <v>0</v>
      </c>
    </row>
    <row r="9548" spans="1:5" x14ac:dyDescent="0.55000000000000004">
      <c r="A9548" s="2">
        <f t="shared" ref="A9548:A9606" si="870">K9548</f>
        <v>0</v>
      </c>
      <c r="C9548">
        <f t="shared" si="868"/>
        <v>0</v>
      </c>
      <c r="D9548">
        <f t="shared" si="869"/>
        <v>-9.1521463234790462E-2</v>
      </c>
      <c r="E9548" s="3">
        <f>(M9548-C9548)^2</f>
        <v>0</v>
      </c>
    </row>
    <row r="9549" spans="1:5" x14ac:dyDescent="0.55000000000000004">
      <c r="A9549" s="2">
        <f t="shared" si="870"/>
        <v>0</v>
      </c>
      <c r="C9549">
        <f t="shared" si="868"/>
        <v>0</v>
      </c>
      <c r="D9549">
        <f t="shared" si="869"/>
        <v>-9.1521463234790462E-2</v>
      </c>
      <c r="E9549" s="3">
        <f>(M9549-C9549)^2</f>
        <v>0</v>
      </c>
    </row>
    <row r="9550" spans="1:5" x14ac:dyDescent="0.55000000000000004">
      <c r="A9550" s="2">
        <f t="shared" si="870"/>
        <v>0</v>
      </c>
      <c r="C9550">
        <f t="shared" si="868"/>
        <v>0</v>
      </c>
      <c r="D9550">
        <f t="shared" si="869"/>
        <v>-9.1521463234790462E-2</v>
      </c>
      <c r="E9550" s="3">
        <f>(M9550-C9550)^2</f>
        <v>0</v>
      </c>
    </row>
    <row r="9551" spans="1:5" x14ac:dyDescent="0.55000000000000004">
      <c r="A9551" s="2">
        <f t="shared" si="870"/>
        <v>0</v>
      </c>
      <c r="C9551">
        <f t="shared" si="868"/>
        <v>0</v>
      </c>
      <c r="D9551">
        <f t="shared" si="869"/>
        <v>-9.1521463234790462E-2</v>
      </c>
      <c r="E9551" s="3">
        <f>(M9551-C9551)^2</f>
        <v>0</v>
      </c>
    </row>
    <row r="9552" spans="1:5" x14ac:dyDescent="0.55000000000000004">
      <c r="A9552" s="2">
        <f t="shared" si="870"/>
        <v>0</v>
      </c>
      <c r="C9552">
        <f t="shared" si="868"/>
        <v>0</v>
      </c>
      <c r="D9552">
        <f t="shared" si="869"/>
        <v>-9.1521463234790462E-2</v>
      </c>
      <c r="E9552" s="3">
        <f>(M9552-C9552)^2</f>
        <v>0</v>
      </c>
    </row>
    <row r="9553" spans="1:5" x14ac:dyDescent="0.55000000000000004">
      <c r="A9553" s="2">
        <f t="shared" si="870"/>
        <v>0</v>
      </c>
      <c r="C9553">
        <f t="shared" si="868"/>
        <v>0</v>
      </c>
      <c r="D9553">
        <f t="shared" si="869"/>
        <v>-9.1521463234790462E-2</v>
      </c>
      <c r="E9553" s="3">
        <f>(M9553-C9553)^2</f>
        <v>0</v>
      </c>
    </row>
    <row r="9554" spans="1:5" x14ac:dyDescent="0.55000000000000004">
      <c r="A9554" s="2">
        <f t="shared" si="870"/>
        <v>0</v>
      </c>
      <c r="C9554">
        <f t="shared" si="868"/>
        <v>0</v>
      </c>
      <c r="D9554">
        <f t="shared" si="869"/>
        <v>-9.1521463234790462E-2</v>
      </c>
      <c r="E9554" s="3">
        <f>(M9554-C9554)^2</f>
        <v>0</v>
      </c>
    </row>
    <row r="9555" spans="1:5" x14ac:dyDescent="0.55000000000000004">
      <c r="A9555" s="2">
        <f t="shared" si="870"/>
        <v>0</v>
      </c>
      <c r="C9555">
        <f t="shared" si="868"/>
        <v>0</v>
      </c>
      <c r="D9555">
        <f t="shared" si="869"/>
        <v>-9.1521463234790462E-2</v>
      </c>
      <c r="E9555" s="3">
        <f>(M9555-C9555)^2</f>
        <v>0</v>
      </c>
    </row>
    <row r="9556" spans="1:5" x14ac:dyDescent="0.55000000000000004">
      <c r="A9556" s="2">
        <f t="shared" si="870"/>
        <v>0</v>
      </c>
      <c r="C9556">
        <f t="shared" si="868"/>
        <v>0</v>
      </c>
      <c r="D9556">
        <f t="shared" si="869"/>
        <v>-9.1521463234790462E-2</v>
      </c>
      <c r="E9556" s="3">
        <f>(M9556-C9556)^2</f>
        <v>0</v>
      </c>
    </row>
    <row r="9557" spans="1:5" x14ac:dyDescent="0.55000000000000004">
      <c r="A9557" s="2">
        <f t="shared" si="870"/>
        <v>0</v>
      </c>
      <c r="C9557">
        <f t="shared" si="868"/>
        <v>0</v>
      </c>
      <c r="D9557">
        <f t="shared" si="869"/>
        <v>-9.1521463234790462E-2</v>
      </c>
      <c r="E9557" s="3">
        <f>(M9557-C9557)^2</f>
        <v>0</v>
      </c>
    </row>
    <row r="9558" spans="1:5" x14ac:dyDescent="0.55000000000000004">
      <c r="A9558" s="2">
        <f t="shared" si="870"/>
        <v>0</v>
      </c>
      <c r="C9558">
        <f t="shared" si="868"/>
        <v>0</v>
      </c>
      <c r="D9558">
        <f t="shared" si="869"/>
        <v>-9.1521463234790462E-2</v>
      </c>
      <c r="E9558" s="3">
        <f>(M9558-C9558)^2</f>
        <v>0</v>
      </c>
    </row>
    <row r="9559" spans="1:5" x14ac:dyDescent="0.55000000000000004">
      <c r="A9559" s="2">
        <f t="shared" si="870"/>
        <v>0</v>
      </c>
      <c r="C9559">
        <f t="shared" si="868"/>
        <v>0</v>
      </c>
      <c r="D9559">
        <f t="shared" si="869"/>
        <v>-9.1521463234790462E-2</v>
      </c>
      <c r="E9559" s="3">
        <f>(M9559-C9559)^2</f>
        <v>0</v>
      </c>
    </row>
    <row r="9560" spans="1:5" x14ac:dyDescent="0.55000000000000004">
      <c r="A9560" s="2">
        <f t="shared" si="870"/>
        <v>0</v>
      </c>
      <c r="C9560">
        <f t="shared" si="868"/>
        <v>0</v>
      </c>
      <c r="D9560">
        <f t="shared" si="869"/>
        <v>-9.1521463234790462E-2</v>
      </c>
      <c r="E9560" s="3">
        <f>(M9560-C9560)^2</f>
        <v>0</v>
      </c>
    </row>
    <row r="9561" spans="1:5" x14ac:dyDescent="0.55000000000000004">
      <c r="A9561" s="2">
        <f t="shared" si="870"/>
        <v>0</v>
      </c>
      <c r="C9561">
        <f t="shared" si="868"/>
        <v>0</v>
      </c>
      <c r="D9561">
        <f t="shared" si="869"/>
        <v>-9.1521463234790462E-2</v>
      </c>
      <c r="E9561" s="3">
        <f>(M9561-C9561)^2</f>
        <v>0</v>
      </c>
    </row>
    <row r="9562" spans="1:5" x14ac:dyDescent="0.55000000000000004">
      <c r="A9562" s="2">
        <f t="shared" si="870"/>
        <v>0</v>
      </c>
      <c r="C9562">
        <f t="shared" si="868"/>
        <v>0</v>
      </c>
      <c r="D9562">
        <f t="shared" si="869"/>
        <v>-9.1521463234790462E-2</v>
      </c>
      <c r="E9562" s="3">
        <f>(M9562-C9562)^2</f>
        <v>0</v>
      </c>
    </row>
    <row r="9563" spans="1:5" x14ac:dyDescent="0.55000000000000004">
      <c r="A9563" s="2">
        <f t="shared" si="870"/>
        <v>0</v>
      </c>
      <c r="C9563">
        <f t="shared" si="868"/>
        <v>0</v>
      </c>
      <c r="D9563">
        <f t="shared" si="869"/>
        <v>-9.1521463234790462E-2</v>
      </c>
      <c r="E9563" s="3">
        <f>(M9563-C9563)^2</f>
        <v>0</v>
      </c>
    </row>
    <row r="9564" spans="1:5" x14ac:dyDescent="0.55000000000000004">
      <c r="A9564" s="2">
        <f t="shared" si="870"/>
        <v>0</v>
      </c>
      <c r="C9564">
        <f t="shared" si="868"/>
        <v>0</v>
      </c>
      <c r="D9564">
        <f t="shared" si="869"/>
        <v>-9.1521463234790462E-2</v>
      </c>
      <c r="E9564" s="3">
        <f>(M9564-C9564)^2</f>
        <v>0</v>
      </c>
    </row>
    <row r="9565" spans="1:5" x14ac:dyDescent="0.55000000000000004">
      <c r="A9565" s="2">
        <f t="shared" si="870"/>
        <v>0</v>
      </c>
      <c r="C9565">
        <f t="shared" si="868"/>
        <v>0</v>
      </c>
      <c r="D9565">
        <f t="shared" si="869"/>
        <v>-9.1521463234790462E-2</v>
      </c>
      <c r="E9565" s="3">
        <f>(M9565-C9565)^2</f>
        <v>0</v>
      </c>
    </row>
    <row r="9566" spans="1:5" x14ac:dyDescent="0.55000000000000004">
      <c r="A9566" s="2">
        <f t="shared" si="870"/>
        <v>0</v>
      </c>
      <c r="C9566">
        <f t="shared" si="868"/>
        <v>0</v>
      </c>
      <c r="D9566">
        <f t="shared" si="869"/>
        <v>-9.1521463234790462E-2</v>
      </c>
      <c r="E9566" s="3">
        <f>(M9566-C9566)^2</f>
        <v>0</v>
      </c>
    </row>
    <row r="9567" spans="1:5" x14ac:dyDescent="0.55000000000000004">
      <c r="A9567" s="2">
        <f t="shared" si="870"/>
        <v>0</v>
      </c>
      <c r="C9567">
        <f t="shared" si="868"/>
        <v>0</v>
      </c>
      <c r="D9567">
        <f t="shared" si="869"/>
        <v>-9.1521463234790462E-2</v>
      </c>
      <c r="E9567" s="3">
        <f>(M9567-C9567)^2</f>
        <v>0</v>
      </c>
    </row>
    <row r="9568" spans="1:5" x14ac:dyDescent="0.55000000000000004">
      <c r="A9568" s="2">
        <f t="shared" si="870"/>
        <v>0</v>
      </c>
      <c r="C9568">
        <f t="shared" si="868"/>
        <v>0</v>
      </c>
      <c r="D9568">
        <f t="shared" si="869"/>
        <v>-9.1521463234790462E-2</v>
      </c>
      <c r="E9568" s="3">
        <f>(M9568-C9568)^2</f>
        <v>0</v>
      </c>
    </row>
    <row r="9569" spans="1:5" x14ac:dyDescent="0.55000000000000004">
      <c r="A9569" s="2">
        <f t="shared" si="870"/>
        <v>0</v>
      </c>
      <c r="C9569">
        <f t="shared" si="868"/>
        <v>0</v>
      </c>
      <c r="D9569">
        <f t="shared" si="869"/>
        <v>-9.1521463234790462E-2</v>
      </c>
      <c r="E9569" s="3">
        <f>(M9569-C9569)^2</f>
        <v>0</v>
      </c>
    </row>
    <row r="9570" spans="1:5" x14ac:dyDescent="0.55000000000000004">
      <c r="A9570" s="2">
        <f t="shared" si="870"/>
        <v>0</v>
      </c>
      <c r="C9570">
        <f t="shared" si="868"/>
        <v>0</v>
      </c>
      <c r="D9570">
        <f t="shared" si="869"/>
        <v>-9.1521463234790462E-2</v>
      </c>
      <c r="E9570" s="3">
        <f>(M9570-C9570)^2</f>
        <v>0</v>
      </c>
    </row>
    <row r="9571" spans="1:5" x14ac:dyDescent="0.55000000000000004">
      <c r="A9571" s="2">
        <f t="shared" si="870"/>
        <v>0</v>
      </c>
      <c r="C9571">
        <f t="shared" si="868"/>
        <v>0</v>
      </c>
      <c r="D9571">
        <f t="shared" si="869"/>
        <v>-9.1521463234790462E-2</v>
      </c>
      <c r="E9571" s="3">
        <f>(M9571-C9571)^2</f>
        <v>0</v>
      </c>
    </row>
    <row r="9572" spans="1:5" x14ac:dyDescent="0.55000000000000004">
      <c r="A9572" s="2">
        <f t="shared" si="870"/>
        <v>0</v>
      </c>
      <c r="C9572">
        <f t="shared" si="868"/>
        <v>0</v>
      </c>
      <c r="D9572">
        <f t="shared" si="869"/>
        <v>-9.1521463234790462E-2</v>
      </c>
      <c r="E9572" s="3">
        <f>(M9572-C9572)^2</f>
        <v>0</v>
      </c>
    </row>
    <row r="9573" spans="1:5" x14ac:dyDescent="0.55000000000000004">
      <c r="A9573" s="2">
        <f t="shared" si="870"/>
        <v>0</v>
      </c>
      <c r="C9573">
        <f t="shared" si="868"/>
        <v>0</v>
      </c>
      <c r="D9573">
        <f t="shared" si="869"/>
        <v>-9.1521463234790462E-2</v>
      </c>
      <c r="E9573" s="3">
        <f>(M9573-C9573)^2</f>
        <v>0</v>
      </c>
    </row>
    <row r="9574" spans="1:5" x14ac:dyDescent="0.55000000000000004">
      <c r="A9574" s="2">
        <f t="shared" si="870"/>
        <v>0</v>
      </c>
      <c r="C9574">
        <f t="shared" si="868"/>
        <v>0</v>
      </c>
      <c r="D9574">
        <f t="shared" si="869"/>
        <v>-9.1521463234790462E-2</v>
      </c>
      <c r="E9574" s="3">
        <f>(M9574-C9574)^2</f>
        <v>0</v>
      </c>
    </row>
    <row r="9575" spans="1:5" x14ac:dyDescent="0.55000000000000004">
      <c r="A9575" s="2">
        <f t="shared" si="870"/>
        <v>0</v>
      </c>
      <c r="C9575">
        <f t="shared" si="868"/>
        <v>0</v>
      </c>
      <c r="D9575">
        <f t="shared" si="869"/>
        <v>-9.1521463234790462E-2</v>
      </c>
      <c r="E9575" s="3">
        <f>(M9575-C9575)^2</f>
        <v>0</v>
      </c>
    </row>
    <row r="9576" spans="1:5" x14ac:dyDescent="0.55000000000000004">
      <c r="A9576" s="2">
        <f t="shared" si="870"/>
        <v>0</v>
      </c>
      <c r="C9576">
        <f t="shared" si="868"/>
        <v>0</v>
      </c>
      <c r="D9576">
        <f t="shared" si="869"/>
        <v>-9.1521463234790462E-2</v>
      </c>
      <c r="E9576" s="3">
        <f>(M9576-C9576)^2</f>
        <v>0</v>
      </c>
    </row>
    <row r="9577" spans="1:5" x14ac:dyDescent="0.55000000000000004">
      <c r="A9577" s="2">
        <f t="shared" si="870"/>
        <v>0</v>
      </c>
      <c r="C9577">
        <f t="shared" si="868"/>
        <v>0</v>
      </c>
      <c r="D9577">
        <f t="shared" si="869"/>
        <v>-9.1521463234790462E-2</v>
      </c>
      <c r="E9577" s="3">
        <f>(M9577-C9577)^2</f>
        <v>0</v>
      </c>
    </row>
    <row r="9578" spans="1:5" x14ac:dyDescent="0.55000000000000004">
      <c r="A9578" s="2">
        <f t="shared" si="870"/>
        <v>0</v>
      </c>
      <c r="C9578">
        <f t="shared" si="868"/>
        <v>0</v>
      </c>
      <c r="D9578">
        <f t="shared" si="869"/>
        <v>-9.1521463234790462E-2</v>
      </c>
      <c r="E9578" s="3">
        <f>(M9578-C9578)^2</f>
        <v>0</v>
      </c>
    </row>
    <row r="9579" spans="1:5" x14ac:dyDescent="0.55000000000000004">
      <c r="A9579" s="2">
        <f t="shared" si="870"/>
        <v>0</v>
      </c>
      <c r="C9579">
        <f t="shared" si="868"/>
        <v>0</v>
      </c>
      <c r="D9579">
        <f t="shared" si="869"/>
        <v>-9.1521463234790462E-2</v>
      </c>
      <c r="E9579" s="3">
        <f>(M9579-C9579)^2</f>
        <v>0</v>
      </c>
    </row>
    <row r="9580" spans="1:5" x14ac:dyDescent="0.55000000000000004">
      <c r="A9580" s="2">
        <f t="shared" si="870"/>
        <v>0</v>
      </c>
      <c r="C9580">
        <f t="shared" si="868"/>
        <v>0</v>
      </c>
      <c r="D9580">
        <f t="shared" si="869"/>
        <v>-9.1521463234790462E-2</v>
      </c>
      <c r="E9580" s="3">
        <f>(M9580-C9580)^2</f>
        <v>0</v>
      </c>
    </row>
    <row r="9581" spans="1:5" x14ac:dyDescent="0.55000000000000004">
      <c r="A9581" s="2">
        <f t="shared" si="870"/>
        <v>0</v>
      </c>
      <c r="C9581">
        <f t="shared" si="868"/>
        <v>0</v>
      </c>
      <c r="D9581">
        <f t="shared" si="869"/>
        <v>-9.1521463234790462E-2</v>
      </c>
      <c r="E9581" s="3">
        <f>(M9581-C9581)^2</f>
        <v>0</v>
      </c>
    </row>
    <row r="9582" spans="1:5" x14ac:dyDescent="0.55000000000000004">
      <c r="A9582" s="2">
        <f t="shared" si="870"/>
        <v>0</v>
      </c>
      <c r="C9582">
        <f t="shared" si="868"/>
        <v>0</v>
      </c>
      <c r="D9582">
        <f t="shared" si="869"/>
        <v>-9.1521463234790462E-2</v>
      </c>
      <c r="E9582" s="3">
        <f>(M9582-C9582)^2</f>
        <v>0</v>
      </c>
    </row>
    <row r="9583" spans="1:5" x14ac:dyDescent="0.55000000000000004">
      <c r="A9583" s="2">
        <f t="shared" si="870"/>
        <v>0</v>
      </c>
      <c r="C9583">
        <f t="shared" si="868"/>
        <v>0</v>
      </c>
      <c r="D9583">
        <f t="shared" si="869"/>
        <v>-9.1521463234790462E-2</v>
      </c>
      <c r="E9583" s="3">
        <f>(M9583-C9583)^2</f>
        <v>0</v>
      </c>
    </row>
    <row r="9584" spans="1:5" x14ac:dyDescent="0.55000000000000004">
      <c r="A9584" s="2">
        <f t="shared" si="870"/>
        <v>0</v>
      </c>
      <c r="C9584">
        <f t="shared" si="868"/>
        <v>0</v>
      </c>
      <c r="D9584">
        <f t="shared" si="869"/>
        <v>-9.1521463234790462E-2</v>
      </c>
      <c r="E9584" s="3">
        <f>(M9584-C9584)^2</f>
        <v>0</v>
      </c>
    </row>
    <row r="9585" spans="1:5" x14ac:dyDescent="0.55000000000000004">
      <c r="A9585" s="2">
        <f t="shared" si="870"/>
        <v>0</v>
      </c>
      <c r="C9585">
        <f t="shared" si="868"/>
        <v>0</v>
      </c>
      <c r="D9585">
        <f t="shared" si="869"/>
        <v>-9.1521463234790462E-2</v>
      </c>
      <c r="E9585" s="3">
        <f>(M9585-C9585)^2</f>
        <v>0</v>
      </c>
    </row>
    <row r="9586" spans="1:5" x14ac:dyDescent="0.55000000000000004">
      <c r="A9586" s="2">
        <f t="shared" si="870"/>
        <v>0</v>
      </c>
      <c r="C9586">
        <f t="shared" si="868"/>
        <v>0</v>
      </c>
      <c r="D9586">
        <f t="shared" si="869"/>
        <v>-9.1521463234790462E-2</v>
      </c>
      <c r="E9586" s="3">
        <f>(M9586-C9586)^2</f>
        <v>0</v>
      </c>
    </row>
    <row r="9587" spans="1:5" x14ac:dyDescent="0.55000000000000004">
      <c r="A9587" s="2">
        <f t="shared" si="870"/>
        <v>0</v>
      </c>
      <c r="C9587">
        <f t="shared" si="868"/>
        <v>0</v>
      </c>
      <c r="D9587">
        <f t="shared" si="869"/>
        <v>-9.1521463234790462E-2</v>
      </c>
      <c r="E9587" s="3">
        <f>(M9587-C9587)^2</f>
        <v>0</v>
      </c>
    </row>
    <row r="9588" spans="1:5" x14ac:dyDescent="0.55000000000000004">
      <c r="A9588" s="2">
        <f t="shared" si="870"/>
        <v>0</v>
      </c>
      <c r="C9588">
        <f t="shared" si="868"/>
        <v>0</v>
      </c>
      <c r="D9588">
        <f t="shared" si="869"/>
        <v>-9.1521463234790462E-2</v>
      </c>
      <c r="E9588" s="3">
        <f>(M9588-C9588)^2</f>
        <v>0</v>
      </c>
    </row>
    <row r="9589" spans="1:5" x14ac:dyDescent="0.55000000000000004">
      <c r="A9589" s="2">
        <f t="shared" si="870"/>
        <v>0</v>
      </c>
      <c r="C9589">
        <f t="shared" si="868"/>
        <v>0</v>
      </c>
      <c r="D9589">
        <f t="shared" si="869"/>
        <v>-9.1521463234790462E-2</v>
      </c>
      <c r="E9589" s="3">
        <f>(M9589-C9589)^2</f>
        <v>0</v>
      </c>
    </row>
    <row r="9590" spans="1:5" x14ac:dyDescent="0.55000000000000004">
      <c r="A9590" s="2">
        <f t="shared" si="870"/>
        <v>0</v>
      </c>
      <c r="C9590">
        <f t="shared" si="868"/>
        <v>0</v>
      </c>
      <c r="D9590">
        <f t="shared" si="869"/>
        <v>-9.1521463234790462E-2</v>
      </c>
      <c r="E9590" s="3">
        <f>(M9590-C9590)^2</f>
        <v>0</v>
      </c>
    </row>
    <row r="9591" spans="1:5" x14ac:dyDescent="0.55000000000000004">
      <c r="A9591" s="2">
        <f t="shared" si="870"/>
        <v>0</v>
      </c>
      <c r="C9591">
        <f t="shared" si="868"/>
        <v>0</v>
      </c>
      <c r="D9591">
        <f t="shared" si="869"/>
        <v>-9.1521463234790462E-2</v>
      </c>
      <c r="E9591" s="3">
        <f>(M9591-C9591)^2</f>
        <v>0</v>
      </c>
    </row>
    <row r="9592" spans="1:5" x14ac:dyDescent="0.55000000000000004">
      <c r="A9592" s="2">
        <f t="shared" si="870"/>
        <v>0</v>
      </c>
      <c r="C9592">
        <f t="shared" si="868"/>
        <v>0</v>
      </c>
      <c r="D9592">
        <f t="shared" si="869"/>
        <v>-9.1521463234790462E-2</v>
      </c>
      <c r="E9592" s="3">
        <f>(M9592-C9592)^2</f>
        <v>0</v>
      </c>
    </row>
    <row r="9593" spans="1:5" x14ac:dyDescent="0.55000000000000004">
      <c r="A9593" s="2">
        <f t="shared" si="870"/>
        <v>0</v>
      </c>
      <c r="C9593">
        <f t="shared" si="868"/>
        <v>0</v>
      </c>
      <c r="D9593">
        <f t="shared" si="869"/>
        <v>-9.1521463234790462E-2</v>
      </c>
      <c r="E9593" s="3">
        <f>(M9593-C9593)^2</f>
        <v>0</v>
      </c>
    </row>
    <row r="9594" spans="1:5" x14ac:dyDescent="0.55000000000000004">
      <c r="A9594" s="2">
        <f t="shared" si="870"/>
        <v>0</v>
      </c>
      <c r="C9594">
        <f t="shared" si="868"/>
        <v>0</v>
      </c>
      <c r="D9594">
        <f t="shared" si="869"/>
        <v>-9.1521463234790462E-2</v>
      </c>
      <c r="E9594" s="3">
        <f>(M9594-C9594)^2</f>
        <v>0</v>
      </c>
    </row>
    <row r="9595" spans="1:5" x14ac:dyDescent="0.55000000000000004">
      <c r="A9595" s="2">
        <f t="shared" si="870"/>
        <v>0</v>
      </c>
      <c r="C9595">
        <f t="shared" si="868"/>
        <v>0</v>
      </c>
      <c r="D9595">
        <f t="shared" si="869"/>
        <v>-9.1521463234790462E-2</v>
      </c>
      <c r="E9595" s="3">
        <f>(M9595-C9595)^2</f>
        <v>0</v>
      </c>
    </row>
    <row r="9596" spans="1:5" x14ac:dyDescent="0.55000000000000004">
      <c r="A9596" s="2">
        <f t="shared" si="870"/>
        <v>0</v>
      </c>
      <c r="C9596">
        <f t="shared" si="868"/>
        <v>0</v>
      </c>
      <c r="D9596">
        <f t="shared" si="869"/>
        <v>-9.1521463234790462E-2</v>
      </c>
      <c r="E9596" s="3">
        <f>(M9596-C9596)^2</f>
        <v>0</v>
      </c>
    </row>
    <row r="9597" spans="1:5" x14ac:dyDescent="0.55000000000000004">
      <c r="A9597" s="2">
        <f t="shared" si="870"/>
        <v>0</v>
      </c>
      <c r="C9597">
        <f t="shared" si="868"/>
        <v>0</v>
      </c>
      <c r="D9597">
        <f t="shared" si="869"/>
        <v>-9.1521463234790462E-2</v>
      </c>
      <c r="E9597" s="3">
        <f>(M9597-C9597)^2</f>
        <v>0</v>
      </c>
    </row>
    <row r="9598" spans="1:5" x14ac:dyDescent="0.55000000000000004">
      <c r="A9598" s="2">
        <f t="shared" si="870"/>
        <v>0</v>
      </c>
      <c r="C9598">
        <f t="shared" si="868"/>
        <v>0</v>
      </c>
      <c r="D9598">
        <f t="shared" si="869"/>
        <v>-9.1521463234790462E-2</v>
      </c>
      <c r="E9598" s="3">
        <f>(M9598-C9598)^2</f>
        <v>0</v>
      </c>
    </row>
    <row r="9599" spans="1:5" x14ac:dyDescent="0.55000000000000004">
      <c r="A9599" s="2">
        <f t="shared" si="870"/>
        <v>0</v>
      </c>
      <c r="C9599">
        <f t="shared" si="868"/>
        <v>0</v>
      </c>
      <c r="D9599">
        <f t="shared" si="869"/>
        <v>-9.1521463234790462E-2</v>
      </c>
      <c r="E9599" s="3">
        <f>(M9599-C9599)^2</f>
        <v>0</v>
      </c>
    </row>
    <row r="9600" spans="1:5" x14ac:dyDescent="0.55000000000000004">
      <c r="A9600" s="2">
        <f t="shared" si="870"/>
        <v>0</v>
      </c>
      <c r="C9600">
        <f t="shared" si="868"/>
        <v>0</v>
      </c>
      <c r="D9600">
        <f t="shared" si="869"/>
        <v>-9.1521463234790462E-2</v>
      </c>
      <c r="E9600" s="3">
        <f>(M9600-C9600)^2</f>
        <v>0</v>
      </c>
    </row>
    <row r="9601" spans="1:5" x14ac:dyDescent="0.55000000000000004">
      <c r="A9601" s="2">
        <f t="shared" si="870"/>
        <v>0</v>
      </c>
      <c r="C9601">
        <f t="shared" si="868"/>
        <v>0</v>
      </c>
      <c r="D9601">
        <f t="shared" si="869"/>
        <v>-9.1521463234790462E-2</v>
      </c>
      <c r="E9601" s="3">
        <f>(M9601-C9601)^2</f>
        <v>0</v>
      </c>
    </row>
    <row r="9602" spans="1:5" x14ac:dyDescent="0.55000000000000004">
      <c r="A9602" s="2">
        <f t="shared" si="870"/>
        <v>0</v>
      </c>
      <c r="C9602">
        <f t="shared" si="868"/>
        <v>0</v>
      </c>
      <c r="D9602">
        <f t="shared" si="869"/>
        <v>-9.1521463234790462E-2</v>
      </c>
      <c r="E9602" s="3">
        <f>(M9602-C9602)^2</f>
        <v>0</v>
      </c>
    </row>
    <row r="9603" spans="1:5" x14ac:dyDescent="0.55000000000000004">
      <c r="A9603" s="2">
        <f t="shared" si="870"/>
        <v>0</v>
      </c>
      <c r="C9603">
        <f t="shared" si="868"/>
        <v>0</v>
      </c>
      <c r="D9603">
        <f t="shared" si="869"/>
        <v>-9.1521463234790462E-2</v>
      </c>
      <c r="E9603" s="3">
        <f>(M9603-C9603)^2</f>
        <v>0</v>
      </c>
    </row>
    <row r="9604" spans="1:5" x14ac:dyDescent="0.55000000000000004">
      <c r="A9604" s="2">
        <f t="shared" si="870"/>
        <v>0</v>
      </c>
      <c r="C9604">
        <f t="shared" si="868"/>
        <v>0</v>
      </c>
      <c r="D9604">
        <f t="shared" si="869"/>
        <v>-9.1521463234790462E-2</v>
      </c>
      <c r="E9604" s="3">
        <f>(M9604-C9604)^2</f>
        <v>0</v>
      </c>
    </row>
    <row r="9605" spans="1:5" x14ac:dyDescent="0.55000000000000004">
      <c r="A9605" s="2">
        <f t="shared" si="870"/>
        <v>0</v>
      </c>
      <c r="C9605">
        <f t="shared" si="868"/>
        <v>0</v>
      </c>
      <c r="D9605">
        <f t="shared" si="869"/>
        <v>-9.1521463234790462E-2</v>
      </c>
      <c r="E9605" s="3">
        <f>(M9605-C9605)^2</f>
        <v>0</v>
      </c>
    </row>
    <row r="9606" spans="1:5" x14ac:dyDescent="0.55000000000000004">
      <c r="A9606" s="2">
        <f t="shared" si="870"/>
        <v>0</v>
      </c>
      <c r="C9606">
        <f t="shared" si="868"/>
        <v>0</v>
      </c>
      <c r="D9606">
        <f t="shared" si="869"/>
        <v>-9.1521463234790462E-2</v>
      </c>
      <c r="E9606" s="3">
        <f>(M9606-C9606)^2</f>
        <v>0</v>
      </c>
    </row>
  </sheetData>
  <conditionalFormatting sqref="C6:D960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5AC2F-138D-4192-A4FE-749FA32E4FC9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K11" sqref="K11"/>
    </sheetView>
  </sheetViews>
  <sheetFormatPr defaultRowHeight="14.4" x14ac:dyDescent="0.55000000000000004"/>
  <cols>
    <col min="1" max="2" width="8.83984375" style="2"/>
    <col min="3" max="3" width="38.05078125" style="2" bestFit="1" customWidth="1"/>
    <col min="4" max="4" width="19.734375" style="2" bestFit="1" customWidth="1"/>
    <col min="5" max="6" width="8.83984375" style="2"/>
    <col min="7" max="7" width="11.578125" style="2" bestFit="1" customWidth="1"/>
    <col min="8" max="16384" width="8.83984375" style="2"/>
  </cols>
  <sheetData>
    <row r="1" spans="1:16" x14ac:dyDescent="0.55000000000000004">
      <c r="A1" s="2" t="s">
        <v>0</v>
      </c>
      <c r="B1" s="9">
        <v>8082.9995666482582</v>
      </c>
      <c r="C1" s="2" t="s">
        <v>43</v>
      </c>
      <c r="D1" s="6">
        <f>B1/(60*60)</f>
        <v>2.2452776574022941</v>
      </c>
      <c r="E1" s="2" t="s">
        <v>31</v>
      </c>
      <c r="F1" s="2" t="s">
        <v>37</v>
      </c>
      <c r="G1" s="7">
        <f>SUM(N18:N126)</f>
        <v>1.6201065961968116E-3</v>
      </c>
      <c r="I1" s="2" t="s">
        <v>38</v>
      </c>
      <c r="J1" s="2">
        <f>AVERAGE(D18:D126)</f>
        <v>-2.428428946131829E-3</v>
      </c>
      <c r="K1" s="2" t="s">
        <v>34</v>
      </c>
      <c r="L1" s="3">
        <f>SUM(O18:O126)</f>
        <v>1.7824324127440689</v>
      </c>
      <c r="M1" s="2" t="s">
        <v>39</v>
      </c>
      <c r="N1" s="5">
        <f>1-(G1/L1)</f>
        <v>0.99909106982984974</v>
      </c>
    </row>
    <row r="2" spans="1:16" x14ac:dyDescent="0.55000000000000004">
      <c r="A2" s="2" t="s">
        <v>4</v>
      </c>
      <c r="B2" s="10">
        <v>0.37253260661975302</v>
      </c>
      <c r="F2" s="2" t="s">
        <v>40</v>
      </c>
      <c r="G2" s="8">
        <f>SUM(E19:E127)</f>
        <v>5.6347280980482478E-3</v>
      </c>
      <c r="I2" s="2" t="s">
        <v>41</v>
      </c>
      <c r="J2" s="2">
        <f>AVERAGE(C18:C126)</f>
        <v>6.5394440744625116E-4</v>
      </c>
      <c r="K2" s="2" t="s">
        <v>35</v>
      </c>
      <c r="L2" s="3">
        <f>SUM(P18:P126)</f>
        <v>7.7031328272184334</v>
      </c>
      <c r="M2" s="2" t="s">
        <v>42</v>
      </c>
      <c r="N2" s="6">
        <f>1-(G2/L2)</f>
        <v>0.99926851474271117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 s="2">
        <v>1</v>
      </c>
      <c r="C4" s="2">
        <v>0</v>
      </c>
      <c r="D4" s="2">
        <v>128</v>
      </c>
      <c r="M4" s="2" t="s">
        <v>32</v>
      </c>
    </row>
    <row r="5" spans="1:16" x14ac:dyDescent="0.55000000000000004">
      <c r="A5" s="2" t="s">
        <v>3</v>
      </c>
      <c r="C5" s="2" t="s">
        <v>6</v>
      </c>
      <c r="D5" s="2" t="s">
        <v>10</v>
      </c>
      <c r="E5" s="2" t="s">
        <v>33</v>
      </c>
      <c r="K5" s="2" t="s">
        <v>5</v>
      </c>
      <c r="L5" s="2" t="s">
        <v>17</v>
      </c>
      <c r="M5" s="2" t="s">
        <v>46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 s="2">
        <f t="shared" ref="C6:C69" si="1">$B$2*EXP(-C$4*((PI()/($B$1*$B$3)))^0.5)*SIN(2*PI()*$A6/$B$3-C$4*SQRT(PI()/($B$1*$B$3)))</f>
        <v>0.18079080509938533</v>
      </c>
      <c r="D6" s="2">
        <f t="shared" ref="D6:D69" si="2">$B$2*EXP(-D$4*((PI()/($B$1*$B$3)))^0.5)*SIN(2*PI()*$A6/$B$3-D$4*SQRT(PI()/($B$1*$B$3)))</f>
        <v>-3.7912230824740899E-2</v>
      </c>
      <c r="E6" s="3">
        <f>(M6-C6)^2</f>
        <v>0.28576601409397334</v>
      </c>
      <c r="K6" s="2">
        <v>1</v>
      </c>
      <c r="L6" s="3">
        <v>-9.3267105550975601E-2</v>
      </c>
      <c r="M6" s="3">
        <v>-0.35378006400402301</v>
      </c>
      <c r="N6" s="3">
        <f>(L6-D6)^2</f>
        <v>3.0641621559571374E-3</v>
      </c>
      <c r="O6" s="3">
        <f>(L6-$J$1)^2</f>
        <v>8.2516651673193893E-3</v>
      </c>
      <c r="P6" s="3">
        <f>(M6-$J$2)^2</f>
        <v>0.12562346631862148</v>
      </c>
    </row>
    <row r="7" spans="1:16" x14ac:dyDescent="0.55000000000000004">
      <c r="A7" s="2">
        <f t="shared" si="0"/>
        <v>2</v>
      </c>
      <c r="C7" s="2">
        <f t="shared" si="1"/>
        <v>0.31614765733740441</v>
      </c>
      <c r="D7" s="2">
        <f t="shared" si="2"/>
        <v>5.3211838900668142E-2</v>
      </c>
      <c r="E7" s="3">
        <f>(M7-C7)^2</f>
        <v>0.46535929784966862</v>
      </c>
      <c r="K7" s="2">
        <v>2</v>
      </c>
      <c r="L7" s="3">
        <v>-0.15638838936288799</v>
      </c>
      <c r="M7" s="3">
        <v>-0.36602482660611302</v>
      </c>
      <c r="N7" s="3">
        <f t="shared" ref="N7:N70" si="3">(L7-D7)^2</f>
        <v>4.393225568813483E-2</v>
      </c>
      <c r="O7" s="3">
        <f t="shared" ref="O7:O70" si="4">(L7-$J$1)^2</f>
        <v>2.3703669411529123E-2</v>
      </c>
      <c r="P7" s="3">
        <f t="shared" ref="P7:P70" si="5">(M7-$J$2)^2</f>
        <v>0.13445332111201425</v>
      </c>
    </row>
    <row r="8" spans="1:16" x14ac:dyDescent="0.55000000000000004">
      <c r="A8" s="2">
        <f t="shared" si="0"/>
        <v>3</v>
      </c>
      <c r="C8" s="2">
        <f t="shared" si="1"/>
        <v>0.37205446369060752</v>
      </c>
      <c r="D8" s="2">
        <f t="shared" si="2"/>
        <v>0.13096341338800052</v>
      </c>
      <c r="E8" s="3">
        <f>(M8-C8)^2</f>
        <v>0.4338209612040263</v>
      </c>
      <c r="K8" s="2">
        <v>3</v>
      </c>
      <c r="L8" s="3">
        <v>-0.18034123089573201</v>
      </c>
      <c r="M8" s="3">
        <v>-0.28659640073152798</v>
      </c>
      <c r="N8" s="3">
        <f t="shared" si="3"/>
        <v>9.6910581552621222E-2</v>
      </c>
      <c r="O8" s="3">
        <f t="shared" si="4"/>
        <v>3.1652965097557662E-2</v>
      </c>
      <c r="P8" s="3">
        <f t="shared" si="5"/>
        <v>8.2512760782459824E-2</v>
      </c>
    </row>
    <row r="9" spans="1:16" x14ac:dyDescent="0.55000000000000004">
      <c r="A9" s="2">
        <f t="shared" si="0"/>
        <v>4</v>
      </c>
      <c r="C9" s="2">
        <f t="shared" si="1"/>
        <v>0.33446146536133553</v>
      </c>
      <c r="D9" s="2">
        <f t="shared" si="2"/>
        <v>0.17580299576841654</v>
      </c>
      <c r="E9" s="3">
        <f>(M9-C9)^2</f>
        <v>0.22075864073771118</v>
      </c>
      <c r="K9" s="2">
        <v>4</v>
      </c>
      <c r="L9" s="3">
        <v>-0.15912649239496399</v>
      </c>
      <c r="M9" s="3">
        <v>-0.13538812837873701</v>
      </c>
      <c r="N9" s="3">
        <f t="shared" si="3"/>
        <v>0.11217776204138406</v>
      </c>
      <c r="O9" s="3">
        <f t="shared" si="4"/>
        <v>2.455428308861423E-2</v>
      </c>
      <c r="P9" s="3">
        <f t="shared" si="5"/>
        <v>1.8507445567961186E-2</v>
      </c>
    </row>
    <row r="10" spans="1:16" x14ac:dyDescent="0.55000000000000004">
      <c r="A10" s="2">
        <f t="shared" si="0"/>
        <v>1</v>
      </c>
      <c r="C10" s="2">
        <f t="shared" si="1"/>
        <v>0.18079080509938533</v>
      </c>
      <c r="D10" s="2">
        <f t="shared" si="2"/>
        <v>-3.7912230824740899E-2</v>
      </c>
      <c r="E10" s="3">
        <f>(M10-C10)^2</f>
        <v>1.7177212322521496E-2</v>
      </c>
      <c r="K10" s="2">
        <v>1</v>
      </c>
      <c r="L10" s="3">
        <v>-9.8057536724786301E-2</v>
      </c>
      <c r="M10" s="3">
        <v>4.9728940613481203E-2</v>
      </c>
      <c r="N10" s="3">
        <f t="shared" si="3"/>
        <v>3.6174578218100364E-3</v>
      </c>
      <c r="O10" s="3">
        <f t="shared" si="4"/>
        <v>9.1449262545415123E-3</v>
      </c>
      <c r="P10" s="3">
        <f t="shared" si="5"/>
        <v>2.4083552526223445E-3</v>
      </c>
    </row>
    <row r="11" spans="1:16" x14ac:dyDescent="0.55000000000000004">
      <c r="A11" s="2">
        <f>K11</f>
        <v>1.1547874282172541</v>
      </c>
      <c r="C11" s="2">
        <f t="shared" si="1"/>
        <v>0.20575594052748175</v>
      </c>
      <c r="D11" s="2">
        <f t="shared" si="2"/>
        <v>-2.385286569071585E-2</v>
      </c>
      <c r="E11" s="3">
        <f>(M11-C11)^2</f>
        <v>2.7672812920671408E-4</v>
      </c>
      <c r="K11" s="10">
        <v>1.1547874282172541</v>
      </c>
      <c r="L11" s="3">
        <v>-1.24294626770902E-2</v>
      </c>
      <c r="M11" s="3">
        <v>0.222391087933102</v>
      </c>
      <c r="N11" s="3">
        <f t="shared" si="3"/>
        <v>1.3049413641171159E-4</v>
      </c>
      <c r="O11" s="3">
        <f t="shared" si="4"/>
        <v>1.0002067568776713E-4</v>
      </c>
      <c r="P11" s="3">
        <f t="shared" si="5"/>
        <v>4.9167360818917254E-2</v>
      </c>
    </row>
    <row r="12" spans="1:16" x14ac:dyDescent="0.55000000000000004">
      <c r="A12" s="2">
        <f t="shared" ref="A12:A75" si="6">K12</f>
        <v>2.1547874282172543</v>
      </c>
      <c r="C12" s="2">
        <f t="shared" si="1"/>
        <v>0.3306154519381006</v>
      </c>
      <c r="D12" s="2">
        <f t="shared" si="2"/>
        <v>6.6680690481254981E-2</v>
      </c>
      <c r="E12" s="3">
        <f>(M12-C12)^2</f>
        <v>7.6362356204849361E-5</v>
      </c>
      <c r="K12" s="2">
        <f>K11+1</f>
        <v>2.1547874282172543</v>
      </c>
      <c r="L12" s="3">
        <v>7.6311647404871605E-2</v>
      </c>
      <c r="M12" s="3">
        <v>0.33935400766572799</v>
      </c>
      <c r="N12" s="3">
        <f t="shared" si="3"/>
        <v>9.2755331264558985E-5</v>
      </c>
      <c r="O12" s="3">
        <f t="shared" si="4"/>
        <v>6.1999996237618515E-3</v>
      </c>
      <c r="P12" s="3">
        <f t="shared" si="5"/>
        <v>0.11471773285116404</v>
      </c>
    </row>
    <row r="13" spans="1:16" x14ac:dyDescent="0.55000000000000004">
      <c r="A13" s="2">
        <f t="shared" si="6"/>
        <v>3.1547874282172543</v>
      </c>
      <c r="C13" s="2">
        <f t="shared" si="1"/>
        <v>0.3723890627668982</v>
      </c>
      <c r="D13" s="2">
        <f t="shared" si="2"/>
        <v>0.14045693785965491</v>
      </c>
      <c r="E13" s="3">
        <f>(M13-C13)^2</f>
        <v>1.1351875122374983E-6</v>
      </c>
      <c r="K13" s="2">
        <f t="shared" ref="K13:K76" si="7">K12+1</f>
        <v>3.1547874282172543</v>
      </c>
      <c r="L13" s="3">
        <v>0.14594003199119099</v>
      </c>
      <c r="M13" s="3">
        <v>0.37132361097904598</v>
      </c>
      <c r="N13" s="3">
        <f t="shared" si="3"/>
        <v>3.0064321255285417E-5</v>
      </c>
      <c r="O13" s="3">
        <f t="shared" si="4"/>
        <v>2.2013200200909886E-2</v>
      </c>
      <c r="P13" s="3">
        <f t="shared" si="5"/>
        <v>0.13739600171630093</v>
      </c>
    </row>
    <row r="14" spans="1:16" x14ac:dyDescent="0.55000000000000004">
      <c r="A14" s="2">
        <f t="shared" si="6"/>
        <v>4.1547874282172543</v>
      </c>
      <c r="C14" s="2">
        <f t="shared" si="1"/>
        <v>0.32057878190087913</v>
      </c>
      <c r="D14" s="2">
        <f t="shared" si="2"/>
        <v>0.17893540618198325</v>
      </c>
      <c r="E14" s="3">
        <f>(M14-C14)^2</f>
        <v>1.0579911142585671E-4</v>
      </c>
      <c r="K14" s="2">
        <f t="shared" si="7"/>
        <v>4.1547874282172543</v>
      </c>
      <c r="L14" s="3">
        <v>0.17901683021908699</v>
      </c>
      <c r="M14" s="3">
        <v>0.31029291239821399</v>
      </c>
      <c r="N14" s="3">
        <f t="shared" si="3"/>
        <v>6.6298738182701466E-9</v>
      </c>
      <c r="O14" s="3">
        <f t="shared" si="4"/>
        <v>3.2922382073533422E-2</v>
      </c>
      <c r="P14" s="3">
        <f t="shared" si="5"/>
        <v>9.5876290498387681E-2</v>
      </c>
    </row>
    <row r="15" spans="1:16" x14ac:dyDescent="0.55000000000000004">
      <c r="A15" s="2">
        <f t="shared" si="6"/>
        <v>5.1547874282172543</v>
      </c>
      <c r="C15" s="2">
        <f t="shared" si="1"/>
        <v>0.18820488355867299</v>
      </c>
      <c r="D15" s="2">
        <f t="shared" si="2"/>
        <v>0.17244619594769187</v>
      </c>
      <c r="E15" s="3">
        <f>(M15-C15)^2</f>
        <v>2.7747079271506729E-4</v>
      </c>
      <c r="K15" s="2">
        <f t="shared" si="7"/>
        <v>5.1547874282172543</v>
      </c>
      <c r="L15" s="3">
        <v>0.16725775277882299</v>
      </c>
      <c r="M15" s="3">
        <v>0.17154742898976999</v>
      </c>
      <c r="N15" s="3">
        <f t="shared" si="3"/>
        <v>2.6919942516582126E-5</v>
      </c>
      <c r="O15" s="3">
        <f t="shared" si="4"/>
        <v>2.8793400268394387E-2</v>
      </c>
      <c r="P15" s="3">
        <f t="shared" si="5"/>
        <v>2.9204583072688917E-2</v>
      </c>
    </row>
    <row r="16" spans="1:16" x14ac:dyDescent="0.55000000000000004">
      <c r="A16" s="2">
        <f t="shared" si="6"/>
        <v>6.1547874282172543</v>
      </c>
      <c r="C16" s="2">
        <f t="shared" si="1"/>
        <v>8.5338242619426505E-3</v>
      </c>
      <c r="D16" s="2">
        <f t="shared" si="2"/>
        <v>0.12262008960575663</v>
      </c>
      <c r="E16" s="3">
        <f>(M16-C16)^2</f>
        <v>3.4957767715222172E-4</v>
      </c>
      <c r="K16" s="2">
        <f t="shared" si="7"/>
        <v>6.1547874282172543</v>
      </c>
      <c r="L16" s="3">
        <v>0.113607933563333</v>
      </c>
      <c r="M16" s="3">
        <v>-1.01631722121497E-2</v>
      </c>
      <c r="N16" s="3">
        <f t="shared" si="3"/>
        <v>8.1218956532992699E-5</v>
      </c>
      <c r="O16" s="3">
        <f t="shared" si="4"/>
        <v>1.3464437424427936E-2</v>
      </c>
      <c r="P16" s="3">
        <f t="shared" si="5"/>
        <v>1.1701001196193893E-4</v>
      </c>
    </row>
    <row r="17" spans="1:16" x14ac:dyDescent="0.55000000000000004">
      <c r="A17" s="2">
        <f t="shared" si="6"/>
        <v>7.1547874282172543</v>
      </c>
      <c r="C17" s="2">
        <f t="shared" si="1"/>
        <v>-0.17328184282626882</v>
      </c>
      <c r="D17" s="2">
        <f t="shared" si="2"/>
        <v>4.1978724888585665E-2</v>
      </c>
      <c r="E17" s="3">
        <f>(M17-C17)^2</f>
        <v>2.5749019625334276E-4</v>
      </c>
      <c r="K17" s="2">
        <f t="shared" si="7"/>
        <v>7.1547874282172543</v>
      </c>
      <c r="L17" s="3">
        <v>3.1504302614453097E-2</v>
      </c>
      <c r="M17" s="3">
        <v>-0.189328343885794</v>
      </c>
      <c r="N17" s="3">
        <f t="shared" si="3"/>
        <v>1.0971352197684448E-4</v>
      </c>
      <c r="O17" s="3">
        <f t="shared" si="4"/>
        <v>1.1514302711627164E-3</v>
      </c>
      <c r="P17" s="3">
        <f t="shared" si="5"/>
        <v>3.6093269865135856E-2</v>
      </c>
    </row>
    <row r="18" spans="1:16" x14ac:dyDescent="0.55000000000000004">
      <c r="A18" s="2">
        <f t="shared" si="6"/>
        <v>8.1547874282172543</v>
      </c>
      <c r="C18" s="2">
        <f t="shared" si="1"/>
        <v>-0.31155061009083357</v>
      </c>
      <c r="D18" s="2">
        <f t="shared" si="2"/>
        <v>-4.9212177492958177E-2</v>
      </c>
      <c r="E18" s="3">
        <f>(M18-C18)^2</f>
        <v>9.0715095125278044E-5</v>
      </c>
      <c r="K18" s="2">
        <f t="shared" si="7"/>
        <v>8.1547874282172543</v>
      </c>
      <c r="L18" s="3">
        <v>-5.8489776362721499E-2</v>
      </c>
      <c r="M18" s="3">
        <v>-0.32107505732546499</v>
      </c>
      <c r="N18" s="3">
        <f t="shared" si="3"/>
        <v>8.6073840788233674E-5</v>
      </c>
      <c r="O18" s="3">
        <f t="shared" si="4"/>
        <v>3.1428746741635652E-3</v>
      </c>
      <c r="P18" s="3">
        <f t="shared" si="5"/>
        <v>0.10350955055605561</v>
      </c>
    </row>
    <row r="19" spans="1:16" x14ac:dyDescent="0.55000000000000004">
      <c r="A19" s="2">
        <f t="shared" si="6"/>
        <v>9.1547874282172543</v>
      </c>
      <c r="C19" s="2">
        <f t="shared" si="1"/>
        <v>-0.37152460055513215</v>
      </c>
      <c r="D19" s="2">
        <f t="shared" si="2"/>
        <v>-0.12803572661673482</v>
      </c>
      <c r="E19" s="3">
        <f>(M19-C19)^2</f>
        <v>7.7780105015974479E-7</v>
      </c>
      <c r="K19" s="2">
        <f t="shared" si="7"/>
        <v>9.1547874282172543</v>
      </c>
      <c r="L19" s="3">
        <v>-0.13383472800562199</v>
      </c>
      <c r="M19" s="3">
        <v>-0.37240653085292202</v>
      </c>
      <c r="N19" s="3">
        <f t="shared" si="3"/>
        <v>3.3628417108315332E-5</v>
      </c>
      <c r="O19" s="3">
        <f t="shared" si="4"/>
        <v>1.7267615432512165E-2</v>
      </c>
      <c r="P19" s="3">
        <f t="shared" si="5"/>
        <v>0.13917411820149186</v>
      </c>
    </row>
    <row r="20" spans="1:16" x14ac:dyDescent="0.55000000000000004">
      <c r="A20" s="2">
        <f t="shared" si="6"/>
        <v>10.154787428217254</v>
      </c>
      <c r="C20" s="2">
        <f t="shared" si="1"/>
        <v>-0.33813194452886103</v>
      </c>
      <c r="D20" s="2">
        <f t="shared" si="2"/>
        <v>-0.17468303113295156</v>
      </c>
      <c r="E20" s="3">
        <f>(M20-C20)^2</f>
        <v>5.8759369656232922E-5</v>
      </c>
      <c r="K20" s="2">
        <f t="shared" si="7"/>
        <v>10.154787428217254</v>
      </c>
      <c r="L20" s="3">
        <v>-0.17565994176913799</v>
      </c>
      <c r="M20" s="3">
        <v>-0.33046647848587102</v>
      </c>
      <c r="N20" s="3">
        <f t="shared" si="3"/>
        <v>9.5435439109418388E-7</v>
      </c>
      <c r="O20" s="3">
        <f t="shared" si="4"/>
        <v>3.0009157034947349E-2</v>
      </c>
      <c r="P20" s="3">
        <f t="shared" si="5"/>
        <v>0.10964073445704928</v>
      </c>
    </row>
    <row r="21" spans="1:16" x14ac:dyDescent="0.55000000000000004">
      <c r="A21" s="2">
        <f t="shared" si="6"/>
        <v>11.154787428217254</v>
      </c>
      <c r="C21" s="2">
        <f t="shared" si="1"/>
        <v>-0.21976444246326221</v>
      </c>
      <c r="D21" s="2">
        <f t="shared" si="2"/>
        <v>-0.17743130772121493</v>
      </c>
      <c r="E21" s="3">
        <f>(M21-C21)^2</f>
        <v>1.9615111561619995E-4</v>
      </c>
      <c r="K21" s="2">
        <f t="shared" si="7"/>
        <v>11.154787428217254</v>
      </c>
      <c r="L21" s="3">
        <v>-0.17349003340140801</v>
      </c>
      <c r="M21" s="3">
        <v>-0.20575904651683499</v>
      </c>
      <c r="N21" s="3">
        <f t="shared" si="3"/>
        <v>1.5533643263969545E-5</v>
      </c>
      <c r="O21" s="3">
        <f t="shared" si="4"/>
        <v>2.9262072518813364E-2</v>
      </c>
      <c r="P21" s="3">
        <f t="shared" si="5"/>
        <v>4.2606322822307412E-2</v>
      </c>
    </row>
    <row r="22" spans="1:16" x14ac:dyDescent="0.55000000000000004">
      <c r="A22" s="2">
        <f t="shared" si="6"/>
        <v>12.154787428217254</v>
      </c>
      <c r="C22" s="2">
        <f t="shared" si="1"/>
        <v>-4.6168648704447229E-2</v>
      </c>
      <c r="D22" s="2">
        <f t="shared" si="2"/>
        <v>-0.13558989587535319</v>
      </c>
      <c r="E22" s="3">
        <f>(M22-C22)^2</f>
        <v>2.77244604755671E-4</v>
      </c>
      <c r="K22" s="2">
        <f t="shared" si="7"/>
        <v>12.154787428217254</v>
      </c>
      <c r="L22" s="3">
        <v>-0.12786846991426401</v>
      </c>
      <c r="M22" s="3">
        <v>-2.9517984911202499E-2</v>
      </c>
      <c r="N22" s="3">
        <f t="shared" si="3"/>
        <v>5.9620418872582034E-5</v>
      </c>
      <c r="O22" s="3">
        <f t="shared" si="4"/>
        <v>1.5735203878086683E-2</v>
      </c>
      <c r="P22" s="3">
        <f t="shared" si="5"/>
        <v>9.1034531880953597E-4</v>
      </c>
    </row>
    <row r="23" spans="1:16" x14ac:dyDescent="0.55000000000000004">
      <c r="A23" s="2">
        <f t="shared" si="6"/>
        <v>13.154787428217254</v>
      </c>
      <c r="C23" s="2">
        <f t="shared" si="1"/>
        <v>0.13902963892985973</v>
      </c>
      <c r="D23" s="2">
        <f t="shared" si="2"/>
        <v>-5.9673825562807557E-2</v>
      </c>
      <c r="E23" s="3">
        <f>(M23-C23)^2</f>
        <v>2.275994710508406E-4</v>
      </c>
      <c r="K23" s="2">
        <f t="shared" si="7"/>
        <v>13.154787428217254</v>
      </c>
      <c r="L23" s="3">
        <v>-5.0221454898694201E-2</v>
      </c>
      <c r="M23" s="3">
        <v>0.154116039131725</v>
      </c>
      <c r="N23" s="3">
        <f t="shared" si="3"/>
        <v>8.9347311171790765E-5</v>
      </c>
      <c r="O23" s="3">
        <f t="shared" si="4"/>
        <v>2.2841733297023006E-3</v>
      </c>
      <c r="P23" s="3">
        <f t="shared" si="5"/>
        <v>2.35506145171635E-2</v>
      </c>
    </row>
    <row r="24" spans="1:16" x14ac:dyDescent="0.55000000000000004">
      <c r="A24" s="2">
        <f t="shared" si="6"/>
        <v>14.154787428217254</v>
      </c>
      <c r="C24" s="2">
        <f t="shared" si="1"/>
        <v>0.28928883738869882</v>
      </c>
      <c r="D24" s="2">
        <f t="shared" si="2"/>
        <v>3.1238680968867349E-2</v>
      </c>
      <c r="E24" s="3">
        <f>(M24-C24)^2</f>
        <v>9.7257223856419073E-5</v>
      </c>
      <c r="K24" s="2">
        <f t="shared" si="7"/>
        <v>14.154787428217254</v>
      </c>
      <c r="L24" s="3">
        <v>4.0003835047541299E-2</v>
      </c>
      <c r="M24" s="3">
        <v>0.29915074510761502</v>
      </c>
      <c r="N24" s="3">
        <f t="shared" si="3"/>
        <v>7.6827926022894584E-5</v>
      </c>
      <c r="O24" s="3">
        <f t="shared" si="4"/>
        <v>1.8004970276287689E-3</v>
      </c>
      <c r="P24" s="3">
        <f t="shared" si="5"/>
        <v>8.9100340028236275E-2</v>
      </c>
    </row>
    <row r="25" spans="1:16" x14ac:dyDescent="0.55000000000000004">
      <c r="A25" s="2">
        <f t="shared" si="6"/>
        <v>15.154787428217254</v>
      </c>
      <c r="C25" s="2">
        <f t="shared" si="1"/>
        <v>0.36684779318855865</v>
      </c>
      <c r="D25" s="2">
        <f t="shared" si="2"/>
        <v>0.11430069555870635</v>
      </c>
      <c r="E25" s="3">
        <f>(M25-C25)^2</f>
        <v>5.824972529644121E-6</v>
      </c>
      <c r="K25" s="2">
        <f t="shared" si="7"/>
        <v>15.154787428217254</v>
      </c>
      <c r="L25" s="3">
        <v>0.120209916340344</v>
      </c>
      <c r="M25" s="3">
        <v>0.36926129117481099</v>
      </c>
      <c r="N25" s="3">
        <f t="shared" si="3"/>
        <v>3.4918890246138282E-5</v>
      </c>
      <c r="O25" s="3">
        <f t="shared" si="4"/>
        <v>1.5040163734604867E-2</v>
      </c>
      <c r="P25" s="3">
        <f t="shared" si="5"/>
        <v>0.13587137609087627</v>
      </c>
    </row>
    <row r="26" spans="1:16" x14ac:dyDescent="0.55000000000000004">
      <c r="A26" s="2">
        <f t="shared" si="6"/>
        <v>16.154787428217254</v>
      </c>
      <c r="C26" s="2">
        <f t="shared" si="1"/>
        <v>0.35221541584034849</v>
      </c>
      <c r="D26" s="2">
        <f t="shared" si="2"/>
        <v>0.16863817180058652</v>
      </c>
      <c r="E26" s="3">
        <f>(M26-C26)^2</f>
        <v>2.8380761413847624E-5</v>
      </c>
      <c r="K26" s="2">
        <f t="shared" si="7"/>
        <v>16.154787428217254</v>
      </c>
      <c r="L26" s="3">
        <v>0.170308678357527</v>
      </c>
      <c r="M26" s="3">
        <v>0.34688805613653201</v>
      </c>
      <c r="N26" s="3">
        <f t="shared" si="3"/>
        <v>2.7905921567811439E-6</v>
      </c>
      <c r="O26" s="3">
        <f t="shared" si="4"/>
        <v>2.983810823963574E-2</v>
      </c>
      <c r="P26" s="3">
        <f t="shared" si="5"/>
        <v>0.11987806012482903</v>
      </c>
    </row>
    <row r="27" spans="1:16" x14ac:dyDescent="0.55000000000000004">
      <c r="A27" s="2">
        <f t="shared" si="6"/>
        <v>17.154787428217254</v>
      </c>
      <c r="C27" s="2">
        <f t="shared" si="1"/>
        <v>0.24906892079937262</v>
      </c>
      <c r="D27" s="2">
        <f t="shared" si="2"/>
        <v>0.18059573417459665</v>
      </c>
      <c r="E27" s="3">
        <f>(M27-C27)^2</f>
        <v>1.3074470976318144E-4</v>
      </c>
      <c r="K27" s="2">
        <f t="shared" si="7"/>
        <v>17.154787428217254</v>
      </c>
      <c r="L27" s="3">
        <v>0.177752575361729</v>
      </c>
      <c r="M27" s="3">
        <v>0.23763455550158799</v>
      </c>
      <c r="N27" s="3">
        <f t="shared" si="3"/>
        <v>8.0835520351869653E-6</v>
      </c>
      <c r="O27" s="3">
        <f t="shared" si="4"/>
        <v>3.2465194313389359E-2</v>
      </c>
      <c r="P27" s="3">
        <f t="shared" si="5"/>
        <v>5.6159810034552851E-2</v>
      </c>
    </row>
    <row r="28" spans="1:16" x14ac:dyDescent="0.55000000000000004">
      <c r="A28" s="2">
        <f t="shared" si="6"/>
        <v>18.154787428217254</v>
      </c>
      <c r="C28" s="2">
        <f t="shared" si="1"/>
        <v>8.3329720335080362E-2</v>
      </c>
      <c r="D28" s="2">
        <f t="shared" si="2"/>
        <v>0.14716836633082367</v>
      </c>
      <c r="E28" s="3">
        <f>(M28-C28)^2</f>
        <v>2.0925688360029276E-4</v>
      </c>
      <c r="K28" s="2">
        <f t="shared" si="7"/>
        <v>18.154787428217254</v>
      </c>
      <c r="L28" s="3">
        <v>0.14067723716966399</v>
      </c>
      <c r="M28" s="3">
        <v>6.8864006263514702E-2</v>
      </c>
      <c r="N28" s="3">
        <f t="shared" si="3"/>
        <v>4.2134757786857583E-5</v>
      </c>
      <c r="O28" s="3">
        <f t="shared" si="4"/>
        <v>2.0479231674445628E-2</v>
      </c>
      <c r="P28" s="3">
        <f t="shared" si="5"/>
        <v>4.6526125384086844E-3</v>
      </c>
    </row>
    <row r="29" spans="1:16" x14ac:dyDescent="0.55000000000000004">
      <c r="A29" s="2">
        <f t="shared" si="6"/>
        <v>19.154787428217254</v>
      </c>
      <c r="C29" s="2">
        <f t="shared" si="1"/>
        <v>-0.1033508028008694</v>
      </c>
      <c r="D29" s="2">
        <f t="shared" si="2"/>
        <v>7.6756592035166979E-2</v>
      </c>
      <c r="E29" s="3">
        <f>(M29-C29)^2</f>
        <v>1.9052716369654315E-4</v>
      </c>
      <c r="K29" s="2">
        <f t="shared" si="7"/>
        <v>19.154787428217254</v>
      </c>
      <c r="L29" s="3">
        <v>6.8368412230236E-2</v>
      </c>
      <c r="M29" s="3">
        <v>-0.117153960544536</v>
      </c>
      <c r="N29" s="3">
        <f t="shared" si="3"/>
        <v>7.0361560439851915E-5</v>
      </c>
      <c r="O29" s="3">
        <f t="shared" si="4"/>
        <v>5.0121927205518521E-3</v>
      </c>
      <c r="P29" s="3">
        <f t="shared" si="5"/>
        <v>1.3878702469175283E-2</v>
      </c>
    </row>
    <row r="30" spans="1:16" x14ac:dyDescent="0.55000000000000004">
      <c r="A30" s="2">
        <f t="shared" si="6"/>
        <v>20.154787428217254</v>
      </c>
      <c r="C30" s="2">
        <f t="shared" si="1"/>
        <v>-0.26405856974461211</v>
      </c>
      <c r="D30" s="2">
        <f t="shared" si="2"/>
        <v>-1.2944633305346559E-2</v>
      </c>
      <c r="E30" s="3">
        <f>(M30-C30)^2</f>
        <v>9.5480676551383778E-5</v>
      </c>
      <c r="K30" s="2">
        <f t="shared" si="7"/>
        <v>20.154787428217254</v>
      </c>
      <c r="L30" s="3">
        <v>-2.1063705679093402E-2</v>
      </c>
      <c r="M30" s="3">
        <v>-0.27382999116380102</v>
      </c>
      <c r="N30" s="3">
        <f t="shared" si="3"/>
        <v>6.5919336210139187E-5</v>
      </c>
      <c r="O30" s="3">
        <f t="shared" si="4"/>
        <v>3.4727353891405893E-4</v>
      </c>
      <c r="P30" s="3">
        <f t="shared" si="5"/>
        <v>7.5341430886680633E-2</v>
      </c>
    </row>
    <row r="31" spans="1:16" x14ac:dyDescent="0.55000000000000004">
      <c r="A31" s="2">
        <f t="shared" si="6"/>
        <v>21.154787428217254</v>
      </c>
      <c r="C31" s="2">
        <f t="shared" si="1"/>
        <v>-0.35840663103949016</v>
      </c>
      <c r="D31" s="2">
        <f t="shared" si="2"/>
        <v>-9.9392784690691446E-2</v>
      </c>
      <c r="E31" s="3">
        <f>(M31-C31)^2</f>
        <v>1.2369083176603764E-5</v>
      </c>
      <c r="K31" s="2">
        <f t="shared" si="7"/>
        <v>21.154787428217254</v>
      </c>
      <c r="L31" s="3">
        <v>-0.10522028783135</v>
      </c>
      <c r="M31" s="3">
        <v>-0.36192360177815203</v>
      </c>
      <c r="N31" s="3">
        <f t="shared" si="3"/>
        <v>3.3959792854385286E-5</v>
      </c>
      <c r="O31" s="3">
        <f t="shared" si="4"/>
        <v>1.0566166253078603E-2</v>
      </c>
      <c r="P31" s="3">
        <f t="shared" si="5"/>
        <v>0.13146247699796965</v>
      </c>
    </row>
    <row r="32" spans="1:16" x14ac:dyDescent="0.55000000000000004">
      <c r="A32" s="2">
        <f t="shared" si="6"/>
        <v>22.154787428217254</v>
      </c>
      <c r="C32" s="2">
        <f t="shared" si="1"/>
        <v>-0.36268468036170393</v>
      </c>
      <c r="D32" s="2">
        <f t="shared" si="2"/>
        <v>-0.16086285662163982</v>
      </c>
      <c r="E32" s="3">
        <f>(M32-C32)^2</f>
        <v>1.0979144710762917E-5</v>
      </c>
      <c r="K32" s="2">
        <f t="shared" si="7"/>
        <v>22.154787428217254</v>
      </c>
      <c r="L32" s="3">
        <v>-0.16302379615696799</v>
      </c>
      <c r="M32" s="3">
        <v>-0.35937120111614301</v>
      </c>
      <c r="N32" s="3">
        <f t="shared" si="3"/>
        <v>4.6696596753443332E-6</v>
      </c>
      <c r="O32" s="3">
        <f t="shared" si="4"/>
        <v>2.5790871969583313E-2</v>
      </c>
      <c r="P32" s="3">
        <f t="shared" si="5"/>
        <v>0.12961810540928165</v>
      </c>
    </row>
    <row r="33" spans="1:16" x14ac:dyDescent="0.55000000000000004">
      <c r="A33" s="2">
        <f t="shared" si="6"/>
        <v>23.154787428217254</v>
      </c>
      <c r="C33" s="2">
        <f t="shared" si="1"/>
        <v>-0.27581761496398066</v>
      </c>
      <c r="D33" s="2">
        <f t="shared" si="2"/>
        <v>-0.1819070040102721</v>
      </c>
      <c r="E33" s="3">
        <f>(M33-C33)^2</f>
        <v>8.1100132643399471E-5</v>
      </c>
      <c r="K33" s="2">
        <f t="shared" si="7"/>
        <v>23.154787428217254</v>
      </c>
      <c r="L33" s="3">
        <v>-0.179996983408865</v>
      </c>
      <c r="M33" s="3">
        <v>-0.26681205375751499</v>
      </c>
      <c r="N33" s="3">
        <f t="shared" si="3"/>
        <v>3.6481786977995519E-6</v>
      </c>
      <c r="O33" s="3">
        <f t="shared" si="4"/>
        <v>3.1530591533984638E-2</v>
      </c>
      <c r="P33" s="3">
        <f t="shared" si="5"/>
        <v>7.1538060174379053E-2</v>
      </c>
    </row>
    <row r="34" spans="1:16" x14ac:dyDescent="0.55000000000000004">
      <c r="A34" s="2">
        <f t="shared" si="6"/>
        <v>24.154787428217254</v>
      </c>
      <c r="C34" s="2">
        <f t="shared" si="1"/>
        <v>-0.11963571627194694</v>
      </c>
      <c r="D34" s="2">
        <f t="shared" si="2"/>
        <v>-0.15723669019712094</v>
      </c>
      <c r="E34" s="3">
        <f>(M34-C34)^2</f>
        <v>1.4902412852076219E-4</v>
      </c>
      <c r="K34" s="2">
        <f t="shared" si="7"/>
        <v>24.154787428217254</v>
      </c>
      <c r="L34" s="3">
        <v>-0.15188880954579201</v>
      </c>
      <c r="M34" s="3">
        <v>-0.10742817235350199</v>
      </c>
      <c r="N34" s="3">
        <f t="shared" si="3"/>
        <v>2.8599827460858389E-5</v>
      </c>
      <c r="O34" s="3">
        <f t="shared" si="4"/>
        <v>2.2338405368995277E-2</v>
      </c>
      <c r="P34" s="3">
        <f t="shared" si="5"/>
        <v>1.1681743963527249E-2</v>
      </c>
    </row>
    <row r="35" spans="1:16" x14ac:dyDescent="0.55000000000000004">
      <c r="A35" s="2">
        <f t="shared" si="6"/>
        <v>25.154787428217254</v>
      </c>
      <c r="C35" s="2">
        <f t="shared" si="1"/>
        <v>6.6611447579159891E-2</v>
      </c>
      <c r="D35" s="2">
        <f t="shared" si="2"/>
        <v>-9.3051732004981361E-2</v>
      </c>
      <c r="E35" s="3">
        <f>(M35-C35)^2</f>
        <v>1.5007018509381485E-4</v>
      </c>
      <c r="K35" s="2">
        <f t="shared" si="7"/>
        <v>25.154787428217254</v>
      </c>
      <c r="L35" s="3">
        <v>-8.5739141082208994E-2</v>
      </c>
      <c r="M35" s="3">
        <v>7.88617612524425E-2</v>
      </c>
      <c r="N35" s="3">
        <f t="shared" si="3"/>
        <v>5.3473986003812805E-5</v>
      </c>
      <c r="O35" s="3">
        <f t="shared" si="4"/>
        <v>6.9406747566203141E-3</v>
      </c>
      <c r="P35" s="3">
        <f t="shared" si="5"/>
        <v>6.1164626156604797E-3</v>
      </c>
    </row>
    <row r="36" spans="1:16" x14ac:dyDescent="0.55000000000000004">
      <c r="A36" s="2">
        <f t="shared" si="6"/>
        <v>26.154787428217254</v>
      </c>
      <c r="C36" s="2">
        <f t="shared" si="1"/>
        <v>0.23611870384660885</v>
      </c>
      <c r="D36" s="2">
        <f t="shared" si="2"/>
        <v>-5.4822438127747003E-3</v>
      </c>
      <c r="E36" s="3">
        <f>(M36-C36)^2</f>
        <v>8.6147610037694798E-5</v>
      </c>
      <c r="K36" s="2">
        <f t="shared" si="7"/>
        <v>26.154787428217254</v>
      </c>
      <c r="L36" s="3">
        <v>1.8844271524301899E-3</v>
      </c>
      <c r="M36" s="3">
        <v>0.24540027752986401</v>
      </c>
      <c r="N36" s="3">
        <f t="shared" si="3"/>
        <v>5.4267841109592756E-5</v>
      </c>
      <c r="O36" s="3">
        <f t="shared" si="4"/>
        <v>1.8600727726903601E-5</v>
      </c>
      <c r="P36" s="3">
        <f t="shared" si="5"/>
        <v>5.9900767576869483E-2</v>
      </c>
    </row>
    <row r="37" spans="1:16" x14ac:dyDescent="0.55000000000000004">
      <c r="A37" s="2">
        <f t="shared" si="6"/>
        <v>27.154787428217254</v>
      </c>
      <c r="C37" s="2">
        <f t="shared" si="1"/>
        <v>0.34628773185429368</v>
      </c>
      <c r="D37" s="2">
        <f t="shared" si="2"/>
        <v>8.3464969351822529E-2</v>
      </c>
      <c r="E37" s="3">
        <f>(M37-C37)^2</f>
        <v>1.7548056899406924E-5</v>
      </c>
      <c r="K37" s="2">
        <f t="shared" si="7"/>
        <v>27.154787428217254</v>
      </c>
      <c r="L37" s="3">
        <v>8.9036028916605794E-2</v>
      </c>
      <c r="M37" s="3">
        <v>0.350476771947132</v>
      </c>
      <c r="N37" s="3">
        <f t="shared" si="3"/>
        <v>3.1036704674363104E-5</v>
      </c>
      <c r="O37" s="3">
        <f t="shared" si="4"/>
        <v>8.3657470521245076E-3</v>
      </c>
      <c r="P37" s="3">
        <f t="shared" si="5"/>
        <v>0.12237601066786072</v>
      </c>
    </row>
    <row r="38" spans="1:16" x14ac:dyDescent="0.55000000000000004">
      <c r="A38" s="2">
        <f t="shared" si="6"/>
        <v>28.154787428217254</v>
      </c>
      <c r="C38" s="2">
        <f t="shared" si="1"/>
        <v>0.36943230927175991</v>
      </c>
      <c r="D38" s="2">
        <f t="shared" si="2"/>
        <v>0.15143687085152982</v>
      </c>
      <c r="E38" s="3">
        <f>(M38-C38)^2</f>
        <v>2.7493773269680265E-6</v>
      </c>
      <c r="K38" s="2">
        <f t="shared" si="7"/>
        <v>28.154787428217254</v>
      </c>
      <c r="L38" s="3">
        <v>0.15388800489919299</v>
      </c>
      <c r="M38" s="3">
        <v>0.36777418463019401</v>
      </c>
      <c r="N38" s="3">
        <f t="shared" si="3"/>
        <v>6.0080581196136486E-6</v>
      </c>
      <c r="O38" s="3">
        <f t="shared" si="4"/>
        <v>2.4434827490119809E-2</v>
      </c>
      <c r="P38" s="3">
        <f t="shared" si="5"/>
        <v>0.13477727078120802</v>
      </c>
    </row>
    <row r="39" spans="1:16" x14ac:dyDescent="0.55000000000000004">
      <c r="A39" s="2">
        <f t="shared" si="6"/>
        <v>29.154787428217254</v>
      </c>
      <c r="C39" s="2">
        <f t="shared" si="1"/>
        <v>0.29973604715818991</v>
      </c>
      <c r="D39" s="2">
        <f t="shared" si="2"/>
        <v>0.18135166182529566</v>
      </c>
      <c r="E39" s="3">
        <f>(M39-C39)^2</f>
        <v>4.5911138924648845E-5</v>
      </c>
      <c r="K39" s="2">
        <f t="shared" si="7"/>
        <v>29.154787428217254</v>
      </c>
      <c r="L39" s="3">
        <v>0.18019777540290399</v>
      </c>
      <c r="M39" s="3">
        <v>0.29296027126722002</v>
      </c>
      <c r="N39" s="3">
        <f t="shared" si="3"/>
        <v>1.3314538757798475E-6</v>
      </c>
      <c r="O39" s="3">
        <f t="shared" si="4"/>
        <v>3.3352330514935788E-2</v>
      </c>
      <c r="P39" s="3">
        <f t="shared" si="5"/>
        <v>8.5442988722252894E-2</v>
      </c>
    </row>
    <row r="40" spans="1:16" x14ac:dyDescent="0.55000000000000004">
      <c r="A40" s="2">
        <f t="shared" si="6"/>
        <v>30.154787428217254</v>
      </c>
      <c r="C40" s="2">
        <f t="shared" si="1"/>
        <v>0.15471408786687285</v>
      </c>
      <c r="D40" s="2">
        <f t="shared" si="2"/>
        <v>0.16569155284675782</v>
      </c>
      <c r="E40" s="3">
        <f>(M40-C40)^2</f>
        <v>9.8832374320929767E-5</v>
      </c>
      <c r="K40" s="2">
        <f t="shared" si="7"/>
        <v>30.154787428217254</v>
      </c>
      <c r="L40" s="3">
        <v>0.161375895191115</v>
      </c>
      <c r="M40" s="3">
        <v>0.14477264057178901</v>
      </c>
      <c r="N40" s="3">
        <f t="shared" si="3"/>
        <v>1.8624901000708466E-5</v>
      </c>
      <c r="O40" s="3">
        <f t="shared" si="4"/>
        <v>2.6831856606060224E-2</v>
      </c>
      <c r="P40" s="3">
        <f t="shared" si="5"/>
        <v>2.0770198584110142E-2</v>
      </c>
    </row>
    <row r="41" spans="1:16" x14ac:dyDescent="0.55000000000000004">
      <c r="A41" s="2">
        <f t="shared" si="6"/>
        <v>31.154787428217254</v>
      </c>
      <c r="C41" s="2">
        <f t="shared" si="1"/>
        <v>-2.9188568765597563E-2</v>
      </c>
      <c r="D41" s="2">
        <f t="shared" si="2"/>
        <v>0.10839203528531248</v>
      </c>
      <c r="E41" s="3">
        <f>(M41-C41)^2</f>
        <v>1.0994837973834812E-4</v>
      </c>
      <c r="K41" s="2">
        <f t="shared" si="7"/>
        <v>31.154787428217254</v>
      </c>
      <c r="L41" s="3">
        <v>0.10213642092533699</v>
      </c>
      <c r="M41" s="3">
        <v>-3.9674196059105001E-2</v>
      </c>
      <c r="N41" s="3">
        <f t="shared" si="3"/>
        <v>3.9132711020731513E-5</v>
      </c>
      <c r="O41" s="3">
        <f t="shared" si="4"/>
        <v>1.0933807828642814E-2</v>
      </c>
      <c r="P41" s="3">
        <f t="shared" si="5"/>
        <v>1.6263589134898888E-3</v>
      </c>
    </row>
    <row r="42" spans="1:16" x14ac:dyDescent="0.55000000000000004">
      <c r="A42" s="2">
        <f t="shared" si="6"/>
        <v>32.154787428217254</v>
      </c>
      <c r="C42" s="2">
        <f t="shared" si="1"/>
        <v>-0.20575594052748189</v>
      </c>
      <c r="D42" s="2">
        <f t="shared" si="2"/>
        <v>2.3852865690715704E-2</v>
      </c>
      <c r="E42" s="3">
        <f>(M42-C42)^2</f>
        <v>7.1038662170255727E-5</v>
      </c>
      <c r="K42" s="2">
        <f t="shared" si="7"/>
        <v>32.154787428217254</v>
      </c>
      <c r="L42" s="3">
        <v>1.7316246430453801E-2</v>
      </c>
      <c r="M42" s="3">
        <v>-0.21418438416615301</v>
      </c>
      <c r="N42" s="3">
        <f t="shared" si="3"/>
        <v>4.2727391353626866E-5</v>
      </c>
      <c r="O42" s="3">
        <f t="shared" si="4"/>
        <v>3.8985220572674688E-4</v>
      </c>
      <c r="P42" s="3">
        <f t="shared" si="5"/>
        <v>4.6155507424297804E-2</v>
      </c>
    </row>
    <row r="43" spans="1:16" x14ac:dyDescent="0.55000000000000004">
      <c r="A43" s="2">
        <f t="shared" si="6"/>
        <v>33.154787428217254</v>
      </c>
      <c r="C43" s="2">
        <f t="shared" si="1"/>
        <v>-0.33061545193810027</v>
      </c>
      <c r="D43" s="2">
        <f t="shared" si="2"/>
        <v>-6.6680690481254704E-2</v>
      </c>
      <c r="E43" s="3">
        <f>(M43-C43)^2</f>
        <v>1.9671998012575019E-5</v>
      </c>
      <c r="K43" s="2">
        <f t="shared" si="7"/>
        <v>33.154787428217254</v>
      </c>
      <c r="L43" s="3">
        <v>-7.1840889405131295E-2</v>
      </c>
      <c r="M43" s="3">
        <v>-0.335050764555332</v>
      </c>
      <c r="N43" s="3">
        <f t="shared" si="3"/>
        <v>2.662765293397713E-5</v>
      </c>
      <c r="O43" s="3">
        <f t="shared" si="4"/>
        <v>4.8180896669721635E-3</v>
      </c>
      <c r="P43" s="3">
        <f t="shared" si="5"/>
        <v>0.11269765161978365</v>
      </c>
    </row>
    <row r="44" spans="1:16" x14ac:dyDescent="0.55000000000000004">
      <c r="A44" s="2">
        <f t="shared" si="6"/>
        <v>34.154787428217254</v>
      </c>
      <c r="C44" s="2">
        <f t="shared" si="1"/>
        <v>-0.3723890627668982</v>
      </c>
      <c r="D44" s="2">
        <f t="shared" si="2"/>
        <v>-0.14045693785965485</v>
      </c>
      <c r="E44" s="3">
        <f>(M44-C44)^2</f>
        <v>1.5012549129384895E-7</v>
      </c>
      <c r="K44" s="2">
        <f t="shared" si="7"/>
        <v>34.154787428217254</v>
      </c>
      <c r="L44" s="3">
        <v>-0.143005028820678</v>
      </c>
      <c r="M44" s="3">
        <v>-0.37200160245758401</v>
      </c>
      <c r="N44" s="3">
        <f t="shared" si="3"/>
        <v>6.492767545647894E-6</v>
      </c>
      <c r="O44" s="3">
        <f t="shared" si="4"/>
        <v>1.9761780432288257E-2</v>
      </c>
      <c r="P44" s="3">
        <f t="shared" si="5"/>
        <v>0.13887215660927477</v>
      </c>
    </row>
    <row r="45" spans="1:16" x14ac:dyDescent="0.55000000000000004">
      <c r="A45" s="2">
        <f t="shared" si="6"/>
        <v>35.154787428217254</v>
      </c>
      <c r="C45" s="2">
        <f t="shared" si="1"/>
        <v>-0.32057878190087968</v>
      </c>
      <c r="D45" s="2">
        <f t="shared" si="2"/>
        <v>-0.17893540618198317</v>
      </c>
      <c r="E45" s="3">
        <f>(M45-C45)^2</f>
        <v>2.3005938424869466E-5</v>
      </c>
      <c r="K45" s="2">
        <f t="shared" si="7"/>
        <v>35.154787428217254</v>
      </c>
      <c r="L45" s="3">
        <v>-0.178352671629294</v>
      </c>
      <c r="M45" s="3">
        <v>-0.31578233129393402</v>
      </c>
      <c r="N45" s="3">
        <f t="shared" si="3"/>
        <v>3.3957955889785128E-7</v>
      </c>
      <c r="O45" s="3">
        <f t="shared" si="4"/>
        <v>3.0949339163644139E-2</v>
      </c>
      <c r="P45" s="3">
        <f t="shared" si="5"/>
        <v>0.10013191657975995</v>
      </c>
    </row>
    <row r="46" spans="1:16" x14ac:dyDescent="0.55000000000000004">
      <c r="A46" s="2">
        <f t="shared" si="6"/>
        <v>36.154787428217254</v>
      </c>
      <c r="C46" s="2">
        <f t="shared" si="1"/>
        <v>-0.1882048835586736</v>
      </c>
      <c r="D46" s="2">
        <f t="shared" si="2"/>
        <v>-0.17244619594769195</v>
      </c>
      <c r="E46" s="3">
        <f>(M46-C46)^2</f>
        <v>5.9775586182933678E-5</v>
      </c>
      <c r="K46" s="2">
        <f t="shared" si="7"/>
        <v>36.154787428217254</v>
      </c>
      <c r="L46" s="3">
        <v>-0.16903078140870401</v>
      </c>
      <c r="M46" s="3">
        <v>-0.18047341628635499</v>
      </c>
      <c r="N46" s="3">
        <f t="shared" si="3"/>
        <v>1.1665056473130225E-5</v>
      </c>
      <c r="O46" s="3">
        <f t="shared" si="4"/>
        <v>2.7756343846063132E-2</v>
      </c>
      <c r="P46" s="3">
        <f t="shared" si="5"/>
        <v>3.2807120791902379E-2</v>
      </c>
    </row>
    <row r="47" spans="1:16" x14ac:dyDescent="0.55000000000000004">
      <c r="A47" s="2">
        <f t="shared" si="6"/>
        <v>37.154787428217254</v>
      </c>
      <c r="C47" s="2">
        <f t="shared" si="1"/>
        <v>-8.5338242619428777E-3</v>
      </c>
      <c r="D47" s="2">
        <f t="shared" si="2"/>
        <v>-0.12262008960575665</v>
      </c>
      <c r="E47" s="3">
        <f>(M47-C47)^2</f>
        <v>7.3445065707523839E-5</v>
      </c>
      <c r="K47" s="2">
        <f t="shared" si="7"/>
        <v>37.154787428217254</v>
      </c>
      <c r="L47" s="3">
        <v>-0.117374083393464</v>
      </c>
      <c r="M47" s="3">
        <v>3.6185405935206998E-5</v>
      </c>
      <c r="N47" s="3">
        <f t="shared" si="3"/>
        <v>2.7520581179413108E-5</v>
      </c>
      <c r="O47" s="3">
        <f t="shared" si="4"/>
        <v>1.3212503476325497E-2</v>
      </c>
      <c r="P47" s="3">
        <f t="shared" si="5"/>
        <v>3.8162618394792228E-7</v>
      </c>
    </row>
    <row r="48" spans="1:16" x14ac:dyDescent="0.55000000000000004">
      <c r="A48" s="2">
        <f t="shared" si="6"/>
        <v>38.154787428217254</v>
      </c>
      <c r="C48" s="2">
        <f t="shared" si="1"/>
        <v>0.17328184282626904</v>
      </c>
      <c r="D48" s="2">
        <f t="shared" si="2"/>
        <v>-4.1978724888585457E-2</v>
      </c>
      <c r="E48" s="3">
        <f>(M48-C48)^2</f>
        <v>5.2633304310322345E-5</v>
      </c>
      <c r="K48" s="2">
        <f t="shared" si="7"/>
        <v>38.154787428217254</v>
      </c>
      <c r="L48" s="3">
        <v>-3.6320318056380099E-2</v>
      </c>
      <c r="M48" s="3">
        <v>0.18053672423882999</v>
      </c>
      <c r="N48" s="3">
        <f t="shared" si="3"/>
        <v>3.2017567878748273E-5</v>
      </c>
      <c r="O48" s="3">
        <f t="shared" si="4"/>
        <v>1.1486601474613653E-3</v>
      </c>
      <c r="P48" s="3">
        <f t="shared" si="5"/>
        <v>3.2357814479866076E-2</v>
      </c>
    </row>
    <row r="49" spans="1:16" x14ac:dyDescent="0.55000000000000004">
      <c r="A49" s="2">
        <f t="shared" si="6"/>
        <v>39.154787428217254</v>
      </c>
      <c r="C49" s="2">
        <f t="shared" si="1"/>
        <v>0.31155061009083329</v>
      </c>
      <c r="D49" s="2">
        <f t="shared" si="2"/>
        <v>4.9212177492957997E-2</v>
      </c>
      <c r="E49" s="3">
        <f>(M49-C49)^2</f>
        <v>1.8233843056636376E-5</v>
      </c>
      <c r="K49" s="2">
        <f t="shared" si="7"/>
        <v>39.154787428217254</v>
      </c>
      <c r="L49" s="3">
        <v>5.3830096252820002E-2</v>
      </c>
      <c r="M49" s="3">
        <v>0.31582072051758298</v>
      </c>
      <c r="N49" s="3">
        <f t="shared" si="3"/>
        <v>2.1325173672685442E-5</v>
      </c>
      <c r="O49" s="3">
        <f t="shared" si="4"/>
        <v>3.1650216575610981E-3</v>
      </c>
      <c r="P49" s="3">
        <f t="shared" si="5"/>
        <v>9.9330096763657047E-2</v>
      </c>
    </row>
    <row r="50" spans="1:16" x14ac:dyDescent="0.55000000000000004">
      <c r="A50" s="2">
        <f t="shared" si="6"/>
        <v>40.154787428217254</v>
      </c>
      <c r="C50" s="2">
        <f t="shared" si="1"/>
        <v>0.37152460055513215</v>
      </c>
      <c r="D50" s="2">
        <f t="shared" si="2"/>
        <v>0.12803572661673482</v>
      </c>
      <c r="E50" s="3">
        <f>(M50-C50)^2</f>
        <v>2.3122401038145635E-7</v>
      </c>
      <c r="K50" s="2">
        <f t="shared" si="7"/>
        <v>40.154787428217254</v>
      </c>
      <c r="L50" s="3">
        <v>0.13049842901782799</v>
      </c>
      <c r="M50" s="3">
        <v>0.37200545813319602</v>
      </c>
      <c r="N50" s="3">
        <f t="shared" si="3"/>
        <v>6.0649031163500635E-6</v>
      </c>
      <c r="O50" s="3">
        <f t="shared" si="4"/>
        <v>1.7669549568170746E-2</v>
      </c>
      <c r="P50" s="3">
        <f t="shared" si="5"/>
        <v>0.13790194674640571</v>
      </c>
    </row>
    <row r="51" spans="1:16" x14ac:dyDescent="0.55000000000000004">
      <c r="A51" s="2">
        <f t="shared" si="6"/>
        <v>41.154787428217254</v>
      </c>
      <c r="C51" s="2">
        <f t="shared" si="1"/>
        <v>0.33813194452886142</v>
      </c>
      <c r="D51" s="2">
        <f t="shared" si="2"/>
        <v>0.17468303113295144</v>
      </c>
      <c r="E51" s="3">
        <f>(M51-C51)^2</f>
        <v>9.6896702905244144E-6</v>
      </c>
      <c r="K51" s="2">
        <f t="shared" si="7"/>
        <v>41.154787428217254</v>
      </c>
      <c r="L51" s="3">
        <v>0.17448262068184001</v>
      </c>
      <c r="M51" s="3">
        <v>0.33501912100502901</v>
      </c>
      <c r="N51" s="3">
        <f t="shared" si="3"/>
        <v>4.0164348914690061E-8</v>
      </c>
      <c r="O51" s="3">
        <f t="shared" si="4"/>
        <v>3.1297519480470708E-2</v>
      </c>
      <c r="P51" s="3">
        <f t="shared" si="5"/>
        <v>0.11180007132113269</v>
      </c>
    </row>
    <row r="52" spans="1:16" x14ac:dyDescent="0.55000000000000004">
      <c r="A52" s="2">
        <f t="shared" si="6"/>
        <v>42.154787428217254</v>
      </c>
      <c r="C52" s="2">
        <f t="shared" si="1"/>
        <v>0.21976444246326268</v>
      </c>
      <c r="D52" s="2">
        <f t="shared" si="2"/>
        <v>0.17743130772121499</v>
      </c>
      <c r="E52" s="3">
        <f>(M52-C52)^2</f>
        <v>3.180143098286523E-5</v>
      </c>
      <c r="K52" s="2">
        <f t="shared" si="7"/>
        <v>42.154787428217254</v>
      </c>
      <c r="L52" s="3">
        <v>0.17476655758449</v>
      </c>
      <c r="M52" s="3">
        <v>0.214125166713411</v>
      </c>
      <c r="N52" s="3">
        <f t="shared" si="3"/>
        <v>7.1008932911758317E-6</v>
      </c>
      <c r="O52" s="3">
        <f t="shared" si="4"/>
        <v>3.1398063251587248E-2</v>
      </c>
      <c r="P52" s="3">
        <f t="shared" si="5"/>
        <v>4.5569962752802617E-2</v>
      </c>
    </row>
    <row r="53" spans="1:16" x14ac:dyDescent="0.55000000000000004">
      <c r="A53" s="2">
        <f t="shared" si="6"/>
        <v>43.154787428217254</v>
      </c>
      <c r="C53" s="2">
        <f t="shared" si="1"/>
        <v>4.6168648704447125E-2</v>
      </c>
      <c r="D53" s="2">
        <f t="shared" si="2"/>
        <v>0.13558989587535314</v>
      </c>
      <c r="E53" s="3">
        <f>(M53-C53)^2</f>
        <v>4.3117774723997567E-5</v>
      </c>
      <c r="K53" s="2">
        <f t="shared" si="7"/>
        <v>43.154787428217254</v>
      </c>
      <c r="L53" s="3">
        <v>0.13127912596709199</v>
      </c>
      <c r="M53" s="3">
        <v>3.9602236082322502E-2</v>
      </c>
      <c r="N53" s="3">
        <f t="shared" si="3"/>
        <v>1.8582737201969869E-5</v>
      </c>
      <c r="O53" s="3">
        <f t="shared" si="4"/>
        <v>1.7877710240872761E-2</v>
      </c>
      <c r="P53" s="3">
        <f t="shared" si="5"/>
        <v>1.5169694243912344E-3</v>
      </c>
    </row>
    <row r="54" spans="1:16" x14ac:dyDescent="0.55000000000000004">
      <c r="A54" s="2">
        <f t="shared" si="6"/>
        <v>44.154787428217254</v>
      </c>
      <c r="C54" s="2">
        <f t="shared" si="1"/>
        <v>-0.1390296389298589</v>
      </c>
      <c r="D54" s="2">
        <f t="shared" si="2"/>
        <v>5.967382556280796E-2</v>
      </c>
      <c r="E54" s="3">
        <f>(M54-C54)^2</f>
        <v>3.375239704184047E-5</v>
      </c>
      <c r="K54" s="2">
        <f t="shared" si="7"/>
        <v>44.154787428217254</v>
      </c>
      <c r="L54" s="3">
        <v>5.4912022854663602E-2</v>
      </c>
      <c r="M54" s="3">
        <v>-0.144839320250021</v>
      </c>
      <c r="N54" s="3">
        <f t="shared" si="3"/>
        <v>2.2674765031290941E-5</v>
      </c>
      <c r="O54" s="3">
        <f t="shared" si="4"/>
        <v>3.2879274127193439E-3</v>
      </c>
      <c r="P54" s="3">
        <f t="shared" si="5"/>
        <v>2.1168290060687812E-2</v>
      </c>
    </row>
    <row r="55" spans="1:16" x14ac:dyDescent="0.55000000000000004">
      <c r="A55" s="2">
        <f t="shared" si="6"/>
        <v>45.154787428217254</v>
      </c>
      <c r="C55" s="2">
        <f t="shared" si="1"/>
        <v>-0.28928883738869782</v>
      </c>
      <c r="D55" s="2">
        <f t="shared" si="2"/>
        <v>-3.1238680968866606E-2</v>
      </c>
      <c r="E55" s="3">
        <f>(M55-C55)^2</f>
        <v>1.3809643872702548E-5</v>
      </c>
      <c r="K55" s="2">
        <f t="shared" si="7"/>
        <v>45.154787428217254</v>
      </c>
      <c r="L55" s="3">
        <v>-3.5208137031174598E-2</v>
      </c>
      <c r="M55" s="3">
        <v>-0.29300497030783601</v>
      </c>
      <c r="N55" s="3">
        <f t="shared" si="3"/>
        <v>1.5756581430593667E-5</v>
      </c>
      <c r="O55" s="3">
        <f t="shared" si="4"/>
        <v>1.0745092621406182E-3</v>
      </c>
      <c r="P55" s="3">
        <f t="shared" si="5"/>
        <v>8.6235558191757433E-2</v>
      </c>
    </row>
    <row r="56" spans="1:16" x14ac:dyDescent="0.55000000000000004">
      <c r="A56" s="2">
        <f t="shared" si="6"/>
        <v>46.154787428217254</v>
      </c>
      <c r="C56" s="2">
        <f t="shared" si="1"/>
        <v>-0.36684779318855865</v>
      </c>
      <c r="D56" s="2">
        <f t="shared" si="2"/>
        <v>-0.11430069555870637</v>
      </c>
      <c r="E56" s="3">
        <f>(M56-C56)^2</f>
        <v>8.796839706349701E-7</v>
      </c>
      <c r="K56" s="2">
        <f t="shared" si="7"/>
        <v>46.154787428217254</v>
      </c>
      <c r="L56" s="3">
        <v>-0.11651020058212901</v>
      </c>
      <c r="M56" s="3">
        <v>-0.36778570788117998</v>
      </c>
      <c r="N56" s="3">
        <f t="shared" si="3"/>
        <v>4.8819124485298776E-6</v>
      </c>
      <c r="O56" s="3">
        <f t="shared" si="4"/>
        <v>1.3014650619607809E-2</v>
      </c>
      <c r="P56" s="3">
        <f t="shared" si="5"/>
        <v>0.13574777737856381</v>
      </c>
    </row>
    <row r="57" spans="1:16" x14ac:dyDescent="0.55000000000000004">
      <c r="A57" s="2">
        <f t="shared" si="6"/>
        <v>47.154787428217254</v>
      </c>
      <c r="C57" s="2">
        <f t="shared" si="1"/>
        <v>-0.35221541584034877</v>
      </c>
      <c r="D57" s="2">
        <f t="shared" si="2"/>
        <v>-0.16863817180058635</v>
      </c>
      <c r="E57" s="3">
        <f>(M57-C57)^2</f>
        <v>3.1088125337889432E-6</v>
      </c>
      <c r="K57" s="2">
        <f t="shared" si="7"/>
        <v>47.154787428217254</v>
      </c>
      <c r="L57" s="3">
        <v>-0.16863156162047899</v>
      </c>
      <c r="M57" s="3">
        <v>-0.35045223333879399</v>
      </c>
      <c r="N57" s="3">
        <f t="shared" si="3"/>
        <v>4.3694481051786704E-11</v>
      </c>
      <c r="O57" s="3">
        <f t="shared" si="4"/>
        <v>2.7623481310766647E-2</v>
      </c>
      <c r="P57" s="3">
        <f t="shared" si="5"/>
        <v>0.12327554805157445</v>
      </c>
    </row>
    <row r="58" spans="1:16" x14ac:dyDescent="0.55000000000000004">
      <c r="A58" s="2">
        <f t="shared" si="6"/>
        <v>48.154787428217254</v>
      </c>
      <c r="C58" s="2">
        <f t="shared" si="1"/>
        <v>-0.24906892079937279</v>
      </c>
      <c r="D58" s="2">
        <f t="shared" si="2"/>
        <v>-0.18059573417459668</v>
      </c>
      <c r="E58" s="3">
        <f>(M58-C58)^2</f>
        <v>1.3861457902147082E-5</v>
      </c>
      <c r="K58" s="2">
        <f t="shared" si="7"/>
        <v>48.154787428217254</v>
      </c>
      <c r="L58" s="3">
        <v>-0.17851810193671999</v>
      </c>
      <c r="M58" s="3">
        <v>-0.24534582290888601</v>
      </c>
      <c r="N58" s="3">
        <f t="shared" si="3"/>
        <v>4.3165557158644885E-6</v>
      </c>
      <c r="O58" s="3">
        <f t="shared" si="4"/>
        <v>3.1007572933932276E-2</v>
      </c>
      <c r="P58" s="3">
        <f t="shared" si="5"/>
        <v>6.0515885519689623E-2</v>
      </c>
    </row>
    <row r="59" spans="1:16" x14ac:dyDescent="0.55000000000000004">
      <c r="A59" s="2">
        <f t="shared" si="6"/>
        <v>49.154787428217254</v>
      </c>
      <c r="C59" s="2">
        <f t="shared" si="1"/>
        <v>-8.3329720335079946E-2</v>
      </c>
      <c r="D59" s="2">
        <f t="shared" si="2"/>
        <v>-0.14716836633082356</v>
      </c>
      <c r="E59" s="3">
        <f>(M59-C59)^2</f>
        <v>2.0599717977974221E-5</v>
      </c>
      <c r="K59" s="2">
        <f t="shared" si="7"/>
        <v>49.154787428217254</v>
      </c>
      <c r="L59" s="3">
        <v>-0.14369367617700399</v>
      </c>
      <c r="M59" s="3">
        <v>-7.8791029116460395E-2</v>
      </c>
      <c r="N59" s="3">
        <f t="shared" si="3"/>
        <v>1.2073471665050673E-5</v>
      </c>
      <c r="O59" s="3">
        <f t="shared" si="4"/>
        <v>1.9955870075199438E-2</v>
      </c>
      <c r="P59" s="3">
        <f t="shared" si="5"/>
        <v>6.3115038182142277E-3</v>
      </c>
    </row>
    <row r="60" spans="1:16" x14ac:dyDescent="0.55000000000000004">
      <c r="A60" s="2">
        <f t="shared" si="6"/>
        <v>50.154787428217254</v>
      </c>
      <c r="C60" s="2">
        <f t="shared" si="1"/>
        <v>0.10335080280086856</v>
      </c>
      <c r="D60" s="2">
        <f t="shared" si="2"/>
        <v>-7.6756592035167395E-2</v>
      </c>
      <c r="E60" s="3">
        <f>(M60-C60)^2</f>
        <v>1.7194821510945335E-5</v>
      </c>
      <c r="K60" s="2">
        <f t="shared" si="7"/>
        <v>50.154787428217254</v>
      </c>
      <c r="L60" s="3">
        <v>-7.2880277807907901E-2</v>
      </c>
      <c r="M60" s="3">
        <v>0.107497466702241</v>
      </c>
      <c r="N60" s="3">
        <f t="shared" si="3"/>
        <v>1.5025811988454374E-5</v>
      </c>
      <c r="O60" s="3">
        <f t="shared" si="4"/>
        <v>4.9634630080425393E-3</v>
      </c>
      <c r="P60" s="3">
        <f t="shared" si="5"/>
        <v>1.1415538256358304E-2</v>
      </c>
    </row>
    <row r="61" spans="1:16" x14ac:dyDescent="0.55000000000000004">
      <c r="A61" s="2">
        <f t="shared" si="6"/>
        <v>51.154787428217254</v>
      </c>
      <c r="C61" s="2">
        <f t="shared" si="1"/>
        <v>0.26405856974461195</v>
      </c>
      <c r="D61" s="2">
        <f t="shared" si="2"/>
        <v>1.2944633305346448E-2</v>
      </c>
      <c r="E61" s="3">
        <f>(M61-C61)^2</f>
        <v>7.8623339825750048E-6</v>
      </c>
      <c r="K61" s="2">
        <f t="shared" si="7"/>
        <v>51.154787428217254</v>
      </c>
      <c r="L61" s="3">
        <v>1.6186438254599401E-2</v>
      </c>
      <c r="M61" s="3">
        <v>0.26686255511949802</v>
      </c>
      <c r="N61" s="3">
        <f t="shared" si="3"/>
        <v>1.0509299329000943E-5</v>
      </c>
      <c r="O61" s="3">
        <f t="shared" si="4"/>
        <v>3.4651328090085933E-4</v>
      </c>
      <c r="P61" s="3">
        <f t="shared" si="5"/>
        <v>7.0867024417240715E-2</v>
      </c>
    </row>
    <row r="62" spans="1:16" x14ac:dyDescent="0.55000000000000004">
      <c r="A62" s="2">
        <f t="shared" si="6"/>
        <v>52.154787428217254</v>
      </c>
      <c r="C62" s="2">
        <f t="shared" si="1"/>
        <v>0.35840663103948994</v>
      </c>
      <c r="D62" s="2">
        <f t="shared" si="2"/>
        <v>9.9392784690691072E-2</v>
      </c>
      <c r="E62" s="3">
        <f>(M62-C62)^2</f>
        <v>9.6752811949297623E-7</v>
      </c>
      <c r="K62" s="2">
        <f t="shared" si="7"/>
        <v>52.154787428217254</v>
      </c>
      <c r="L62" s="3">
        <v>0.101199160442869</v>
      </c>
      <c r="M62" s="3">
        <v>0.35939026111197298</v>
      </c>
      <c r="N62" s="3">
        <f t="shared" si="3"/>
        <v>3.2629933580563825E-6</v>
      </c>
      <c r="O62" s="3">
        <f t="shared" si="4"/>
        <v>1.0738677282575356E-2</v>
      </c>
      <c r="P62" s="3">
        <f t="shared" si="5"/>
        <v>0.1286917449227305</v>
      </c>
    </row>
    <row r="63" spans="1:16" x14ac:dyDescent="0.55000000000000004">
      <c r="A63" s="2">
        <f t="shared" si="6"/>
        <v>53.154787428217254</v>
      </c>
      <c r="C63" s="2">
        <f t="shared" si="1"/>
        <v>0.36268468036170443</v>
      </c>
      <c r="D63" s="2">
        <f t="shared" si="2"/>
        <v>0.16086285662163932</v>
      </c>
      <c r="E63" s="3">
        <f>(M63-C63)^2</f>
        <v>6.0564761098748222E-7</v>
      </c>
      <c r="K63" s="2">
        <f t="shared" si="7"/>
        <v>53.154787428217254</v>
      </c>
      <c r="L63" s="3">
        <v>0.160865925104209</v>
      </c>
      <c r="M63" s="3">
        <v>0.36190644671363498</v>
      </c>
      <c r="N63" s="3">
        <f t="shared" si="3"/>
        <v>9.415585280390854E-12</v>
      </c>
      <c r="O63" s="3">
        <f t="shared" si="4"/>
        <v>2.6665046064718059E-2</v>
      </c>
      <c r="P63" s="3">
        <f t="shared" si="5"/>
        <v>0.13050337042248289</v>
      </c>
    </row>
    <row r="64" spans="1:16" x14ac:dyDescent="0.55000000000000004">
      <c r="A64" s="2">
        <f t="shared" si="6"/>
        <v>54.154787428217254</v>
      </c>
      <c r="C64" s="2">
        <f t="shared" si="1"/>
        <v>0.27581761496398038</v>
      </c>
      <c r="D64" s="2">
        <f t="shared" si="2"/>
        <v>0.1819070040102721</v>
      </c>
      <c r="E64" s="3">
        <f>(M64-C64)^2</f>
        <v>4.1481360250859017E-6</v>
      </c>
      <c r="K64" s="2">
        <f t="shared" si="7"/>
        <v>54.154787428217254</v>
      </c>
      <c r="L64" s="3">
        <v>0.18024282088345001</v>
      </c>
      <c r="M64" s="3">
        <v>0.273780917631266</v>
      </c>
      <c r="N64" s="3">
        <f t="shared" si="3"/>
        <v>2.7695054795993622E-6</v>
      </c>
      <c r="O64" s="3">
        <f t="shared" si="4"/>
        <v>3.3368785514301502E-2</v>
      </c>
      <c r="P64" s="3">
        <f t="shared" si="5"/>
        <v>7.4598343502405143E-2</v>
      </c>
    </row>
    <row r="65" spans="1:16" x14ac:dyDescent="0.55000000000000004">
      <c r="A65" s="2">
        <f t="shared" si="6"/>
        <v>55.154787428217254</v>
      </c>
      <c r="C65" s="2">
        <f t="shared" si="1"/>
        <v>0.11963571627194779</v>
      </c>
      <c r="D65" s="2">
        <f t="shared" si="2"/>
        <v>0.15723669019712114</v>
      </c>
      <c r="E65" s="3">
        <f>(M65-C65)^2</f>
        <v>6.5048306910899299E-6</v>
      </c>
      <c r="K65" s="2">
        <f t="shared" si="7"/>
        <v>55.154787428217254</v>
      </c>
      <c r="L65" s="3">
        <v>0.15447678402714801</v>
      </c>
      <c r="M65" s="3">
        <v>0.11708525931463799</v>
      </c>
      <c r="N65" s="3">
        <f t="shared" si="3"/>
        <v>7.617082067055726E-6</v>
      </c>
      <c r="O65" s="3">
        <f t="shared" si="4"/>
        <v>2.4619245858190301E-2</v>
      </c>
      <c r="P65" s="3">
        <f t="shared" si="5"/>
        <v>1.3556251091017652E-2</v>
      </c>
    </row>
    <row r="66" spans="1:16" x14ac:dyDescent="0.55000000000000004">
      <c r="A66" s="2">
        <f t="shared" si="6"/>
        <v>56.154787428217254</v>
      </c>
      <c r="C66" s="2">
        <f t="shared" si="1"/>
        <v>-6.6611447579160973E-2</v>
      </c>
      <c r="D66" s="2">
        <f t="shared" si="2"/>
        <v>9.3051732004980889E-2</v>
      </c>
      <c r="E66" s="3">
        <f>(M66-C66)^2</f>
        <v>5.3994932150022033E-6</v>
      </c>
      <c r="K66" s="2">
        <f t="shared" si="7"/>
        <v>56.154787428217254</v>
      </c>
      <c r="L66" s="3">
        <v>9.0021078306851104E-2</v>
      </c>
      <c r="M66" s="3">
        <v>-6.8935128541557103E-2</v>
      </c>
      <c r="N66" s="3">
        <f t="shared" si="3"/>
        <v>9.1848618379877373E-6</v>
      </c>
      <c r="O66" s="3">
        <f t="shared" si="4"/>
        <v>8.5469113913193423E-3</v>
      </c>
      <c r="P66" s="3">
        <f t="shared" si="5"/>
        <v>4.8426390739017095E-3</v>
      </c>
    </row>
    <row r="67" spans="1:16" x14ac:dyDescent="0.55000000000000004">
      <c r="A67" s="2">
        <f t="shared" si="6"/>
        <v>57.154787428217254</v>
      </c>
      <c r="C67" s="2">
        <f t="shared" si="1"/>
        <v>-0.23611870384660866</v>
      </c>
      <c r="D67" s="2">
        <f t="shared" si="2"/>
        <v>5.4822438127748122E-3</v>
      </c>
      <c r="E67" s="3">
        <f>(M67-C67)^2</f>
        <v>2.4698698740344692E-6</v>
      </c>
      <c r="K67" s="2">
        <f t="shared" si="7"/>
        <v>57.154787428217254</v>
      </c>
      <c r="L67" s="3">
        <v>3.0190350743768699E-3</v>
      </c>
      <c r="M67" s="3">
        <v>-0.237690285812029</v>
      </c>
      <c r="N67" s="3">
        <f t="shared" si="3"/>
        <v>6.0673972889199828E-6</v>
      </c>
      <c r="O67" s="3">
        <f t="shared" si="4"/>
        <v>2.9674864254736798E-5</v>
      </c>
      <c r="P67" s="3">
        <f t="shared" si="5"/>
        <v>5.6807972078914228E-2</v>
      </c>
    </row>
    <row r="68" spans="1:16" x14ac:dyDescent="0.55000000000000004">
      <c r="A68" s="2">
        <f t="shared" si="6"/>
        <v>58.154787428217254</v>
      </c>
      <c r="C68" s="2">
        <f t="shared" si="1"/>
        <v>-0.34628773185429357</v>
      </c>
      <c r="D68" s="2">
        <f t="shared" si="2"/>
        <v>-8.3464969351822418E-2</v>
      </c>
      <c r="E68" s="3">
        <f>(M68-C68)^2</f>
        <v>3.9275868461671455E-7</v>
      </c>
      <c r="K68" s="2">
        <f t="shared" si="7"/>
        <v>58.154787428217254</v>
      </c>
      <c r="L68" s="3">
        <v>-8.4739144221208998E-2</v>
      </c>
      <c r="M68" s="3">
        <v>-0.34691443647739501</v>
      </c>
      <c r="N68" s="3">
        <f t="shared" si="3"/>
        <v>1.6235215977763071E-6</v>
      </c>
      <c r="O68" s="3">
        <f t="shared" si="4"/>
        <v>6.775053849094821E-3</v>
      </c>
      <c r="P68" s="3">
        <f t="shared" si="5"/>
        <v>0.1208037793909101</v>
      </c>
    </row>
    <row r="69" spans="1:16" x14ac:dyDescent="0.55000000000000004">
      <c r="A69" s="2">
        <f t="shared" si="6"/>
        <v>59.154787428217254</v>
      </c>
      <c r="C69" s="2">
        <f t="shared" si="1"/>
        <v>-0.36943230927175996</v>
      </c>
      <c r="D69" s="2">
        <f t="shared" si="2"/>
        <v>-0.15143687085152974</v>
      </c>
      <c r="E69" s="3">
        <f>(M69-C69)^2</f>
        <v>3.2614498287608155E-8</v>
      </c>
      <c r="K69" s="2">
        <f t="shared" si="7"/>
        <v>59.154787428217254</v>
      </c>
      <c r="L69" s="3">
        <v>-0.151273879163106</v>
      </c>
      <c r="M69" s="3">
        <v>-0.36925171442607602</v>
      </c>
      <c r="N69" s="3">
        <f t="shared" si="3"/>
        <v>2.6566290495220206E-8</v>
      </c>
      <c r="O69" s="3">
        <f t="shared" si="4"/>
        <v>2.2154968050293739E-2</v>
      </c>
      <c r="P69" s="3">
        <f t="shared" si="5"/>
        <v>0.13683019643706218</v>
      </c>
    </row>
    <row r="70" spans="1:16" x14ac:dyDescent="0.55000000000000004">
      <c r="A70" s="2">
        <f t="shared" si="6"/>
        <v>60.154787428217254</v>
      </c>
      <c r="C70" s="2">
        <f t="shared" ref="C70:C133" si="8">$B$2*EXP(-C$4*((PI()/($B$1*$B$3)))^0.5)*SIN(2*PI()*$A70/$B$3-C$4*SQRT(PI()/($B$1*$B$3)))</f>
        <v>-0.29973604715819085</v>
      </c>
      <c r="D70" s="2">
        <f t="shared" ref="D70:D133" si="9">$B$2*EXP(-D$4*((PI()/($B$1*$B$3)))^0.5)*SIN(2*PI()*$A70/$B$3-D$4*SQRT(PI()/($B$1*$B$3)))</f>
        <v>-0.18135166182529561</v>
      </c>
      <c r="E70" s="3">
        <f>(M70-C70)^2</f>
        <v>3.9493348123018468E-7</v>
      </c>
      <c r="K70" s="2">
        <f t="shared" si="7"/>
        <v>60.154787428217254</v>
      </c>
      <c r="L70" s="3">
        <v>-0.179921132633588</v>
      </c>
      <c r="M70" s="3">
        <v>-0.29910760982541201</v>
      </c>
      <c r="N70" s="3">
        <f t="shared" si="3"/>
        <v>2.0464137683276222E-6</v>
      </c>
      <c r="O70" s="3">
        <f t="shared" si="4"/>
        <v>3.1503659862283116E-2</v>
      </c>
      <c r="P70" s="3">
        <f t="shared" si="5"/>
        <v>8.9856989396098833E-2</v>
      </c>
    </row>
    <row r="71" spans="1:16" x14ac:dyDescent="0.55000000000000004">
      <c r="A71" s="2">
        <f t="shared" si="6"/>
        <v>61.154787428217254</v>
      </c>
      <c r="C71" s="2">
        <f t="shared" si="8"/>
        <v>-0.15471408786687366</v>
      </c>
      <c r="D71" s="2">
        <f t="shared" si="9"/>
        <v>-0.16569155284675799</v>
      </c>
      <c r="E71" s="3">
        <f>(M71-C71)^2</f>
        <v>4.4081506450461854E-7</v>
      </c>
      <c r="K71" s="2">
        <f t="shared" si="7"/>
        <v>61.154787428217254</v>
      </c>
      <c r="L71" s="3">
        <v>-0.163506022286313</v>
      </c>
      <c r="M71" s="3">
        <v>-0.15405014881507401</v>
      </c>
      <c r="N71" s="3">
        <f t="shared" ref="N71:N134" si="10">(L71-D71)^2</f>
        <v>4.7765438306389795E-6</v>
      </c>
      <c r="O71" s="3">
        <f t="shared" ref="O71:O134" si="11">(L71-$J$1)^2</f>
        <v>2.5945991076264781E-2</v>
      </c>
      <c r="P71" s="3">
        <f t="shared" ref="P71:P134" si="12">(M71-$J$2)^2</f>
        <v>2.3933356459802241E-2</v>
      </c>
    </row>
    <row r="72" spans="1:16" x14ac:dyDescent="0.55000000000000004">
      <c r="A72" s="2">
        <f t="shared" si="6"/>
        <v>62.154787428217254</v>
      </c>
      <c r="C72" s="2">
        <f t="shared" si="8"/>
        <v>2.9188568765598E-2</v>
      </c>
      <c r="D72" s="2">
        <f t="shared" si="9"/>
        <v>-0.10839203528531233</v>
      </c>
      <c r="E72" s="3">
        <f>(M72-C72)^2</f>
        <v>1.6124951655431441E-7</v>
      </c>
      <c r="K72" s="2">
        <f t="shared" si="7"/>
        <v>62.154787428217254</v>
      </c>
      <c r="L72" s="3">
        <v>-0.106139814339708</v>
      </c>
      <c r="M72" s="3">
        <v>2.9590127623742499E-2</v>
      </c>
      <c r="N72" s="3">
        <f t="shared" si="10"/>
        <v>5.072499187818863E-6</v>
      </c>
      <c r="O72" s="3">
        <f t="shared" si="11"/>
        <v>1.0756051460254882E-2</v>
      </c>
      <c r="P72" s="3">
        <f t="shared" si="12"/>
        <v>8.3730269912706478E-4</v>
      </c>
    </row>
    <row r="73" spans="1:16" x14ac:dyDescent="0.55000000000000004">
      <c r="A73" s="2">
        <f t="shared" si="6"/>
        <v>63.154787428217254</v>
      </c>
      <c r="C73" s="2">
        <f t="shared" si="8"/>
        <v>0.20575594052748172</v>
      </c>
      <c r="D73" s="2">
        <f t="shared" si="9"/>
        <v>-2.3852865690715808E-2</v>
      </c>
      <c r="E73" s="3">
        <f>(M73-C73)^2</f>
        <v>4.023683056614051E-9</v>
      </c>
      <c r="K73" s="2">
        <f t="shared" si="7"/>
        <v>63.154787428217254</v>
      </c>
      <c r="L73" s="3">
        <v>-2.21902314481176E-2</v>
      </c>
      <c r="M73" s="3">
        <v>0.20581937303536699</v>
      </c>
      <c r="N73" s="3">
        <f t="shared" si="10"/>
        <v>2.7643526246601184E-6</v>
      </c>
      <c r="O73" s="3">
        <f t="shared" si="11"/>
        <v>3.9052883812749109E-4</v>
      </c>
      <c r="P73" s="3">
        <f t="shared" si="12"/>
        <v>4.2092853104078433E-2</v>
      </c>
    </row>
    <row r="74" spans="1:16" x14ac:dyDescent="0.55000000000000004">
      <c r="A74" s="2">
        <f t="shared" si="6"/>
        <v>64.154787428217247</v>
      </c>
      <c r="C74" s="2">
        <f t="shared" si="8"/>
        <v>0.3306154519380996</v>
      </c>
      <c r="D74" s="2">
        <f t="shared" si="9"/>
        <v>6.668069048125401E-2</v>
      </c>
      <c r="E74" s="3">
        <f>(M74-C74)^2</f>
        <v>1.3356951559672478E-8</v>
      </c>
      <c r="K74" s="2">
        <f t="shared" si="7"/>
        <v>64.154787428217247</v>
      </c>
      <c r="L74" s="3">
        <v>6.73170325678559E-2</v>
      </c>
      <c r="M74" s="3">
        <v>0.33049987965959099</v>
      </c>
      <c r="N74" s="3">
        <f t="shared" si="10"/>
        <v>4.0493125118084778E-7</v>
      </c>
      <c r="O74" s="3">
        <f t="shared" si="11"/>
        <v>4.8644294017991425E-3</v>
      </c>
      <c r="P74" s="3">
        <f t="shared" si="12"/>
        <v>0.10879834100236205</v>
      </c>
    </row>
    <row r="75" spans="1:16" x14ac:dyDescent="0.55000000000000004">
      <c r="A75" s="2">
        <f t="shared" si="6"/>
        <v>65.154787428217247</v>
      </c>
      <c r="C75" s="2">
        <f t="shared" si="8"/>
        <v>0.37238906276689826</v>
      </c>
      <c r="D75" s="2">
        <f t="shared" si="9"/>
        <v>0.14045693785965396</v>
      </c>
      <c r="E75" s="3">
        <f>(M75-C75)^2</f>
        <v>2.4268604078434828E-10</v>
      </c>
      <c r="K75" s="2">
        <f t="shared" si="7"/>
        <v>65.154787428217247</v>
      </c>
      <c r="L75" s="3">
        <v>0.139964328172657</v>
      </c>
      <c r="M75" s="3">
        <v>0.37240464115066502</v>
      </c>
      <c r="N75" s="3">
        <f t="shared" si="10"/>
        <v>2.426643037232471E-7</v>
      </c>
      <c r="O75" s="3">
        <f t="shared" si="11"/>
        <v>2.0275697279890384E-2</v>
      </c>
      <c r="P75" s="3">
        <f t="shared" si="12"/>
        <v>0.13819858052906861</v>
      </c>
    </row>
    <row r="76" spans="1:16" x14ac:dyDescent="0.55000000000000004">
      <c r="A76" s="2">
        <f t="shared" ref="A76:A139" si="13">K76</f>
        <v>66.154787428217247</v>
      </c>
      <c r="C76" s="2">
        <f t="shared" si="8"/>
        <v>0.32057878190087974</v>
      </c>
      <c r="D76" s="2">
        <f t="shared" si="9"/>
        <v>0.17893540618198303</v>
      </c>
      <c r="E76" s="3">
        <f>(M76-C76)^2</f>
        <v>2.1120286979308821E-7</v>
      </c>
      <c r="K76" s="2">
        <f t="shared" si="7"/>
        <v>66.154787428217247</v>
      </c>
      <c r="L76" s="3">
        <v>0.17755668951096201</v>
      </c>
      <c r="M76" s="3">
        <v>0.32103835003488501</v>
      </c>
      <c r="N76" s="3">
        <f t="shared" si="10"/>
        <v>1.9008596589512795E-6</v>
      </c>
      <c r="O76" s="3">
        <f t="shared" si="11"/>
        <v>3.2394642866014102E-2</v>
      </c>
      <c r="P76" s="3">
        <f t="shared" si="12"/>
        <v>0.10264616736924721</v>
      </c>
    </row>
    <row r="77" spans="1:16" x14ac:dyDescent="0.55000000000000004">
      <c r="A77" s="2">
        <f t="shared" si="13"/>
        <v>67.154787428217247</v>
      </c>
      <c r="C77" s="2">
        <f t="shared" si="8"/>
        <v>0.18820488355867382</v>
      </c>
      <c r="D77" s="2">
        <f t="shared" si="9"/>
        <v>0.1724461959476922</v>
      </c>
      <c r="E77" s="3">
        <f>(M77-C77)^2</f>
        <v>1.1259947904162776E-6</v>
      </c>
      <c r="K77" s="2">
        <f t="shared" ref="K77:K140" si="14">K76+1</f>
        <v>67.154787428217247</v>
      </c>
      <c r="L77" s="3">
        <v>0.17067887647951099</v>
      </c>
      <c r="M77" s="3">
        <v>0.189266012575531</v>
      </c>
      <c r="N77" s="3">
        <f t="shared" si="10"/>
        <v>3.1234181026122988E-6</v>
      </c>
      <c r="O77" s="3">
        <f t="shared" si="11"/>
        <v>2.9966139191726787E-2</v>
      </c>
      <c r="P77" s="3">
        <f t="shared" si="12"/>
        <v>3.5574512258642242E-2</v>
      </c>
    </row>
    <row r="78" spans="1:16" x14ac:dyDescent="0.55000000000000004">
      <c r="A78" s="2">
        <f t="shared" si="13"/>
        <v>68.154787428217247</v>
      </c>
      <c r="C78" s="2">
        <f t="shared" si="8"/>
        <v>8.5338242619457522E-3</v>
      </c>
      <c r="D78" s="2">
        <f t="shared" si="9"/>
        <v>0.12262008960575817</v>
      </c>
      <c r="E78" s="3">
        <f>(M78-C78)^2</f>
        <v>2.4242610935135569E-6</v>
      </c>
      <c r="K78" s="2">
        <f t="shared" si="14"/>
        <v>68.154787428217247</v>
      </c>
      <c r="L78" s="3">
        <v>0.12105348001888699</v>
      </c>
      <c r="M78" s="3">
        <v>1.00908281455355E-2</v>
      </c>
      <c r="N78" s="3">
        <f t="shared" si="10"/>
        <v>2.4542655976766679E-6</v>
      </c>
      <c r="O78" s="3">
        <f t="shared" si="11"/>
        <v>1.5247781841645195E-2</v>
      </c>
      <c r="P78" s="3">
        <f t="shared" si="12"/>
        <v>8.9054774686213322E-5</v>
      </c>
    </row>
    <row r="79" spans="1:16" x14ac:dyDescent="0.55000000000000004">
      <c r="A79" s="2">
        <f t="shared" si="13"/>
        <v>69.154787428217247</v>
      </c>
      <c r="C79" s="2">
        <f t="shared" si="8"/>
        <v>-0.17328184282626652</v>
      </c>
      <c r="D79" s="2">
        <f t="shared" si="9"/>
        <v>4.1978724888587456E-2</v>
      </c>
      <c r="E79" s="3">
        <f>(M79-C79)^2</f>
        <v>2.7894879838916265E-6</v>
      </c>
      <c r="K79" s="2">
        <f t="shared" si="14"/>
        <v>69.154787428217247</v>
      </c>
      <c r="L79" s="3">
        <v>4.1109488526263102E-2</v>
      </c>
      <c r="M79" s="3">
        <v>-0.17161166679246301</v>
      </c>
      <c r="N79" s="3">
        <f t="shared" si="10"/>
        <v>7.555718535868747E-7</v>
      </c>
      <c r="O79" s="3">
        <f t="shared" si="11"/>
        <v>1.8955502578330719E-3</v>
      </c>
      <c r="P79" s="3">
        <f t="shared" si="12"/>
        <v>2.9675440802078307E-2</v>
      </c>
    </row>
    <row r="80" spans="1:16" x14ac:dyDescent="0.55000000000000004">
      <c r="A80" s="2">
        <f t="shared" si="13"/>
        <v>70.154787428217247</v>
      </c>
      <c r="C80" s="2">
        <f t="shared" si="8"/>
        <v>-0.31155061009083246</v>
      </c>
      <c r="D80" s="2">
        <f t="shared" si="9"/>
        <v>-4.9212177492956644E-2</v>
      </c>
      <c r="E80" s="3">
        <f>(M80-C80)^2</f>
        <v>1.4826834799310024E-6</v>
      </c>
      <c r="K80" s="2">
        <f t="shared" si="14"/>
        <v>70.154787428217247</v>
      </c>
      <c r="L80" s="3">
        <v>-4.9130629392516403E-2</v>
      </c>
      <c r="M80" s="3">
        <v>-0.31033295518079801</v>
      </c>
      <c r="N80" s="3">
        <f t="shared" si="10"/>
        <v>6.6500926854115025E-9</v>
      </c>
      <c r="O80" s="3">
        <f t="shared" si="11"/>
        <v>2.1810955265342837E-3</v>
      </c>
      <c r="P80" s="3">
        <f t="shared" si="12"/>
        <v>9.6712851715508724E-2</v>
      </c>
    </row>
    <row r="81" spans="1:16" x14ac:dyDescent="0.55000000000000004">
      <c r="A81" s="2">
        <f t="shared" si="13"/>
        <v>71.154787428217247</v>
      </c>
      <c r="C81" s="2">
        <f t="shared" si="8"/>
        <v>-0.37152460055513203</v>
      </c>
      <c r="D81" s="2">
        <f t="shared" si="9"/>
        <v>-0.12803572661673382</v>
      </c>
      <c r="E81" s="3">
        <f>(M81-C81)^2</f>
        <v>3.8091632162406057E-8</v>
      </c>
      <c r="K81" s="2">
        <f t="shared" si="14"/>
        <v>71.154787428217247</v>
      </c>
      <c r="L81" s="3">
        <v>-0.12706567639564201</v>
      </c>
      <c r="M81" s="3">
        <v>-0.37132942977821498</v>
      </c>
      <c r="N81" s="3">
        <f t="shared" si="10"/>
        <v>9.4099743144027255E-7</v>
      </c>
      <c r="O81" s="3">
        <f t="shared" si="11"/>
        <v>1.5534443451790433E-2</v>
      </c>
      <c r="P81" s="3">
        <f t="shared" si="12"/>
        <v>0.13837163067054967</v>
      </c>
    </row>
    <row r="82" spans="1:16" x14ac:dyDescent="0.55000000000000004">
      <c r="A82" s="2">
        <f t="shared" si="13"/>
        <v>72.154787428217247</v>
      </c>
      <c r="C82" s="2">
        <f t="shared" si="8"/>
        <v>-0.33813194452886153</v>
      </c>
      <c r="D82" s="2">
        <f t="shared" si="9"/>
        <v>-0.17468303113295122</v>
      </c>
      <c r="E82" s="3">
        <f>(M82-C82)^2</f>
        <v>1.4213422665212205E-6</v>
      </c>
      <c r="K82" s="2">
        <f t="shared" si="14"/>
        <v>72.154787428217247</v>
      </c>
      <c r="L82" s="3">
        <v>-0.173176336487251</v>
      </c>
      <c r="M82" s="3">
        <v>-0.33932414512713399</v>
      </c>
      <c r="N82" s="3">
        <f t="shared" si="10"/>
        <v>2.2701287553817064E-6</v>
      </c>
      <c r="O82" s="3">
        <f t="shared" si="11"/>
        <v>2.9154847929670585E-2</v>
      </c>
      <c r="P82" s="3">
        <f t="shared" si="12"/>
        <v>0.11558510136358306</v>
      </c>
    </row>
    <row r="83" spans="1:16" x14ac:dyDescent="0.55000000000000004">
      <c r="A83" s="2">
        <f t="shared" si="13"/>
        <v>73.154787428217247</v>
      </c>
      <c r="C83" s="2">
        <f t="shared" si="8"/>
        <v>-0.21976444246326499</v>
      </c>
      <c r="D83" s="2">
        <f t="shared" si="9"/>
        <v>-0.17743130772121543</v>
      </c>
      <c r="E83" s="3">
        <f>(M83-C83)^2</f>
        <v>6.5976075908157825E-6</v>
      </c>
      <c r="K83" s="2">
        <f t="shared" si="14"/>
        <v>73.154787428217247</v>
      </c>
      <c r="L83" s="3">
        <v>-0.17591390879763</v>
      </c>
      <c r="M83" s="3">
        <v>-0.22233302331478899</v>
      </c>
      <c r="N83" s="3">
        <f t="shared" si="10"/>
        <v>2.3024994932982324E-6</v>
      </c>
      <c r="O83" s="3">
        <f t="shared" si="11"/>
        <v>3.009721171930458E-2</v>
      </c>
      <c r="P83" s="3">
        <f t="shared" si="12"/>
        <v>4.9723187773957185E-2</v>
      </c>
    </row>
    <row r="84" spans="1:16" x14ac:dyDescent="0.55000000000000004">
      <c r="A84" s="2">
        <f t="shared" si="13"/>
        <v>74.154787428217247</v>
      </c>
      <c r="C84" s="2">
        <f t="shared" si="8"/>
        <v>-4.6168648704447347E-2</v>
      </c>
      <c r="D84" s="2">
        <f t="shared" si="9"/>
        <v>-0.13558989587535364</v>
      </c>
      <c r="E84" s="3">
        <f>(M84-C84)^2</f>
        <v>1.2170105678002638E-5</v>
      </c>
      <c r="K84" s="2">
        <f t="shared" si="14"/>
        <v>74.154787428217247</v>
      </c>
      <c r="L84" s="3">
        <v>-0.13459275135898099</v>
      </c>
      <c r="M84" s="3">
        <v>-4.96572165593131E-2</v>
      </c>
      <c r="N84" s="3">
        <f t="shared" si="10"/>
        <v>9.9429718653203507E-7</v>
      </c>
      <c r="O84" s="3">
        <f t="shared" si="11"/>
        <v>1.7467408118847547E-2</v>
      </c>
      <c r="P84" s="3">
        <f t="shared" si="12"/>
        <v>2.53121291782317E-3</v>
      </c>
    </row>
    <row r="85" spans="1:16" x14ac:dyDescent="0.55000000000000004">
      <c r="A85" s="2">
        <f t="shared" si="13"/>
        <v>75.154787428217247</v>
      </c>
      <c r="C85" s="2">
        <f t="shared" si="8"/>
        <v>0.13902963892985745</v>
      </c>
      <c r="D85" s="2">
        <f t="shared" si="9"/>
        <v>-5.9673825562809292E-2</v>
      </c>
      <c r="E85" s="3">
        <f>(M85-C85)^2</f>
        <v>1.277412501381636E-5</v>
      </c>
      <c r="K85" s="2">
        <f t="shared" si="14"/>
        <v>75.154787428217247</v>
      </c>
      <c r="L85" s="3">
        <v>-5.9562004389662603E-2</v>
      </c>
      <c r="M85" s="3">
        <v>0.13545554813444999</v>
      </c>
      <c r="N85" s="3">
        <f t="shared" si="10"/>
        <v>1.250397476390191E-8</v>
      </c>
      <c r="O85" s="3">
        <f t="shared" si="11"/>
        <v>3.2642454429616225E-3</v>
      </c>
      <c r="P85" s="3">
        <f t="shared" si="12"/>
        <v>1.8171472367372144E-2</v>
      </c>
    </row>
    <row r="86" spans="1:16" x14ac:dyDescent="0.55000000000000004">
      <c r="A86" s="2">
        <f t="shared" si="13"/>
        <v>76.154787428217247</v>
      </c>
      <c r="C86" s="2">
        <f t="shared" si="8"/>
        <v>0.28928883738869771</v>
      </c>
      <c r="D86" s="2">
        <f t="shared" si="9"/>
        <v>3.1238680968865857E-2</v>
      </c>
      <c r="E86" s="3">
        <f>(M86-C86)^2</f>
        <v>7.0024109362883147E-6</v>
      </c>
      <c r="K86" s="2">
        <f t="shared" si="14"/>
        <v>76.154787428217247</v>
      </c>
      <c r="L86" s="3">
        <v>3.03864160748968E-2</v>
      </c>
      <c r="M86" s="3">
        <v>0.28664263049272598</v>
      </c>
      <c r="N86" s="3">
        <f t="shared" si="10"/>
        <v>7.2635544949208782E-7</v>
      </c>
      <c r="O86" s="3">
        <f t="shared" si="11"/>
        <v>1.0768140537541276E-3</v>
      </c>
      <c r="P86" s="3">
        <f t="shared" si="12"/>
        <v>8.1789528568784672E-2</v>
      </c>
    </row>
    <row r="87" spans="1:16" x14ac:dyDescent="0.55000000000000004">
      <c r="A87" s="2">
        <f t="shared" si="13"/>
        <v>77.154787428217247</v>
      </c>
      <c r="C87" s="2">
        <f t="shared" si="8"/>
        <v>0.36684779318855837</v>
      </c>
      <c r="D87" s="2">
        <f t="shared" si="9"/>
        <v>0.11430069555870528</v>
      </c>
      <c r="E87" s="3">
        <f>(M87-C87)^2</f>
        <v>6.5529890559333943E-7</v>
      </c>
      <c r="K87" s="2">
        <f t="shared" si="14"/>
        <v>77.154787428217247</v>
      </c>
      <c r="L87" s="3">
        <v>0.112724370129858</v>
      </c>
      <c r="M87" s="3">
        <v>0.36603828784231701</v>
      </c>
      <c r="N87" s="3">
        <f t="shared" si="10"/>
        <v>2.4848018576305629E-6</v>
      </c>
      <c r="O87" s="3">
        <f t="shared" si="11"/>
        <v>1.3260167135035283E-2</v>
      </c>
      <c r="P87" s="3">
        <f t="shared" si="12"/>
        <v>0.13350571842733158</v>
      </c>
    </row>
    <row r="88" spans="1:16" x14ac:dyDescent="0.55000000000000004">
      <c r="A88" s="2">
        <f t="shared" si="13"/>
        <v>78.154787428217247</v>
      </c>
      <c r="C88" s="2">
        <f t="shared" si="8"/>
        <v>0.35221541584034882</v>
      </c>
      <c r="D88" s="2">
        <f t="shared" si="9"/>
        <v>0.16863817180058607</v>
      </c>
      <c r="E88" s="3">
        <f>(M88-C88)^2</f>
        <v>2.3776697069168828E-6</v>
      </c>
      <c r="K88" s="2">
        <f t="shared" si="14"/>
        <v>78.154787428217247</v>
      </c>
      <c r="L88" s="3">
        <v>0.16682980639457301</v>
      </c>
      <c r="M88" s="3">
        <v>0.35375738526511602</v>
      </c>
      <c r="N88" s="3">
        <f t="shared" si="10"/>
        <v>3.2701854416647892E-6</v>
      </c>
      <c r="O88" s="3">
        <f t="shared" si="11"/>
        <v>2.8648350230649423E-2</v>
      </c>
      <c r="P88" s="3">
        <f t="shared" si="12"/>
        <v>0.12468203994552589</v>
      </c>
    </row>
    <row r="89" spans="1:16" x14ac:dyDescent="0.55000000000000004">
      <c r="A89" s="2">
        <f t="shared" si="13"/>
        <v>79.154787428217247</v>
      </c>
      <c r="C89" s="2">
        <f t="shared" si="8"/>
        <v>0.2490689207993749</v>
      </c>
      <c r="D89" s="2">
        <f t="shared" si="9"/>
        <v>0.1805957341745969</v>
      </c>
      <c r="E89" s="3">
        <f>(M89-C89)^2</f>
        <v>1.4491956151822125E-5</v>
      </c>
      <c r="K89" s="2">
        <f t="shared" si="14"/>
        <v>79.154787428217247</v>
      </c>
      <c r="L89" s="3">
        <v>0.17915168271078399</v>
      </c>
      <c r="M89" s="3">
        <v>0.25287575099677301</v>
      </c>
      <c r="N89" s="3">
        <f t="shared" si="10"/>
        <v>2.085284630140198E-6</v>
      </c>
      <c r="O89" s="3">
        <f t="shared" si="11"/>
        <v>3.2971336949338015E-2</v>
      </c>
      <c r="P89" s="3">
        <f t="shared" si="12"/>
        <v>6.3615839719183748E-2</v>
      </c>
    </row>
    <row r="90" spans="1:16" x14ac:dyDescent="0.55000000000000004">
      <c r="A90" s="2">
        <f t="shared" si="13"/>
        <v>80.154787428217247</v>
      </c>
      <c r="C90" s="2">
        <f t="shared" si="8"/>
        <v>8.3329720335082749E-2</v>
      </c>
      <c r="D90" s="2">
        <f t="shared" si="9"/>
        <v>0.14716836633082475</v>
      </c>
      <c r="E90" s="3">
        <f>(M90-C90)^2</f>
        <v>2.8409921545635136E-5</v>
      </c>
      <c r="K90" s="2">
        <f t="shared" si="14"/>
        <v>80.154787428217247</v>
      </c>
      <c r="L90" s="3">
        <v>0.14660390871572501</v>
      </c>
      <c r="M90" s="3">
        <v>8.8659816164018204E-2</v>
      </c>
      <c r="N90" s="3">
        <f t="shared" si="10"/>
        <v>3.186123992440855E-7</v>
      </c>
      <c r="O90" s="3">
        <f t="shared" si="11"/>
        <v>2.221063766895771E-2</v>
      </c>
      <c r="P90" s="3">
        <f t="shared" si="12"/>
        <v>7.7450334636341893E-3</v>
      </c>
    </row>
    <row r="91" spans="1:16" x14ac:dyDescent="0.55000000000000004">
      <c r="A91" s="2">
        <f t="shared" si="13"/>
        <v>81.154787428217247</v>
      </c>
      <c r="C91" s="2">
        <f t="shared" si="8"/>
        <v>-0.10335080280086707</v>
      </c>
      <c r="D91" s="2">
        <f t="shared" si="9"/>
        <v>7.6756592035168658E-2</v>
      </c>
      <c r="E91" s="3">
        <f>(M91-C91)^2</f>
        <v>3.1240086335252416E-5</v>
      </c>
      <c r="K91" s="2">
        <f t="shared" si="14"/>
        <v>81.154787428217247</v>
      </c>
      <c r="L91" s="3">
        <v>7.7338276318191096E-2</v>
      </c>
      <c r="M91" s="3">
        <v>-9.7761519632584004E-2</v>
      </c>
      <c r="N91" s="3">
        <f t="shared" si="10"/>
        <v>3.3835660511532749E-7</v>
      </c>
      <c r="O91" s="3">
        <f t="shared" si="11"/>
        <v>6.3627272687253617E-3</v>
      </c>
      <c r="P91" s="3">
        <f t="shared" si="12"/>
        <v>9.6856035622144877E-3</v>
      </c>
    </row>
    <row r="92" spans="1:16" x14ac:dyDescent="0.55000000000000004">
      <c r="A92" s="2">
        <f t="shared" si="13"/>
        <v>82.154787428217247</v>
      </c>
      <c r="C92" s="2">
        <f t="shared" si="8"/>
        <v>-0.26405856974460901</v>
      </c>
      <c r="D92" s="2">
        <f t="shared" si="9"/>
        <v>-1.2944633305343759E-2</v>
      </c>
      <c r="E92" s="3">
        <f>(M92-C92)^2</f>
        <v>1.9015646718112256E-5</v>
      </c>
      <c r="K92" s="2">
        <f t="shared" si="14"/>
        <v>82.154787428217247</v>
      </c>
      <c r="L92" s="3">
        <v>-1.12972071550694E-2</v>
      </c>
      <c r="M92" s="3">
        <v>-0.25969787636876701</v>
      </c>
      <c r="N92" s="3">
        <f t="shared" si="10"/>
        <v>2.7140129206077962E-6</v>
      </c>
      <c r="O92" s="3">
        <f t="shared" si="11"/>
        <v>7.8655226919325911E-5</v>
      </c>
      <c r="P92" s="3">
        <f t="shared" si="12"/>
        <v>6.7783070581489482E-2</v>
      </c>
    </row>
    <row r="93" spans="1:16" x14ac:dyDescent="0.55000000000000004">
      <c r="A93" s="2">
        <f t="shared" si="13"/>
        <v>83.154787428217247</v>
      </c>
      <c r="C93" s="2">
        <f t="shared" si="8"/>
        <v>-0.35840663103948917</v>
      </c>
      <c r="D93" s="2">
        <f t="shared" si="9"/>
        <v>-9.9392784690689365E-2</v>
      </c>
      <c r="E93" s="3">
        <f>(M93-C93)^2</f>
        <v>3.2954670117716245E-6</v>
      </c>
      <c r="K93" s="2">
        <f t="shared" si="14"/>
        <v>83.154787428217247</v>
      </c>
      <c r="L93" s="3">
        <v>-9.7103235013557707E-2</v>
      </c>
      <c r="M93" s="3">
        <v>-0.35659128891973002</v>
      </c>
      <c r="N93" s="3">
        <f t="shared" si="10"/>
        <v>5.2420377240536799E-6</v>
      </c>
      <c r="O93" s="3">
        <f t="shared" si="11"/>
        <v>8.963318903904699E-3</v>
      </c>
      <c r="P93" s="3">
        <f t="shared" si="12"/>
        <v>0.12762415673498861</v>
      </c>
    </row>
    <row r="94" spans="1:16" x14ac:dyDescent="0.55000000000000004">
      <c r="A94" s="2">
        <f t="shared" si="13"/>
        <v>84.154787428217247</v>
      </c>
      <c r="C94" s="2">
        <f t="shared" si="8"/>
        <v>-0.3626846803617042</v>
      </c>
      <c r="D94" s="2">
        <f t="shared" si="9"/>
        <v>-0.16086285662163927</v>
      </c>
      <c r="E94" s="3">
        <f>(M94-C94)^2</f>
        <v>2.218671818271547E-6</v>
      </c>
      <c r="K94" s="2">
        <f t="shared" si="14"/>
        <v>84.154787428217247</v>
      </c>
      <c r="L94" s="3">
        <v>-0.158589155278163</v>
      </c>
      <c r="M94" s="3">
        <v>-0.36417420102899001</v>
      </c>
      <c r="N94" s="3">
        <f t="shared" si="10"/>
        <v>5.1697177993257694E-6</v>
      </c>
      <c r="O94" s="3">
        <f t="shared" si="11"/>
        <v>2.4386172448547537E-2</v>
      </c>
      <c r="P94" s="3">
        <f t="shared" si="12"/>
        <v>0.13309957570258948</v>
      </c>
    </row>
    <row r="95" spans="1:16" x14ac:dyDescent="0.55000000000000004">
      <c r="A95" s="2">
        <f t="shared" si="13"/>
        <v>85.154787428217247</v>
      </c>
      <c r="C95" s="2">
        <f t="shared" si="8"/>
        <v>-0.27581761496398055</v>
      </c>
      <c r="D95" s="2">
        <f t="shared" si="9"/>
        <v>-0.1819070040102721</v>
      </c>
      <c r="E95" s="3">
        <f>(M95-C95)^2</f>
        <v>2.2371105983201876E-5</v>
      </c>
      <c r="K95" s="2">
        <f t="shared" si="14"/>
        <v>85.154787428217247</v>
      </c>
      <c r="L95" s="3">
        <v>-0.180355437787658</v>
      </c>
      <c r="M95" s="3">
        <v>-0.28054742531781102</v>
      </c>
      <c r="N95" s="3">
        <f t="shared" si="10"/>
        <v>2.4073577431569808E-6</v>
      </c>
      <c r="O95" s="3">
        <f t="shared" si="11"/>
        <v>3.1658020475292536E-2</v>
      </c>
      <c r="P95" s="3">
        <f t="shared" si="12"/>
        <v>7.9074210335360842E-2</v>
      </c>
    </row>
    <row r="96" spans="1:16" x14ac:dyDescent="0.55000000000000004">
      <c r="A96" s="2">
        <f t="shared" si="13"/>
        <v>86.154787428217247</v>
      </c>
      <c r="C96" s="2">
        <f t="shared" si="8"/>
        <v>-0.11963571627194926</v>
      </c>
      <c r="D96" s="2">
        <f t="shared" si="9"/>
        <v>-0.15723669019712186</v>
      </c>
      <c r="E96" s="3">
        <f>(M96-C96)^2</f>
        <v>4.9281667454600207E-5</v>
      </c>
      <c r="K96" s="2">
        <f t="shared" si="14"/>
        <v>86.154787428217247</v>
      </c>
      <c r="L96" s="3">
        <v>-0.15695058205932599</v>
      </c>
      <c r="M96" s="3">
        <v>-0.12665580654591299</v>
      </c>
      <c r="N96" s="3">
        <f t="shared" si="10"/>
        <v>8.1857866513017781E-8</v>
      </c>
      <c r="O96" s="3">
        <f t="shared" si="11"/>
        <v>2.3877095802737423E-2</v>
      </c>
      <c r="P96" s="3">
        <f t="shared" si="12"/>
        <v>1.6207772687806356E-2</v>
      </c>
    </row>
    <row r="97" spans="1:16" x14ac:dyDescent="0.55000000000000004">
      <c r="A97" s="2">
        <f t="shared" si="13"/>
        <v>87.154787428217247</v>
      </c>
      <c r="C97" s="2">
        <f t="shared" si="8"/>
        <v>6.6611447579158142E-2</v>
      </c>
      <c r="D97" s="2">
        <f t="shared" si="9"/>
        <v>-9.3051732004982651E-2</v>
      </c>
      <c r="E97" s="3">
        <f>(M97-C97)^2</f>
        <v>5.8582229421500951E-5</v>
      </c>
      <c r="K97" s="2">
        <f t="shared" si="14"/>
        <v>87.154787428217247</v>
      </c>
      <c r="L97" s="3">
        <v>-9.4236479403512E-2</v>
      </c>
      <c r="M97" s="3">
        <v>5.8957544690990502E-2</v>
      </c>
      <c r="N97" s="3">
        <f t="shared" si="10"/>
        <v>1.4036263983220585E-6</v>
      </c>
      <c r="O97" s="3">
        <f t="shared" si="11"/>
        <v>8.4287181287848612E-3</v>
      </c>
      <c r="P97" s="3">
        <f t="shared" si="12"/>
        <v>3.3993098060233007E-3</v>
      </c>
    </row>
    <row r="98" spans="1:16" x14ac:dyDescent="0.55000000000000004">
      <c r="A98" s="2">
        <f t="shared" si="13"/>
        <v>88.154787428217247</v>
      </c>
      <c r="C98" s="2">
        <f t="shared" si="8"/>
        <v>0.23611870384660541</v>
      </c>
      <c r="D98" s="2">
        <f t="shared" si="9"/>
        <v>-5.482243812777508E-3</v>
      </c>
      <c r="E98" s="3">
        <f>(M98-C98)^2</f>
        <v>3.9867741779813331E-5</v>
      </c>
      <c r="K98" s="2">
        <f t="shared" si="14"/>
        <v>88.154787428217247</v>
      </c>
      <c r="L98" s="3">
        <v>-7.9202658804114201E-3</v>
      </c>
      <c r="M98" s="3">
        <v>0.22980461311398101</v>
      </c>
      <c r="N98" s="3">
        <f t="shared" si="10"/>
        <v>5.9439516022699356E-6</v>
      </c>
      <c r="O98" s="3">
        <f t="shared" si="11"/>
        <v>3.0160272912717459E-5</v>
      </c>
      <c r="P98" s="3">
        <f t="shared" si="12"/>
        <v>5.2510028968652041E-2</v>
      </c>
    </row>
    <row r="99" spans="1:16" x14ac:dyDescent="0.55000000000000004">
      <c r="A99" s="2">
        <f t="shared" si="13"/>
        <v>89.154787428217247</v>
      </c>
      <c r="C99" s="2">
        <f t="shared" si="8"/>
        <v>0.34628773185429346</v>
      </c>
      <c r="D99" s="2">
        <f t="shared" si="9"/>
        <v>8.3464969351821738E-2</v>
      </c>
      <c r="E99" s="3">
        <f>(M99-C99)^2</f>
        <v>1.0189127507939547E-5</v>
      </c>
      <c r="K99" s="2">
        <f t="shared" si="14"/>
        <v>89.154787428217247</v>
      </c>
      <c r="L99" s="3">
        <v>8.0379627366200398E-2</v>
      </c>
      <c r="M99" s="3">
        <v>0.34309569057825401</v>
      </c>
      <c r="N99" s="3">
        <f t="shared" si="10"/>
        <v>9.5193351682378326E-6</v>
      </c>
      <c r="O99" s="3">
        <f t="shared" si="11"/>
        <v>6.8571741902263865E-3</v>
      </c>
      <c r="P99" s="3">
        <f t="shared" si="12"/>
        <v>0.11726634952051192</v>
      </c>
    </row>
    <row r="100" spans="1:16" x14ac:dyDescent="0.55000000000000004">
      <c r="A100" s="2">
        <f t="shared" si="13"/>
        <v>90.154787428217247</v>
      </c>
      <c r="C100" s="2">
        <f t="shared" si="8"/>
        <v>0.36943230927175996</v>
      </c>
      <c r="D100" s="2">
        <f t="shared" si="9"/>
        <v>0.15143687085152932</v>
      </c>
      <c r="E100" s="3">
        <f>(M100-C100)^2</f>
        <v>1.0486060122252835E-6</v>
      </c>
      <c r="K100" s="2">
        <f t="shared" si="14"/>
        <v>90.154787428217247</v>
      </c>
      <c r="L100" s="3">
        <v>0.14854794429994</v>
      </c>
      <c r="M100" s="3">
        <v>0.37045632392606198</v>
      </c>
      <c r="N100" s="3">
        <f t="shared" si="10"/>
        <v>8.3458966204777359E-6</v>
      </c>
      <c r="O100" s="3">
        <f t="shared" si="11"/>
        <v>2.2793865278537193E-2</v>
      </c>
      <c r="P100" s="3">
        <f t="shared" si="12"/>
        <v>0.13675379989763028</v>
      </c>
    </row>
    <row r="101" spans="1:16" x14ac:dyDescent="0.55000000000000004">
      <c r="A101" s="2">
        <f t="shared" si="13"/>
        <v>91.154787428217247</v>
      </c>
      <c r="C101" s="2">
        <f t="shared" si="8"/>
        <v>0.2997360471581918</v>
      </c>
      <c r="D101" s="2">
        <f t="shared" si="9"/>
        <v>0.1813516618252955</v>
      </c>
      <c r="E101" s="3">
        <f>(M101-C101)^2</f>
        <v>2.8066956556409072E-5</v>
      </c>
      <c r="K101" s="2">
        <f t="shared" si="14"/>
        <v>91.154787428217247</v>
      </c>
      <c r="L101" s="3">
        <v>0.17951150705921601</v>
      </c>
      <c r="M101" s="3">
        <v>0.30503387280239802</v>
      </c>
      <c r="N101" s="3">
        <f t="shared" si="10"/>
        <v>3.3861695631250556E-6</v>
      </c>
      <c r="O101" s="3">
        <f t="shared" si="11"/>
        <v>3.3102140313630062E-2</v>
      </c>
      <c r="P101" s="3">
        <f t="shared" si="12"/>
        <v>9.2647140809715964E-2</v>
      </c>
    </row>
    <row r="102" spans="1:16" x14ac:dyDescent="0.55000000000000004">
      <c r="A102" s="2">
        <f t="shared" si="13"/>
        <v>92.154787428217247</v>
      </c>
      <c r="C102" s="2">
        <f t="shared" si="8"/>
        <v>0.15471408786687507</v>
      </c>
      <c r="D102" s="2">
        <f t="shared" si="9"/>
        <v>0.16569155284675857</v>
      </c>
      <c r="E102" s="3">
        <f>(M102-C102)^2</f>
        <v>7.2245037372662335E-5</v>
      </c>
      <c r="K102" s="2">
        <f t="shared" si="14"/>
        <v>92.154787428217247</v>
      </c>
      <c r="L102" s="3">
        <v>0.16551529926696901</v>
      </c>
      <c r="M102" s="3">
        <v>0.16321379594260699</v>
      </c>
      <c r="N102" s="3">
        <f t="shared" si="10"/>
        <v>3.1065324388636482E-8</v>
      </c>
      <c r="O102" s="3">
        <f t="shared" si="11"/>
        <v>2.8205095846115878E-2</v>
      </c>
      <c r="P102" s="3">
        <f t="shared" si="12"/>
        <v>2.6425705331133496E-2</v>
      </c>
    </row>
    <row r="103" spans="1:16" x14ac:dyDescent="0.55000000000000004">
      <c r="A103" s="2">
        <f t="shared" si="13"/>
        <v>93.154787428217247</v>
      </c>
      <c r="C103" s="2">
        <f t="shared" si="8"/>
        <v>-2.9188568765593812E-2</v>
      </c>
      <c r="D103" s="2">
        <f t="shared" si="9"/>
        <v>0.10839203528531449</v>
      </c>
      <c r="E103" s="3">
        <f>(M103-C103)^2</f>
        <v>9.417499408992657E-5</v>
      </c>
      <c r="K103" s="2">
        <f t="shared" si="14"/>
        <v>93.154787428217247</v>
      </c>
      <c r="L103" s="3">
        <v>0.110064757990937</v>
      </c>
      <c r="M103" s="3">
        <v>-1.9484188615892E-2</v>
      </c>
      <c r="N103" s="3">
        <f t="shared" si="10"/>
        <v>2.7980012499050779E-6</v>
      </c>
      <c r="O103" s="3">
        <f t="shared" si="11"/>
        <v>1.2654717107258314E-2</v>
      </c>
      <c r="P103" s="3">
        <f t="shared" si="12"/>
        <v>4.0554440166566658E-4</v>
      </c>
    </row>
    <row r="104" spans="1:16" x14ac:dyDescent="0.55000000000000004">
      <c r="A104" s="2">
        <f t="shared" si="13"/>
        <v>94.154787428217247</v>
      </c>
      <c r="C104" s="2">
        <f t="shared" si="8"/>
        <v>-0.20575594052748045</v>
      </c>
      <c r="D104" s="2">
        <f t="shared" si="9"/>
        <v>2.3852865690717203E-2</v>
      </c>
      <c r="E104" s="3">
        <f>(M104-C104)^2</f>
        <v>7.1465098860047692E-5</v>
      </c>
      <c r="K104" s="2">
        <f t="shared" si="14"/>
        <v>94.154787428217247</v>
      </c>
      <c r="L104" s="3">
        <v>2.7047815283887802E-2</v>
      </c>
      <c r="M104" s="3">
        <v>-0.19730223726441001</v>
      </c>
      <c r="N104" s="3">
        <f t="shared" si="10"/>
        <v>1.0207702902900973E-5</v>
      </c>
      <c r="O104" s="3">
        <f t="shared" si="11"/>
        <v>8.688489739077656E-4</v>
      </c>
      <c r="P104" s="3">
        <f t="shared" si="12"/>
        <v>3.9186649862100964E-2</v>
      </c>
    </row>
    <row r="105" spans="1:16" x14ac:dyDescent="0.55000000000000004">
      <c r="A105" s="2">
        <f t="shared" si="13"/>
        <v>95.154787428217247</v>
      </c>
      <c r="C105" s="2">
        <f t="shared" si="8"/>
        <v>-0.3306154519381001</v>
      </c>
      <c r="D105" s="2">
        <f t="shared" si="9"/>
        <v>-6.6680690481253899E-2</v>
      </c>
      <c r="E105" s="3">
        <f>(M105-C105)^2</f>
        <v>2.4115321405322518E-5</v>
      </c>
      <c r="K105" s="2">
        <f t="shared" si="14"/>
        <v>95.154787428217247</v>
      </c>
      <c r="L105" s="3">
        <v>-6.2743420553476204E-2</v>
      </c>
      <c r="M105" s="3">
        <v>-0.325704716615837</v>
      </c>
      <c r="N105" s="3">
        <f t="shared" si="10"/>
        <v>1.5502094484182578E-5</v>
      </c>
      <c r="O105" s="3">
        <f t="shared" si="11"/>
        <v>3.6378982125940223E-3</v>
      </c>
      <c r="P105" s="3">
        <f t="shared" si="12"/>
        <v>0.10650997562491031</v>
      </c>
    </row>
    <row r="106" spans="1:16" x14ac:dyDescent="0.55000000000000004">
      <c r="A106" s="2">
        <f t="shared" si="13"/>
        <v>96.154787428217247</v>
      </c>
      <c r="C106" s="2">
        <f t="shared" si="8"/>
        <v>-0.37238906276689832</v>
      </c>
      <c r="D106" s="2">
        <f t="shared" si="9"/>
        <v>-0.14045693785965349</v>
      </c>
      <c r="E106" s="3">
        <f>(M106-C106)^2</f>
        <v>2.0553924235108737E-8</v>
      </c>
      <c r="K106" s="2">
        <f t="shared" si="14"/>
        <v>96.154787428217247</v>
      </c>
      <c r="L106" s="3">
        <v>-0.13682017748129899</v>
      </c>
      <c r="M106" s="3">
        <v>-0.37253242916545498</v>
      </c>
      <c r="N106" s="3">
        <f t="shared" si="10"/>
        <v>1.3226026049569189E-5</v>
      </c>
      <c r="O106" s="3">
        <f t="shared" si="11"/>
        <v>1.8061142074339606E-2</v>
      </c>
      <c r="P106" s="3">
        <f t="shared" si="12"/>
        <v>0.139268069420493</v>
      </c>
    </row>
    <row r="107" spans="1:16" x14ac:dyDescent="0.55000000000000004">
      <c r="A107" s="2">
        <f t="shared" si="13"/>
        <v>97.154787428217247</v>
      </c>
      <c r="C107" s="2">
        <f t="shared" si="8"/>
        <v>-0.32057878190088057</v>
      </c>
      <c r="D107" s="2">
        <f t="shared" si="9"/>
        <v>-0.17893540618198289</v>
      </c>
      <c r="E107" s="3">
        <f>(M107-C107)^2</f>
        <v>3.0011791776509372E-5</v>
      </c>
      <c r="K107" s="2">
        <f t="shared" si="14"/>
        <v>97.154787428217247</v>
      </c>
      <c r="L107" s="3">
        <v>-0.17662947218816999</v>
      </c>
      <c r="M107" s="3">
        <v>-0.32605708380717502</v>
      </c>
      <c r="N107" s="3">
        <f t="shared" si="10"/>
        <v>5.3173315838219258E-6</v>
      </c>
      <c r="O107" s="3">
        <f t="shared" si="11"/>
        <v>3.0346003466614452E-2</v>
      </c>
      <c r="P107" s="3">
        <f t="shared" si="12"/>
        <v>0.10674009595705507</v>
      </c>
    </row>
    <row r="108" spans="1:16" x14ac:dyDescent="0.55000000000000004">
      <c r="A108" s="2">
        <f t="shared" si="13"/>
        <v>98.154787428217247</v>
      </c>
      <c r="C108" s="2">
        <f t="shared" si="8"/>
        <v>-0.18820488355867518</v>
      </c>
      <c r="D108" s="2">
        <f t="shared" si="9"/>
        <v>-0.17244619594769245</v>
      </c>
      <c r="E108" s="3">
        <f>(M108-C108)^2</f>
        <v>9.4358600886759627E-5</v>
      </c>
      <c r="K108" s="2">
        <f t="shared" si="14"/>
        <v>98.154787428217247</v>
      </c>
      <c r="L108" s="3">
        <v>-0.172200819855818</v>
      </c>
      <c r="M108" s="3">
        <v>-0.197918719098088</v>
      </c>
      <c r="N108" s="3">
        <f t="shared" si="10"/>
        <v>6.020942646357563E-8</v>
      </c>
      <c r="O108" s="3">
        <f t="shared" si="11"/>
        <v>2.8822664715191296E-2</v>
      </c>
      <c r="P108" s="3">
        <f t="shared" si="12"/>
        <v>3.9431102691682138E-2</v>
      </c>
    </row>
    <row r="109" spans="1:16" x14ac:dyDescent="0.55000000000000004">
      <c r="A109" s="2">
        <f t="shared" si="13"/>
        <v>99.154787428217247</v>
      </c>
      <c r="C109" s="2">
        <f t="shared" si="8"/>
        <v>-8.5338242619473047E-3</v>
      </c>
      <c r="D109" s="2">
        <f t="shared" si="9"/>
        <v>-0.12262008960575874</v>
      </c>
      <c r="E109" s="3">
        <f>(M109-C109)^2</f>
        <v>1.3634203312438232E-4</v>
      </c>
      <c r="K109" s="2">
        <f t="shared" si="14"/>
        <v>99.154787428217247</v>
      </c>
      <c r="L109" s="3">
        <v>-0.124643403934246</v>
      </c>
      <c r="M109" s="3">
        <v>-2.0210383392289699E-2</v>
      </c>
      <c r="N109" s="3">
        <f t="shared" si="10"/>
        <v>4.0938008718618662E-6</v>
      </c>
      <c r="O109" s="3">
        <f t="shared" si="11"/>
        <v>1.4936500111345374E-2</v>
      </c>
      <c r="P109" s="3">
        <f t="shared" si="12"/>
        <v>4.3532017453483439E-4</v>
      </c>
    </row>
    <row r="110" spans="1:16" x14ac:dyDescent="0.55000000000000004">
      <c r="A110" s="2">
        <f t="shared" si="13"/>
        <v>100.15478742821725</v>
      </c>
      <c r="C110" s="2">
        <f t="shared" si="8"/>
        <v>0.17328184282626749</v>
      </c>
      <c r="D110" s="2">
        <f t="shared" si="9"/>
        <v>-4.1978724888586935E-2</v>
      </c>
      <c r="E110" s="3">
        <f>(M110-C110)^2</f>
        <v>1.149628840720042E-4</v>
      </c>
      <c r="K110" s="2">
        <f t="shared" si="14"/>
        <v>100.15478742821725</v>
      </c>
      <c r="L110" s="3">
        <v>-4.5868274265799702E-2</v>
      </c>
      <c r="M110" s="3">
        <v>0.162559768210224</v>
      </c>
      <c r="N110" s="3">
        <f t="shared" si="10"/>
        <v>1.5128594357776224E-5</v>
      </c>
      <c r="O110" s="3">
        <f t="shared" si="11"/>
        <v>1.8870201613966709E-3</v>
      </c>
      <c r="P110" s="3">
        <f t="shared" si="12"/>
        <v>2.6213495781256112E-2</v>
      </c>
    </row>
    <row r="111" spans="1:16" x14ac:dyDescent="0.55000000000000004">
      <c r="A111" s="2">
        <f t="shared" si="13"/>
        <v>101.15478742821725</v>
      </c>
      <c r="C111" s="2">
        <f t="shared" si="8"/>
        <v>0.31155061009083307</v>
      </c>
      <c r="D111" s="2">
        <f t="shared" si="9"/>
        <v>4.9212177492957157E-2</v>
      </c>
      <c r="E111" s="3">
        <f>(M111-C111)^2</f>
        <v>4.8091349430463125E-5</v>
      </c>
      <c r="K111" s="2">
        <f t="shared" si="14"/>
        <v>101.15478742821725</v>
      </c>
      <c r="L111" s="3">
        <v>4.4394849238631399E-2</v>
      </c>
      <c r="M111" s="3">
        <v>0.30461581741689803</v>
      </c>
      <c r="N111" s="3">
        <f t="shared" si="10"/>
        <v>2.3206651509925251E-5</v>
      </c>
      <c r="O111" s="3">
        <f t="shared" si="11"/>
        <v>2.1924193799677241E-3</v>
      </c>
      <c r="P111" s="3">
        <f t="shared" si="12"/>
        <v>9.2392820243414081E-2</v>
      </c>
    </row>
    <row r="112" spans="1:16" x14ac:dyDescent="0.55000000000000004">
      <c r="A112" s="2">
        <f t="shared" si="13"/>
        <v>102.15478742821725</v>
      </c>
      <c r="C112" s="2">
        <f t="shared" si="8"/>
        <v>0.37152460055513192</v>
      </c>
      <c r="D112" s="2">
        <f t="shared" si="9"/>
        <v>0.12803572661673326</v>
      </c>
      <c r="E112" s="3">
        <f>(M112-C112)^2</f>
        <v>1.3125256149404438E-6</v>
      </c>
      <c r="K112" s="2">
        <f t="shared" si="14"/>
        <v>102.15478742821725</v>
      </c>
      <c r="L112" s="3">
        <v>0.123539007345597</v>
      </c>
      <c r="M112" s="3">
        <v>0.37037894545217098</v>
      </c>
      <c r="N112" s="3">
        <f t="shared" si="10"/>
        <v>2.022048420340824E-5</v>
      </c>
      <c r="O112" s="3">
        <f t="shared" si="11"/>
        <v>1.5867795005910759E-2</v>
      </c>
      <c r="P112" s="3">
        <f t="shared" si="12"/>
        <v>0.1366965763975217</v>
      </c>
    </row>
    <row r="113" spans="1:16" x14ac:dyDescent="0.55000000000000004">
      <c r="A113" s="2">
        <f t="shared" si="13"/>
        <v>103.15478742821725</v>
      </c>
      <c r="C113" s="2">
        <f t="shared" si="8"/>
        <v>0.33813194452886219</v>
      </c>
      <c r="D113" s="2">
        <f t="shared" si="9"/>
        <v>0.17468303113295103</v>
      </c>
      <c r="E113" s="3">
        <f>(M113-C113)^2</f>
        <v>2.752496904701022E-5</v>
      </c>
      <c r="K113" s="2">
        <f t="shared" si="14"/>
        <v>103.15478742821725</v>
      </c>
      <c r="L113" s="3">
        <v>0.17174205468249501</v>
      </c>
      <c r="M113" s="3">
        <v>0.34337836893478002</v>
      </c>
      <c r="N113" s="3">
        <f t="shared" si="10"/>
        <v>8.6493424821368764E-6</v>
      </c>
      <c r="O113" s="3">
        <f t="shared" si="11"/>
        <v>3.0335357367429767E-2</v>
      </c>
      <c r="P113" s="3">
        <f t="shared" si="12"/>
        <v>0.1174600311675921</v>
      </c>
    </row>
    <row r="114" spans="1:16" x14ac:dyDescent="0.55000000000000004">
      <c r="A114" s="2">
        <f t="shared" si="13"/>
        <v>104.15478742821725</v>
      </c>
      <c r="C114" s="2">
        <f t="shared" si="8"/>
        <v>0.21976444246326624</v>
      </c>
      <c r="D114" s="2">
        <f t="shared" si="9"/>
        <v>0.17743130772121563</v>
      </c>
      <c r="E114" s="3">
        <f>(M114-C114)^2</f>
        <v>1.1261682112716478E-4</v>
      </c>
      <c r="K114" s="2">
        <f t="shared" si="14"/>
        <v>104.15478742821725</v>
      </c>
      <c r="L114" s="3">
        <v>0.176931239013804</v>
      </c>
      <c r="M114" s="3">
        <v>0.23037654975292199</v>
      </c>
      <c r="N114" s="3">
        <f t="shared" si="10"/>
        <v>2.5006871213233011E-7</v>
      </c>
      <c r="O114" s="3">
        <f t="shared" si="11"/>
        <v>3.2169890490698433E-2</v>
      </c>
      <c r="P114" s="3">
        <f t="shared" si="12"/>
        <v>5.277247540671319E-2</v>
      </c>
    </row>
    <row r="115" spans="1:16" x14ac:dyDescent="0.55000000000000004">
      <c r="A115" s="2">
        <f t="shared" si="13"/>
        <v>105.15478742821725</v>
      </c>
      <c r="C115" s="2">
        <f t="shared" si="8"/>
        <v>4.6168648704448888E-2</v>
      </c>
      <c r="D115" s="2">
        <f t="shared" si="9"/>
        <v>0.13558989587535417</v>
      </c>
      <c r="E115" s="3">
        <f>(M115-C115)^2</f>
        <v>1.8243488423858248E-4</v>
      </c>
      <c r="K115" s="2">
        <f t="shared" si="14"/>
        <v>105.15478742821725</v>
      </c>
      <c r="L115" s="3">
        <v>0.13780689693238399</v>
      </c>
      <c r="M115" s="3">
        <v>5.9675494533086397E-2</v>
      </c>
      <c r="N115" s="3">
        <f t="shared" si="10"/>
        <v>4.9150936868713461E-6</v>
      </c>
      <c r="O115" s="3">
        <f t="shared" si="11"/>
        <v>1.9665946624253527E-2</v>
      </c>
      <c r="P115" s="3">
        <f t="shared" si="12"/>
        <v>3.4835433792334519E-3</v>
      </c>
    </row>
    <row r="116" spans="1:16" x14ac:dyDescent="0.55000000000000004">
      <c r="A116" s="2">
        <f t="shared" si="13"/>
        <v>106.15478742821725</v>
      </c>
      <c r="C116" s="2">
        <f t="shared" si="8"/>
        <v>-0.13902963892985851</v>
      </c>
      <c r="D116" s="2">
        <f t="shared" si="9"/>
        <v>5.9673825562808785E-2</v>
      </c>
      <c r="E116" s="3">
        <f>(M116-C116)^2</f>
        <v>1.7051085310369076E-4</v>
      </c>
      <c r="K116" s="2">
        <f t="shared" si="14"/>
        <v>106.15478742821725</v>
      </c>
      <c r="L116" s="3">
        <v>6.41679626223257E-2</v>
      </c>
      <c r="M116" s="3">
        <v>-0.12597165849245201</v>
      </c>
      <c r="N116" s="3">
        <f t="shared" si="10"/>
        <v>2.0197267909723337E-5</v>
      </c>
      <c r="O116" s="3">
        <f t="shared" si="11"/>
        <v>4.435079369939322E-3</v>
      </c>
      <c r="P116" s="3">
        <f t="shared" si="12"/>
        <v>1.6034043309762724E-2</v>
      </c>
    </row>
    <row r="117" spans="1:16" x14ac:dyDescent="0.55000000000000004">
      <c r="A117" s="2">
        <f t="shared" si="13"/>
        <v>107.15478742821725</v>
      </c>
      <c r="C117" s="2">
        <f t="shared" si="8"/>
        <v>-0.28928883738869671</v>
      </c>
      <c r="D117" s="2">
        <f t="shared" si="9"/>
        <v>-3.1238680968865111E-2</v>
      </c>
      <c r="E117" s="3">
        <f>(M117-C117)^2</f>
        <v>8.5015946028891345E-5</v>
      </c>
      <c r="K117" s="2">
        <f t="shared" si="14"/>
        <v>107.15478742821725</v>
      </c>
      <c r="L117" s="3">
        <v>-2.5542235995634901E-2</v>
      </c>
      <c r="M117" s="3">
        <v>-0.28006842817712202</v>
      </c>
      <c r="N117" s="3">
        <f t="shared" si="10"/>
        <v>3.2449485333039728E-5</v>
      </c>
      <c r="O117" s="3">
        <f t="shared" si="11"/>
        <v>5.3424807632165795E-4</v>
      </c>
      <c r="P117" s="3">
        <f t="shared" si="12"/>
        <v>7.8805050469509169E-2</v>
      </c>
    </row>
    <row r="118" spans="1:16" x14ac:dyDescent="0.55000000000000004">
      <c r="A118" s="2">
        <f t="shared" si="13"/>
        <v>108.15478742821725</v>
      </c>
      <c r="C118" s="2">
        <f t="shared" si="8"/>
        <v>-0.36684779318855809</v>
      </c>
      <c r="D118" s="2">
        <f t="shared" si="9"/>
        <v>-0.11430069555870469</v>
      </c>
      <c r="E118" s="3">
        <f>(M118-C118)^2</f>
        <v>7.9945898927487736E-6</v>
      </c>
      <c r="K118" s="2">
        <f t="shared" si="14"/>
        <v>108.15478742821725</v>
      </c>
      <c r="L118" s="3">
        <v>-0.10885522315596</v>
      </c>
      <c r="M118" s="3">
        <v>-0.36402032260643902</v>
      </c>
      <c r="N118" s="3">
        <f t="shared" si="10"/>
        <v>2.9653169689054043E-5</v>
      </c>
      <c r="O118" s="3">
        <f t="shared" si="11"/>
        <v>1.1326662525781116E-2</v>
      </c>
      <c r="P118" s="3">
        <f t="shared" si="12"/>
        <v>0.1329873210221145</v>
      </c>
    </row>
    <row r="119" spans="1:16" x14ac:dyDescent="0.55000000000000004">
      <c r="A119" s="2">
        <f t="shared" si="13"/>
        <v>109.15478742821725</v>
      </c>
      <c r="C119" s="2">
        <f t="shared" si="8"/>
        <v>-0.35221541584034938</v>
      </c>
      <c r="D119" s="2">
        <f t="shared" si="9"/>
        <v>-0.1686381718005858</v>
      </c>
      <c r="E119" s="3">
        <f>(M119-C119)^2</f>
        <v>2.1028215091725642E-5</v>
      </c>
      <c r="K119" s="2">
        <f t="shared" si="14"/>
        <v>109.15478742821725</v>
      </c>
      <c r="L119" s="3">
        <v>-0.16490474438809699</v>
      </c>
      <c r="M119" s="3">
        <v>-0.35680106902083802</v>
      </c>
      <c r="N119" s="3">
        <f t="shared" si="10"/>
        <v>1.393848024432285E-5</v>
      </c>
      <c r="O119" s="3">
        <f t="shared" si="11"/>
        <v>2.639855307959697E-2</v>
      </c>
      <c r="P119" s="3">
        <f t="shared" si="12"/>
        <v>0.12777408662501491</v>
      </c>
    </row>
    <row r="120" spans="1:16" x14ac:dyDescent="0.55000000000000004">
      <c r="A120" s="2">
        <f t="shared" si="13"/>
        <v>110.15478742821725</v>
      </c>
      <c r="C120" s="2">
        <f t="shared" si="8"/>
        <v>-0.24906892079937409</v>
      </c>
      <c r="D120" s="2">
        <f t="shared" si="9"/>
        <v>-0.18059573417459684</v>
      </c>
      <c r="E120" s="3">
        <f>(M120-C120)^2</f>
        <v>1.2431923232346132E-4</v>
      </c>
      <c r="K120" s="2">
        <f t="shared" si="14"/>
        <v>110.15478742821725</v>
      </c>
      <c r="L120" s="3">
        <v>-0.17965284939347001</v>
      </c>
      <c r="M120" s="3">
        <v>-0.26021877426583101</v>
      </c>
      <c r="N120" s="3">
        <f t="shared" si="10"/>
        <v>8.8903171048059921E-7</v>
      </c>
      <c r="O120" s="3">
        <f t="shared" si="11"/>
        <v>3.1408495202894904E-2</v>
      </c>
      <c r="P120" s="3">
        <f t="shared" si="12"/>
        <v>6.8054575347986868E-2</v>
      </c>
    </row>
    <row r="121" spans="1:16" x14ac:dyDescent="0.55000000000000004">
      <c r="A121" s="2">
        <f t="shared" si="13"/>
        <v>111.15478742821725</v>
      </c>
      <c r="C121" s="2">
        <f t="shared" si="8"/>
        <v>-8.3329720335081667E-2</v>
      </c>
      <c r="D121" s="2">
        <f t="shared" si="9"/>
        <v>-0.14716836633082445</v>
      </c>
      <c r="E121" s="3">
        <f>(M121-C121)^2</f>
        <v>2.2901836941440409E-4</v>
      </c>
      <c r="K121" s="2">
        <f t="shared" si="14"/>
        <v>111.15478742821725</v>
      </c>
      <c r="L121" s="3">
        <v>-0.149405783782882</v>
      </c>
      <c r="M121" s="3">
        <v>-9.8463073215868002E-2</v>
      </c>
      <c r="N121" s="3">
        <f t="shared" si="10"/>
        <v>5.0060368547716971E-6</v>
      </c>
      <c r="O121" s="3">
        <f t="shared" si="11"/>
        <v>2.1602342834807969E-2</v>
      </c>
      <c r="P121" s="3">
        <f t="shared" si="12"/>
        <v>9.8241831825403875E-3</v>
      </c>
    </row>
    <row r="122" spans="1:16" x14ac:dyDescent="0.55000000000000004">
      <c r="A122" s="2">
        <f t="shared" si="13"/>
        <v>112.15478742821725</v>
      </c>
      <c r="C122" s="2">
        <f t="shared" si="8"/>
        <v>0.10335080280086813</v>
      </c>
      <c r="D122" s="2">
        <f t="shared" si="9"/>
        <v>-7.6756592035168172E-2</v>
      </c>
      <c r="E122" s="3">
        <f>(M122-C122)^2</f>
        <v>2.3708262005923074E-4</v>
      </c>
      <c r="K122" s="2">
        <f t="shared" si="14"/>
        <v>112.15478742821725</v>
      </c>
      <c r="L122" s="3">
        <v>-8.1739112777677495E-2</v>
      </c>
      <c r="M122" s="3">
        <v>8.7953315341570401E-2</v>
      </c>
      <c r="N122" s="3">
        <f t="shared" si="10"/>
        <v>2.4825512949535648E-5</v>
      </c>
      <c r="O122" s="3">
        <f t="shared" si="11"/>
        <v>6.2901845698273978E-3</v>
      </c>
      <c r="P122" s="3">
        <f t="shared" si="12"/>
        <v>7.6211801654938009E-3</v>
      </c>
    </row>
    <row r="123" spans="1:16" x14ac:dyDescent="0.55000000000000004">
      <c r="A123" s="2">
        <f t="shared" si="13"/>
        <v>113.15478742821725</v>
      </c>
      <c r="C123" s="2">
        <f t="shared" si="8"/>
        <v>0.26405856974460978</v>
      </c>
      <c r="D123" s="2">
        <f t="shared" si="9"/>
        <v>1.2944633305344292E-2</v>
      </c>
      <c r="E123" s="3">
        <f>(M123-C123)^2</f>
        <v>1.3729557147630048E-4</v>
      </c>
      <c r="K123" s="2">
        <f t="shared" si="14"/>
        <v>113.15478742821725</v>
      </c>
      <c r="L123" s="3">
        <v>6.3996260953385004E-3</v>
      </c>
      <c r="M123" s="3">
        <v>0.252341250448956</v>
      </c>
      <c r="N123" s="3">
        <f t="shared" si="10"/>
        <v>4.2837119379027798E-5</v>
      </c>
      <c r="O123" s="3">
        <f t="shared" si="11"/>
        <v>7.7934555815229687E-5</v>
      </c>
      <c r="P123" s="3">
        <f t="shared" si="12"/>
        <v>6.3346500022432584E-2</v>
      </c>
    </row>
    <row r="124" spans="1:16" x14ac:dyDescent="0.55000000000000004">
      <c r="A124" s="2">
        <f t="shared" si="13"/>
        <v>114.15478742821725</v>
      </c>
      <c r="C124" s="2">
        <f t="shared" si="8"/>
        <v>0.3584066310394895</v>
      </c>
      <c r="D124" s="2">
        <f t="shared" si="9"/>
        <v>9.9392784690689809E-2</v>
      </c>
      <c r="E124" s="3">
        <f>(M124-C124)^2</f>
        <v>2.3793684705724624E-5</v>
      </c>
      <c r="K124" s="2">
        <f t="shared" si="14"/>
        <v>114.15478742821725</v>
      </c>
      <c r="L124" s="3">
        <v>9.2935538912379004E-2</v>
      </c>
      <c r="M124" s="3">
        <v>0.353528753969931</v>
      </c>
      <c r="N124" s="3">
        <f t="shared" si="10"/>
        <v>4.1696023041512717E-5</v>
      </c>
      <c r="O124" s="3">
        <f t="shared" si="11"/>
        <v>9.0942863657190887E-3</v>
      </c>
      <c r="P124" s="3">
        <f t="shared" si="12"/>
        <v>0.12452063122375986</v>
      </c>
    </row>
    <row r="125" spans="1:16" x14ac:dyDescent="0.55000000000000004">
      <c r="A125" s="2">
        <f t="shared" si="13"/>
        <v>115.15478742821725</v>
      </c>
      <c r="C125" s="2">
        <f t="shared" si="8"/>
        <v>0.36268468036170515</v>
      </c>
      <c r="D125" s="2">
        <f t="shared" si="9"/>
        <v>0.16086285662163829</v>
      </c>
      <c r="E125" s="3">
        <f>(M125-C125)^2</f>
        <v>1.2166894379874869E-5</v>
      </c>
      <c r="K125" s="2">
        <f t="shared" si="14"/>
        <v>115.15478742821725</v>
      </c>
      <c r="L125" s="3">
        <v>0.156195169478586</v>
      </c>
      <c r="M125" s="3">
        <v>0.36617278792596902</v>
      </c>
      <c r="N125" s="3">
        <f t="shared" si="10"/>
        <v>2.1787303265415706E-5</v>
      </c>
      <c r="O125" s="3">
        <f t="shared" si="11"/>
        <v>2.5161445977206143E-2</v>
      </c>
      <c r="P125" s="3">
        <f t="shared" si="12"/>
        <v>0.13360402496711832</v>
      </c>
    </row>
    <row r="126" spans="1:16" x14ac:dyDescent="0.55000000000000004">
      <c r="A126" s="2">
        <f t="shared" si="13"/>
        <v>116.15478742821725</v>
      </c>
      <c r="C126" s="2">
        <f t="shared" si="8"/>
        <v>0.27581761496398161</v>
      </c>
      <c r="D126" s="2">
        <f t="shared" si="9"/>
        <v>0.18190700401027213</v>
      </c>
      <c r="E126" s="3">
        <f>(M126-C126)^2</f>
        <v>1.2744063167457353E-4</v>
      </c>
      <c r="K126" s="2">
        <f t="shared" si="14"/>
        <v>116.15478742821725</v>
      </c>
      <c r="L126" s="3">
        <v>0.18033475088439699</v>
      </c>
      <c r="M126" s="3">
        <v>0.287106575574887</v>
      </c>
      <c r="N126" s="3">
        <f t="shared" si="10"/>
        <v>2.4719798918241468E-6</v>
      </c>
      <c r="O126" s="3">
        <f t="shared" si="11"/>
        <v>3.3402379901766213E-2</v>
      </c>
      <c r="P126" s="3">
        <f t="shared" si="12"/>
        <v>8.2055109902749848E-2</v>
      </c>
    </row>
    <row r="127" spans="1:16" x14ac:dyDescent="0.55000000000000004">
      <c r="A127" s="2">
        <f t="shared" si="13"/>
        <v>117.15478742821725</v>
      </c>
      <c r="C127" s="2">
        <f t="shared" si="8"/>
        <v>0.11963571627194822</v>
      </c>
      <c r="D127" s="2">
        <f t="shared" si="9"/>
        <v>0.15723669019712158</v>
      </c>
      <c r="E127" s="3">
        <f>(M127-C127)^2</f>
        <v>2.7215180149130815E-4</v>
      </c>
      <c r="K127" s="2">
        <f t="shared" si="14"/>
        <v>117.15478742821725</v>
      </c>
      <c r="L127" s="3">
        <v>0.15930837521563501</v>
      </c>
      <c r="M127" s="3">
        <v>0.13613274029118599</v>
      </c>
      <c r="N127" s="3">
        <f t="shared" si="10"/>
        <v>4.2918788159329935E-6</v>
      </c>
      <c r="O127" s="3">
        <f t="shared" si="11"/>
        <v>2.6158793820461719E-2</v>
      </c>
      <c r="P127" s="3">
        <f t="shared" si="12"/>
        <v>1.8354504134108014E-2</v>
      </c>
    </row>
    <row r="128" spans="1:16" x14ac:dyDescent="0.55000000000000004">
      <c r="A128" s="2">
        <f t="shared" si="13"/>
        <v>118.15478742821725</v>
      </c>
      <c r="C128" s="2">
        <f t="shared" si="8"/>
        <v>-6.6611447579156616E-2</v>
      </c>
      <c r="D128" s="2">
        <f t="shared" si="9"/>
        <v>9.3051732004983317E-2</v>
      </c>
      <c r="E128" s="3">
        <f>(M128-C128)^2</f>
        <v>3.1240786175772058E-4</v>
      </c>
      <c r="K128" s="2">
        <f t="shared" si="14"/>
        <v>118.15478742821725</v>
      </c>
      <c r="L128" s="3">
        <v>9.8382228696705903E-2</v>
      </c>
      <c r="M128" s="3">
        <v>-4.8936384304652601E-2</v>
      </c>
      <c r="N128" s="3">
        <f t="shared" si="10"/>
        <v>2.8414194980465434E-5</v>
      </c>
      <c r="O128" s="3">
        <f t="shared" si="11"/>
        <v>1.0162788694381437E-2</v>
      </c>
      <c r="P128" s="3">
        <f t="shared" si="12"/>
        <v>2.459200701774016E-3</v>
      </c>
    </row>
    <row r="129" spans="1:16" x14ac:dyDescent="0.55000000000000004">
      <c r="A129" s="2">
        <f t="shared" si="13"/>
        <v>119.15478742821725</v>
      </c>
      <c r="C129" s="2">
        <f t="shared" si="8"/>
        <v>-0.23611870384660624</v>
      </c>
      <c r="D129" s="2">
        <f t="shared" si="9"/>
        <v>5.4822438127769728E-3</v>
      </c>
      <c r="E129" s="3">
        <f>(M129-C129)^2</f>
        <v>2.0648586325472713E-4</v>
      </c>
      <c r="K129" s="2">
        <f t="shared" si="14"/>
        <v>119.15478742821725</v>
      </c>
      <c r="L129" s="3">
        <v>1.28156426816488E-2</v>
      </c>
      <c r="M129" s="3">
        <v>-0.22174908787210201</v>
      </c>
      <c r="N129" s="3">
        <f t="shared" si="10"/>
        <v>5.3778738969970596E-5</v>
      </c>
      <c r="O129" s="3">
        <f t="shared" si="11"/>
        <v>2.3238171979290636E-4</v>
      </c>
      <c r="P129" s="3">
        <f t="shared" si="12"/>
        <v>4.9463108767137789E-2</v>
      </c>
    </row>
    <row r="130" spans="1:16" x14ac:dyDescent="0.55000000000000004">
      <c r="A130" s="2">
        <f t="shared" si="13"/>
        <v>120.15478742821725</v>
      </c>
      <c r="C130" s="2">
        <f t="shared" si="8"/>
        <v>-0.34628773185429196</v>
      </c>
      <c r="D130" s="2">
        <f t="shared" si="9"/>
        <v>-8.346496935181992E-2</v>
      </c>
      <c r="E130" s="3">
        <f>(M130-C130)^2</f>
        <v>5.2771145648403792E-5</v>
      </c>
      <c r="K130" s="2">
        <f t="shared" si="14"/>
        <v>120.15478742821725</v>
      </c>
      <c r="L130" s="3">
        <v>-7.5960700545502496E-2</v>
      </c>
      <c r="M130" s="3">
        <v>-0.33902335675051298</v>
      </c>
      <c r="N130" s="3">
        <f t="shared" si="10"/>
        <v>5.6314050317468735E-5</v>
      </c>
      <c r="O130" s="3">
        <f t="shared" si="11"/>
        <v>5.4069949665636148E-3</v>
      </c>
      <c r="P130" s="3">
        <f t="shared" si="12"/>
        <v>0.11538066892195493</v>
      </c>
    </row>
    <row r="131" spans="1:16" x14ac:dyDescent="0.55000000000000004">
      <c r="A131" s="2">
        <f t="shared" si="13"/>
        <v>121.15478742821725</v>
      </c>
      <c r="C131" s="2">
        <f t="shared" si="8"/>
        <v>-0.36943230927176018</v>
      </c>
      <c r="D131" s="2">
        <f t="shared" si="9"/>
        <v>-0.1514368708515289</v>
      </c>
      <c r="E131" s="3">
        <f>(M131-C131)^2</f>
        <v>3.8212958619350874E-6</v>
      </c>
      <c r="K131" s="2">
        <f t="shared" si="14"/>
        <v>121.15478742821725</v>
      </c>
      <c r="L131" s="3">
        <v>-0.145712215095057</v>
      </c>
      <c r="M131" s="3">
        <v>-0.37138712278254199</v>
      </c>
      <c r="N131" s="3">
        <f t="shared" si="10"/>
        <v>3.2771683530106954E-5</v>
      </c>
      <c r="O131" s="3">
        <f t="shared" si="11"/>
        <v>2.0530243373170921E-2</v>
      </c>
      <c r="P131" s="3">
        <f t="shared" si="12"/>
        <v>0.13841455567586536</v>
      </c>
    </row>
    <row r="132" spans="1:16" x14ac:dyDescent="0.55000000000000004">
      <c r="A132" s="2">
        <f t="shared" si="13"/>
        <v>122.15478742821725</v>
      </c>
      <c r="C132" s="2">
        <f t="shared" si="8"/>
        <v>-0.29973604715819113</v>
      </c>
      <c r="D132" s="2">
        <f t="shared" si="9"/>
        <v>-0.18135166182529552</v>
      </c>
      <c r="E132" s="3">
        <f>(M132-C132)^2</f>
        <v>1.2096992428414401E-4</v>
      </c>
      <c r="K132" s="2">
        <f t="shared" si="14"/>
        <v>122.15478742821725</v>
      </c>
      <c r="L132" s="3">
        <v>-0.17896920144109801</v>
      </c>
      <c r="M132" s="3">
        <v>-0.31073467999523702</v>
      </c>
      <c r="N132" s="3">
        <f t="shared" si="10"/>
        <v>5.6761174822705468E-6</v>
      </c>
      <c r="O132" s="3">
        <f t="shared" si="11"/>
        <v>3.1166644353119412E-2</v>
      </c>
      <c r="P132" s="3">
        <f t="shared" si="12"/>
        <v>9.6962875407395357E-2</v>
      </c>
    </row>
    <row r="133" spans="1:16" x14ac:dyDescent="0.55000000000000004">
      <c r="A133" s="2">
        <f t="shared" si="13"/>
        <v>123.15478742821725</v>
      </c>
      <c r="C133" s="2">
        <f t="shared" si="8"/>
        <v>-0.15471408786687407</v>
      </c>
      <c r="D133" s="2">
        <f t="shared" si="9"/>
        <v>-0.16569155284675835</v>
      </c>
      <c r="E133" s="3">
        <f>(M133-C133)^2</f>
        <v>3.0774706282902853E-4</v>
      </c>
      <c r="K133" s="2">
        <f t="shared" si="14"/>
        <v>123.15478742821725</v>
      </c>
      <c r="L133" s="3">
        <v>-0.167402241041893</v>
      </c>
      <c r="M133" s="3">
        <v>-0.172256808945117</v>
      </c>
      <c r="N133" s="3">
        <f t="shared" si="10"/>
        <v>2.926454100973034E-6</v>
      </c>
      <c r="O133" s="3">
        <f t="shared" si="11"/>
        <v>2.7216358677407515E-2</v>
      </c>
      <c r="P133" s="3">
        <f t="shared" si="12"/>
        <v>2.9898128624950965E-2</v>
      </c>
    </row>
    <row r="134" spans="1:16" x14ac:dyDescent="0.55000000000000004">
      <c r="A134" s="2">
        <f t="shared" si="13"/>
        <v>124.15478742821725</v>
      </c>
      <c r="C134" s="2">
        <f t="shared" ref="C134:C197" si="15">$B$2*EXP(-C$4*((PI()/($B$1*$B$3)))^0.5)*SIN(2*PI()*$A134/$B$3-C$4*SQRT(PI()/($B$1*$B$3)))</f>
        <v>2.9188568765594902E-2</v>
      </c>
      <c r="D134" s="2">
        <f t="shared" ref="D134:D197" si="16">$B$2*EXP(-D$4*((PI()/($B$1*$B$3)))^0.5)*SIN(2*PI()*$A134/$B$3-D$4*SQRT(PI()/($B$1*$B$3)))</f>
        <v>-0.10839203528531406</v>
      </c>
      <c r="E134" s="3">
        <f>(M134-C134)^2</f>
        <v>3.9301953325348476E-4</v>
      </c>
      <c r="K134" s="2">
        <f t="shared" si="14"/>
        <v>124.15478742821725</v>
      </c>
      <c r="L134" s="3">
        <v>-0.113908350885637</v>
      </c>
      <c r="M134" s="3">
        <v>9.3638485089687102E-3</v>
      </c>
      <c r="N134" s="3">
        <f t="shared" si="10"/>
        <v>3.0429737802366215E-5</v>
      </c>
      <c r="O134" s="3">
        <f t="shared" si="11"/>
        <v>1.2427772995638168E-2</v>
      </c>
      <c r="P134" s="3">
        <f t="shared" si="12"/>
        <v>7.5862429457717773E-5</v>
      </c>
    </row>
    <row r="135" spans="1:16" x14ac:dyDescent="0.55000000000000004">
      <c r="A135" s="2">
        <f t="shared" si="13"/>
        <v>125.15478742821725</v>
      </c>
      <c r="C135" s="2">
        <f t="shared" si="15"/>
        <v>0.20575594052747911</v>
      </c>
      <c r="D135" s="2">
        <f t="shared" si="16"/>
        <v>-2.3852865690717956E-2</v>
      </c>
      <c r="E135" s="3">
        <f>(M135-C135)^2</f>
        <v>2.9298034097006477E-4</v>
      </c>
      <c r="K135" s="2">
        <f t="shared" si="14"/>
        <v>125.15478742821725</v>
      </c>
      <c r="L135" s="3">
        <v>-3.1885407613966403E-2</v>
      </c>
      <c r="M135" s="3">
        <v>0.18863927201488401</v>
      </c>
      <c r="N135" s="3">
        <f t="shared" ref="N135:N198" si="17">(L135-D135)^2</f>
        <v>6.4521729748743856E-5</v>
      </c>
      <c r="O135" s="3">
        <f t="shared" ref="O135:O198" si="18">(L135-$J$1)^2</f>
        <v>8.6771359223726118E-4</v>
      </c>
      <c r="P135" s="3">
        <f t="shared" ref="P135:P198" si="19">(M135-$J$2)^2</f>
        <v>3.5338483395675697E-2</v>
      </c>
    </row>
    <row r="136" spans="1:16" x14ac:dyDescent="0.55000000000000004">
      <c r="A136" s="2">
        <f t="shared" si="13"/>
        <v>126.15478742821725</v>
      </c>
      <c r="C136" s="2">
        <f t="shared" si="15"/>
        <v>0.3306154519381006</v>
      </c>
      <c r="D136" s="2">
        <f t="shared" si="16"/>
        <v>6.6680690481254398E-2</v>
      </c>
      <c r="E136" s="3">
        <f>(M136-C136)^2</f>
        <v>9.8935494638825573E-5</v>
      </c>
      <c r="K136" s="2">
        <f t="shared" si="14"/>
        <v>126.15478742821725</v>
      </c>
      <c r="L136" s="3">
        <v>5.8123433797331203E-2</v>
      </c>
      <c r="M136" s="3">
        <v>0.320668819611588</v>
      </c>
      <c r="N136" s="3">
        <f t="shared" si="17"/>
        <v>7.3226641954548201E-5</v>
      </c>
      <c r="O136" s="3">
        <f t="shared" si="18"/>
        <v>3.6665280817031864E-3</v>
      </c>
      <c r="P136" s="3">
        <f t="shared" si="19"/>
        <v>0.10240952035192241</v>
      </c>
    </row>
    <row r="137" spans="1:16" x14ac:dyDescent="0.55000000000000004">
      <c r="A137" s="2">
        <f t="shared" si="13"/>
        <v>127.15478742821725</v>
      </c>
      <c r="C137" s="2">
        <f t="shared" si="15"/>
        <v>0.37238906276689832</v>
      </c>
      <c r="D137" s="2">
        <f t="shared" si="16"/>
        <v>0.14045693785965382</v>
      </c>
      <c r="E137" s="3">
        <f>(M137-C137)^2</f>
        <v>1.7562094426497819E-11</v>
      </c>
      <c r="K137" s="2">
        <f t="shared" si="14"/>
        <v>127.15478742821725</v>
      </c>
      <c r="L137" s="3">
        <v>0.13357490064248101</v>
      </c>
      <c r="M137" s="3">
        <v>0.37238487205163401</v>
      </c>
      <c r="N137" s="3">
        <f t="shared" si="17"/>
        <v>4.7362436258551743E-5</v>
      </c>
      <c r="O137" s="3">
        <f t="shared" si="18"/>
        <v>1.849690565918885E-2</v>
      </c>
      <c r="P137" s="3">
        <f t="shared" si="19"/>
        <v>0.13818388256720834</v>
      </c>
    </row>
    <row r="138" spans="1:16" x14ac:dyDescent="0.55000000000000004">
      <c r="A138" s="2">
        <f t="shared" si="13"/>
        <v>128.15478742821725</v>
      </c>
      <c r="C138" s="2">
        <f t="shared" si="15"/>
        <v>0.32057878190088135</v>
      </c>
      <c r="D138" s="2">
        <f t="shared" si="16"/>
        <v>0.17893540618198275</v>
      </c>
      <c r="E138" s="3">
        <f>(M138-C138)^2</f>
        <v>1.0518638268442235E-4</v>
      </c>
      <c r="K138" s="2">
        <f t="shared" si="14"/>
        <v>128.15478742821725</v>
      </c>
      <c r="L138" s="3">
        <v>0.17557170498319699</v>
      </c>
      <c r="M138" s="3">
        <v>0.33083482317831497</v>
      </c>
      <c r="N138" s="3">
        <f t="shared" si="17"/>
        <v>1.1314485754712775E-5</v>
      </c>
      <c r="O138" s="3">
        <f t="shared" si="18"/>
        <v>3.1684047678858997E-2</v>
      </c>
      <c r="P138" s="3">
        <f t="shared" si="19"/>
        <v>0.1090194127059031</v>
      </c>
    </row>
    <row r="139" spans="1:16" x14ac:dyDescent="0.55000000000000004">
      <c r="A139" s="2">
        <f t="shared" si="13"/>
        <v>129.15478742821725</v>
      </c>
      <c r="C139" s="2">
        <f t="shared" si="15"/>
        <v>0.18820488355867424</v>
      </c>
      <c r="D139" s="2">
        <f t="shared" si="16"/>
        <v>0.17244619594769228</v>
      </c>
      <c r="E139" s="3">
        <f>(M139-C139)^2</f>
        <v>3.3197776263423231E-4</v>
      </c>
      <c r="K139" s="2">
        <f t="shared" si="14"/>
        <v>129.15478742821725</v>
      </c>
      <c r="L139" s="3">
        <v>0.17359548664308699</v>
      </c>
      <c r="M139" s="3">
        <v>0.206425140489745</v>
      </c>
      <c r="N139" s="3">
        <f t="shared" si="17"/>
        <v>1.3208691025208591E-6</v>
      </c>
      <c r="O139" s="3">
        <f t="shared" si="18"/>
        <v>3.098441885936043E-2</v>
      </c>
      <c r="P139" s="3">
        <f t="shared" si="19"/>
        <v>4.2341785137139834E-2</v>
      </c>
    </row>
    <row r="140" spans="1:16" x14ac:dyDescent="0.55000000000000004">
      <c r="A140" s="2">
        <f t="shared" ref="A140:A203" si="20">K140</f>
        <v>130.15478742821725</v>
      </c>
      <c r="C140" s="2">
        <f t="shared" si="15"/>
        <v>8.5338242619462084E-3</v>
      </c>
      <c r="D140" s="2">
        <f t="shared" si="16"/>
        <v>0.12262008960575835</v>
      </c>
      <c r="E140" s="3">
        <f>(M140-C140)^2</f>
        <v>4.7441965124750559E-4</v>
      </c>
      <c r="K140" s="2">
        <f t="shared" si="14"/>
        <v>130.15478742821725</v>
      </c>
      <c r="L140" s="3">
        <v>0.12814120176499999</v>
      </c>
      <c r="M140" s="3">
        <v>3.0315000796915698E-2</v>
      </c>
      <c r="N140" s="3">
        <f t="shared" si="17"/>
        <v>3.048267947492591E-5</v>
      </c>
      <c r="O140" s="3">
        <f t="shared" si="18"/>
        <v>1.7048428464041334E-2</v>
      </c>
      <c r="P140" s="3">
        <f t="shared" si="19"/>
        <v>8.797782661392864E-4</v>
      </c>
    </row>
    <row r="141" spans="1:16" x14ac:dyDescent="0.55000000000000004">
      <c r="A141" s="2">
        <f t="shared" si="20"/>
        <v>131.15478742821725</v>
      </c>
      <c r="C141" s="2">
        <f t="shared" si="15"/>
        <v>-0.17328184282626374</v>
      </c>
      <c r="D141" s="2">
        <f t="shared" si="16"/>
        <v>4.1978724888588927E-2</v>
      </c>
      <c r="E141" s="3">
        <f>(M141-C141)^2</f>
        <v>3.9577616655031415E-4</v>
      </c>
      <c r="K141" s="2">
        <f t="shared" ref="K141:K204" si="21">K140+1</f>
        <v>131.15478742821725</v>
      </c>
      <c r="L141" s="3">
        <v>5.0593157974565102E-2</v>
      </c>
      <c r="M141" s="3">
        <v>-0.153387718906113</v>
      </c>
      <c r="N141" s="3">
        <f t="shared" si="17"/>
        <v>7.4208457392761014E-5</v>
      </c>
      <c r="O141" s="3">
        <f t="shared" si="18"/>
        <v>2.8112886795890199E-3</v>
      </c>
      <c r="P141" s="3">
        <f t="shared" si="19"/>
        <v>2.3728834036407947E-2</v>
      </c>
    </row>
    <row r="142" spans="1:16" x14ac:dyDescent="0.55000000000000004">
      <c r="A142" s="2">
        <f t="shared" si="20"/>
        <v>132.15478742821725</v>
      </c>
      <c r="C142" s="2">
        <f t="shared" si="15"/>
        <v>-0.31155061009083218</v>
      </c>
      <c r="D142" s="2">
        <f t="shared" si="16"/>
        <v>-4.9212177492956428E-2</v>
      </c>
      <c r="E142" s="3">
        <f>(M142-C142)^2</f>
        <v>1.6581911798872778E-4</v>
      </c>
      <c r="K142" s="2">
        <f t="shared" si="21"/>
        <v>132.15478742821725</v>
      </c>
      <c r="L142" s="3">
        <v>-3.9626256087766099E-2</v>
      </c>
      <c r="M142" s="3">
        <v>-0.29867353286078002</v>
      </c>
      <c r="N142" s="3">
        <f t="shared" si="17"/>
        <v>9.1889889186486147E-5</v>
      </c>
      <c r="O142" s="3">
        <f t="shared" si="18"/>
        <v>1.3836783440589031E-3</v>
      </c>
      <c r="P142" s="3">
        <f t="shared" si="19"/>
        <v>8.9596938647760527E-2</v>
      </c>
    </row>
    <row r="143" spans="1:16" x14ac:dyDescent="0.55000000000000004">
      <c r="A143" s="2">
        <f t="shared" si="20"/>
        <v>133.15478742821725</v>
      </c>
      <c r="C143" s="2">
        <f t="shared" si="15"/>
        <v>-0.37152460055513181</v>
      </c>
      <c r="D143" s="2">
        <f t="shared" si="16"/>
        <v>-0.12803572661673274</v>
      </c>
      <c r="E143" s="3">
        <f>(M143-C143)^2</f>
        <v>5.6163922662285429E-6</v>
      </c>
      <c r="K143" s="2">
        <f t="shared" si="21"/>
        <v>133.15478742821725</v>
      </c>
      <c r="L143" s="3">
        <v>-0.11992102848947001</v>
      </c>
      <c r="M143" s="3">
        <v>-0.36915470767438202</v>
      </c>
      <c r="N143" s="3">
        <f t="shared" si="17"/>
        <v>6.5848325696601278E-5</v>
      </c>
      <c r="O143" s="3">
        <f t="shared" si="18"/>
        <v>1.3804510947451231E-2</v>
      </c>
      <c r="P143" s="3">
        <f t="shared" si="19"/>
        <v>0.13675843915457872</v>
      </c>
    </row>
    <row r="144" spans="1:16" x14ac:dyDescent="0.55000000000000004">
      <c r="A144" s="2">
        <f t="shared" si="20"/>
        <v>134.15478742821725</v>
      </c>
      <c r="C144" s="2">
        <f t="shared" si="15"/>
        <v>-0.33813194452886169</v>
      </c>
      <c r="D144" s="2">
        <f t="shared" si="16"/>
        <v>-0.17468303113295117</v>
      </c>
      <c r="E144" s="3">
        <f>(M144-C144)^2</f>
        <v>8.1845519394707094E-5</v>
      </c>
      <c r="K144" s="2">
        <f t="shared" si="21"/>
        <v>134.15478742821725</v>
      </c>
      <c r="L144" s="3">
        <v>-0.170180835369935</v>
      </c>
      <c r="M144" s="3">
        <v>-0.347178795881388</v>
      </c>
      <c r="N144" s="3">
        <f t="shared" si="17"/>
        <v>2.0269766688520706E-5</v>
      </c>
      <c r="O144" s="3">
        <f t="shared" si="18"/>
        <v>2.8140869860976841E-2</v>
      </c>
      <c r="P144" s="3">
        <f t="shared" si="19"/>
        <v>0.12098761521683962</v>
      </c>
    </row>
    <row r="145" spans="1:16" x14ac:dyDescent="0.55000000000000004">
      <c r="A145" s="2">
        <f t="shared" si="20"/>
        <v>135.15478742821725</v>
      </c>
      <c r="C145" s="2">
        <f t="shared" si="15"/>
        <v>-0.21976444246326537</v>
      </c>
      <c r="D145" s="2">
        <f t="shared" si="16"/>
        <v>-0.17743130772121551</v>
      </c>
      <c r="E145" s="3">
        <f>(M145-C145)^2</f>
        <v>3.4170847723740593E-4</v>
      </c>
      <c r="K145" s="2">
        <f t="shared" si="21"/>
        <v>135.15478742821725</v>
      </c>
      <c r="L145" s="3">
        <v>-0.17781779630674299</v>
      </c>
      <c r="M145" s="3">
        <v>-0.23824980091901099</v>
      </c>
      <c r="N145" s="3">
        <f t="shared" si="17"/>
        <v>1.4937342674303068E-7</v>
      </c>
      <c r="O145" s="3">
        <f t="shared" si="18"/>
        <v>3.0761430183155417E-2</v>
      </c>
      <c r="P145" s="3">
        <f t="shared" si="19"/>
        <v>5.7074999531008745E-2</v>
      </c>
    </row>
    <row r="146" spans="1:16" x14ac:dyDescent="0.55000000000000004">
      <c r="A146" s="2">
        <f t="shared" si="20"/>
        <v>136.15478742821725</v>
      </c>
      <c r="C146" s="2">
        <f t="shared" si="15"/>
        <v>-4.6168648704453058E-2</v>
      </c>
      <c r="D146" s="2">
        <f t="shared" si="16"/>
        <v>-0.13558989587535553</v>
      </c>
      <c r="E146" s="3">
        <f>(M146-C146)^2</f>
        <v>5.5135814139379246E-4</v>
      </c>
      <c r="K146" s="2">
        <f t="shared" si="21"/>
        <v>136.15478742821725</v>
      </c>
      <c r="L146" s="3">
        <v>-0.14091918705700299</v>
      </c>
      <c r="M146" s="3">
        <v>-6.9649665322005894E-2</v>
      </c>
      <c r="N146" s="3">
        <f t="shared" si="17"/>
        <v>2.8401344498785389E-5</v>
      </c>
      <c r="O146" s="3">
        <f t="shared" si="18"/>
        <v>1.9179690082123828E-2</v>
      </c>
      <c r="P146" s="3">
        <f t="shared" si="19"/>
        <v>4.9425975409911173E-3</v>
      </c>
    </row>
    <row r="147" spans="1:16" x14ac:dyDescent="0.55000000000000004">
      <c r="A147" s="2">
        <f t="shared" si="20"/>
        <v>137.15478742821725</v>
      </c>
      <c r="C147" s="2">
        <f t="shared" si="15"/>
        <v>0.13902963892985704</v>
      </c>
      <c r="D147" s="2">
        <f t="shared" si="16"/>
        <v>-5.9673825562809493E-2</v>
      </c>
      <c r="E147" s="3">
        <f>(M147-C147)^2</f>
        <v>5.1234222452470769E-4</v>
      </c>
      <c r="K147" s="2">
        <f t="shared" si="21"/>
        <v>137.15478742821725</v>
      </c>
      <c r="L147" s="3">
        <v>-6.8726493209668102E-2</v>
      </c>
      <c r="M147" s="3">
        <v>0.116394661030051</v>
      </c>
      <c r="N147" s="3">
        <f t="shared" si="17"/>
        <v>8.1950791524480575E-5</v>
      </c>
      <c r="O147" s="3">
        <f t="shared" si="18"/>
        <v>4.3954333250919844E-3</v>
      </c>
      <c r="P147" s="3">
        <f t="shared" si="19"/>
        <v>1.3395913484314096E-2</v>
      </c>
    </row>
    <row r="148" spans="1:16" x14ac:dyDescent="0.55000000000000004">
      <c r="A148" s="2">
        <f t="shared" si="20"/>
        <v>138.15478742821725</v>
      </c>
      <c r="C148" s="2">
        <f t="shared" si="15"/>
        <v>0.28928883738869904</v>
      </c>
      <c r="D148" s="2">
        <f t="shared" si="16"/>
        <v>3.1238680968866908E-2</v>
      </c>
      <c r="E148" s="3">
        <f>(M148-C148)^2</f>
        <v>2.5605168009990953E-4</v>
      </c>
      <c r="K148" s="2">
        <f t="shared" si="21"/>
        <v>138.15478742821725</v>
      </c>
      <c r="L148" s="3">
        <v>2.06791772102402E-2</v>
      </c>
      <c r="M148" s="3">
        <v>0.27328722246707599</v>
      </c>
      <c r="N148" s="3">
        <f t="shared" si="17"/>
        <v>1.1150311962845157E-4</v>
      </c>
      <c r="O148" s="3">
        <f t="shared" si="18"/>
        <v>5.3396146227800245E-4</v>
      </c>
      <c r="P148" s="3">
        <f t="shared" si="19"/>
        <v>7.4328904305539373E-2</v>
      </c>
    </row>
    <row r="149" spans="1:16" x14ac:dyDescent="0.55000000000000004">
      <c r="A149" s="2">
        <f t="shared" si="20"/>
        <v>139.15478742821725</v>
      </c>
      <c r="C149" s="2">
        <f t="shared" si="15"/>
        <v>0.36684779318855831</v>
      </c>
      <c r="D149" s="2">
        <f t="shared" si="16"/>
        <v>0.11430069555870512</v>
      </c>
      <c r="E149" s="3">
        <f>(M149-C149)^2</f>
        <v>2.6158002867932907E-5</v>
      </c>
      <c r="K149" s="2">
        <f t="shared" si="21"/>
        <v>139.15478742821725</v>
      </c>
      <c r="L149" s="3">
        <v>0.104905619413541</v>
      </c>
      <c r="M149" s="3">
        <v>0.36173330368637602</v>
      </c>
      <c r="N149" s="3">
        <f t="shared" si="17"/>
        <v>8.8267455773431881E-5</v>
      </c>
      <c r="O149" s="3">
        <f t="shared" si="18"/>
        <v>1.1520597937276587E-2</v>
      </c>
      <c r="P149" s="3">
        <f t="shared" si="19"/>
        <v>0.13037830369728243</v>
      </c>
    </row>
    <row r="150" spans="1:16" x14ac:dyDescent="0.55000000000000004">
      <c r="A150" s="2">
        <f t="shared" si="20"/>
        <v>140.15478742821725</v>
      </c>
      <c r="C150" s="2">
        <f t="shared" si="15"/>
        <v>0.35221541584034988</v>
      </c>
      <c r="D150" s="2">
        <f t="shared" si="16"/>
        <v>0.16863817180058552</v>
      </c>
      <c r="E150" s="3">
        <f>(M150-C150)^2</f>
        <v>5.425234511773993E-5</v>
      </c>
      <c r="K150" s="2">
        <f t="shared" si="21"/>
        <v>140.15478742821725</v>
      </c>
      <c r="L150" s="3">
        <v>0.162857798447506</v>
      </c>
      <c r="M150" s="3">
        <v>0.35958103496692301</v>
      </c>
      <c r="N150" s="3">
        <f t="shared" si="17"/>
        <v>3.3412716100991721E-5</v>
      </c>
      <c r="O150" s="3">
        <f t="shared" si="18"/>
        <v>2.7319536966021352E-2</v>
      </c>
      <c r="P150" s="3">
        <f t="shared" si="19"/>
        <v>0.12882865633749083</v>
      </c>
    </row>
    <row r="151" spans="1:16" x14ac:dyDescent="0.55000000000000004">
      <c r="A151" s="2">
        <f t="shared" si="20"/>
        <v>141.15478742821725</v>
      </c>
      <c r="C151" s="2">
        <f t="shared" si="15"/>
        <v>0.2490689207993772</v>
      </c>
      <c r="D151" s="2">
        <f t="shared" si="16"/>
        <v>0.18059573417459709</v>
      </c>
      <c r="E151" s="3">
        <f>(M151-C151)^2</f>
        <v>3.3490993125962723E-4</v>
      </c>
      <c r="K151" s="2">
        <f t="shared" si="21"/>
        <v>141.15478742821725</v>
      </c>
      <c r="L151" s="3">
        <v>0.18002123156385799</v>
      </c>
      <c r="M151" s="3">
        <v>0.26736946536120998</v>
      </c>
      <c r="N151" s="3">
        <f t="shared" si="17"/>
        <v>3.3005324974604497E-7</v>
      </c>
      <c r="O151" s="3">
        <f t="shared" si="18"/>
        <v>3.3287878620210536E-2</v>
      </c>
      <c r="P151" s="3">
        <f t="shared" si="19"/>
        <v>7.1137169117637566E-2</v>
      </c>
    </row>
    <row r="152" spans="1:16" x14ac:dyDescent="0.55000000000000004">
      <c r="A152" s="2">
        <f t="shared" si="20"/>
        <v>142.15478742821725</v>
      </c>
      <c r="C152" s="2">
        <f t="shared" si="15"/>
        <v>8.3329720335083193E-2</v>
      </c>
      <c r="D152" s="2">
        <f t="shared" si="16"/>
        <v>0.14716836633082489</v>
      </c>
      <c r="E152" s="3">
        <f>(M152-C152)^2</f>
        <v>6.1821025017791723E-4</v>
      </c>
      <c r="K152" s="2">
        <f t="shared" si="21"/>
        <v>142.15478742821725</v>
      </c>
      <c r="L152" s="3">
        <v>0.15209723046439799</v>
      </c>
      <c r="M152" s="3">
        <v>0.108193554516036</v>
      </c>
      <c r="N152" s="3">
        <f t="shared" si="17"/>
        <v>2.4293701647223327E-5</v>
      </c>
      <c r="O152" s="3">
        <f t="shared" si="18"/>
        <v>2.3878179416259061E-2</v>
      </c>
      <c r="P152" s="3">
        <f t="shared" si="19"/>
        <v>1.15647677423075E-2</v>
      </c>
    </row>
    <row r="153" spans="1:16" x14ac:dyDescent="0.55000000000000004">
      <c r="A153" s="2">
        <f t="shared" si="20"/>
        <v>143.15478742821725</v>
      </c>
      <c r="C153" s="2">
        <f t="shared" si="15"/>
        <v>-0.10335080280086918</v>
      </c>
      <c r="D153" s="2">
        <f t="shared" si="16"/>
        <v>7.6756592035167687E-2</v>
      </c>
      <c r="E153" s="3">
        <f>(M153-C153)^2</f>
        <v>6.386082562065843E-4</v>
      </c>
      <c r="K153" s="2">
        <f t="shared" si="21"/>
        <v>143.15478742821725</v>
      </c>
      <c r="L153" s="3">
        <v>8.6079534452414105E-2</v>
      </c>
      <c r="M153" s="3">
        <v>-7.8080103241763496E-2</v>
      </c>
      <c r="N153" s="3">
        <f t="shared" si="17"/>
        <v>8.6917255315292503E-5</v>
      </c>
      <c r="O153" s="3">
        <f t="shared" si="18"/>
        <v>7.8336595849583471E-3</v>
      </c>
      <c r="P153" s="3">
        <f t="shared" si="19"/>
        <v>6.1990502592280299E-3</v>
      </c>
    </row>
    <row r="154" spans="1:16" x14ac:dyDescent="0.55000000000000004">
      <c r="A154" s="2">
        <f t="shared" si="20"/>
        <v>144.15478742821725</v>
      </c>
      <c r="C154" s="2">
        <f t="shared" si="15"/>
        <v>-0.26405856974461051</v>
      </c>
      <c r="D154" s="2">
        <f t="shared" si="16"/>
        <v>-1.2944633305344828E-2</v>
      </c>
      <c r="E154" s="3">
        <f>(M154-C154)^2</f>
        <v>3.7096512587260391E-4</v>
      </c>
      <c r="K154" s="2">
        <f t="shared" si="21"/>
        <v>144.15478742821725</v>
      </c>
      <c r="L154" s="3">
        <v>-1.49731496184138E-3</v>
      </c>
      <c r="M154" s="3">
        <v>-0.24479811476886801</v>
      </c>
      <c r="N154" s="3">
        <f t="shared" si="17"/>
        <v>1.3104109725751051E-4</v>
      </c>
      <c r="O154" s="3">
        <f t="shared" si="18"/>
        <v>8.6697325174123448E-7</v>
      </c>
      <c r="P154" s="3">
        <f t="shared" si="19"/>
        <v>6.0246713353892881E-2</v>
      </c>
    </row>
    <row r="155" spans="1:16" x14ac:dyDescent="0.55000000000000004">
      <c r="A155" s="2">
        <f t="shared" si="20"/>
        <v>145.15478742821725</v>
      </c>
      <c r="C155" s="2">
        <f t="shared" si="15"/>
        <v>-0.358406631039489</v>
      </c>
      <c r="D155" s="2">
        <f t="shared" si="16"/>
        <v>-9.9392784690689184E-2</v>
      </c>
      <c r="E155" s="3">
        <f>(M155-C155)^2</f>
        <v>6.7268066684169343E-5</v>
      </c>
      <c r="K155" s="2">
        <f t="shared" si="21"/>
        <v>145.15478742821725</v>
      </c>
      <c r="L155" s="3">
        <v>-8.8699152555235999E-2</v>
      </c>
      <c r="M155" s="3">
        <v>-0.35020491983485802</v>
      </c>
      <c r="N155" s="3">
        <f t="shared" si="17"/>
        <v>1.1435376824839705E-4</v>
      </c>
      <c r="O155" s="3">
        <f t="shared" si="18"/>
        <v>7.4426377520384447E-3</v>
      </c>
      <c r="P155" s="3">
        <f t="shared" si="19"/>
        <v>0.12310194261739971</v>
      </c>
    </row>
    <row r="156" spans="1:16" x14ac:dyDescent="0.55000000000000004">
      <c r="A156" s="2">
        <f t="shared" si="20"/>
        <v>146.15478742821725</v>
      </c>
      <c r="C156" s="2">
        <f t="shared" si="15"/>
        <v>-0.36268468036170548</v>
      </c>
      <c r="D156" s="2">
        <f t="shared" si="16"/>
        <v>-0.16086285662163793</v>
      </c>
      <c r="E156" s="3">
        <f>(M156-C156)^2</f>
        <v>2.7207176067974896E-5</v>
      </c>
      <c r="K156" s="2">
        <f t="shared" si="21"/>
        <v>146.15478742821725</v>
      </c>
      <c r="L156" s="3">
        <v>-0.15368573714157699</v>
      </c>
      <c r="M156" s="3">
        <v>-0.36790073021460901</v>
      </c>
      <c r="N156" s="3">
        <f t="shared" si="17"/>
        <v>5.1511044031070289E-5</v>
      </c>
      <c r="O156" s="3">
        <f t="shared" si="18"/>
        <v>2.2878773282531885E-2</v>
      </c>
      <c r="P156" s="3">
        <f t="shared" si="19"/>
        <v>0.13583254818576904</v>
      </c>
    </row>
    <row r="157" spans="1:16" x14ac:dyDescent="0.55000000000000004">
      <c r="A157" s="2">
        <f t="shared" si="20"/>
        <v>147.15478742821725</v>
      </c>
      <c r="C157" s="2">
        <f t="shared" si="15"/>
        <v>-0.2758176149639826</v>
      </c>
      <c r="D157" s="2">
        <f t="shared" si="16"/>
        <v>-0.18190700401027213</v>
      </c>
      <c r="E157" s="3">
        <f>(M157-C157)^2</f>
        <v>3.1102516131262904E-4</v>
      </c>
      <c r="K157" s="2">
        <f t="shared" si="21"/>
        <v>147.15478742821725</v>
      </c>
      <c r="L157" s="3">
        <v>-0.180180775463713</v>
      </c>
      <c r="M157" s="3">
        <v>-0.293453520421674</v>
      </c>
      <c r="N157" s="3">
        <f t="shared" si="17"/>
        <v>2.9798649949556381E-6</v>
      </c>
      <c r="O157" s="3">
        <f t="shared" si="18"/>
        <v>3.1595896692506252E-2</v>
      </c>
      <c r="P157" s="3">
        <f t="shared" si="19"/>
        <v>8.6499200868212209E-2</v>
      </c>
    </row>
    <row r="158" spans="1:16" x14ac:dyDescent="0.55000000000000004">
      <c r="A158" s="2">
        <f t="shared" si="20"/>
        <v>148.15478742821725</v>
      </c>
      <c r="C158" s="2">
        <f t="shared" si="15"/>
        <v>-0.11963571627194718</v>
      </c>
      <c r="D158" s="2">
        <f t="shared" si="16"/>
        <v>-0.15723669019712133</v>
      </c>
      <c r="E158" s="3">
        <f>(M158-C158)^2</f>
        <v>6.6942970794093052E-4</v>
      </c>
      <c r="K158" s="2">
        <f t="shared" si="21"/>
        <v>148.15478742821725</v>
      </c>
      <c r="L158" s="3">
        <v>-0.16154842081058099</v>
      </c>
      <c r="M158" s="3">
        <v>-0.145509055985655</v>
      </c>
      <c r="N158" s="3">
        <f t="shared" si="17"/>
        <v>1.8591020883045197E-5</v>
      </c>
      <c r="O158" s="3">
        <f t="shared" si="18"/>
        <v>2.531917181094237E-2</v>
      </c>
      <c r="P158" s="3">
        <f t="shared" si="19"/>
        <v>2.136362268391372E-2</v>
      </c>
    </row>
    <row r="159" spans="1:16" x14ac:dyDescent="0.55000000000000004">
      <c r="A159" s="2">
        <f t="shared" si="20"/>
        <v>149.15478742821725</v>
      </c>
      <c r="C159" s="2">
        <f t="shared" si="15"/>
        <v>6.6611447579157698E-2</v>
      </c>
      <c r="D159" s="2">
        <f t="shared" si="16"/>
        <v>-9.3051732004982846E-2</v>
      </c>
      <c r="E159" s="3">
        <f>(M159-C159)^2</f>
        <v>7.690856428347393E-4</v>
      </c>
      <c r="K159" s="2">
        <f t="shared" si="21"/>
        <v>149.15478742821725</v>
      </c>
      <c r="L159" s="3">
        <v>-0.102455261991793</v>
      </c>
      <c r="M159" s="3">
        <v>3.8879054194620198E-2</v>
      </c>
      <c r="N159" s="3">
        <f t="shared" si="17"/>
        <v>8.8426376212837803E-5</v>
      </c>
      <c r="O159" s="3">
        <f t="shared" si="18"/>
        <v>1.0005367329144576E-2</v>
      </c>
      <c r="P159" s="3">
        <f t="shared" si="19"/>
        <v>1.4611590182415013E-3</v>
      </c>
    </row>
    <row r="160" spans="1:16" x14ac:dyDescent="0.55000000000000004">
      <c r="A160" s="2">
        <f t="shared" si="20"/>
        <v>150.15478742821725</v>
      </c>
      <c r="C160" s="2">
        <f t="shared" si="15"/>
        <v>0.23611870384660505</v>
      </c>
      <c r="D160" s="2">
        <f t="shared" si="16"/>
        <v>-5.4822438127777309E-3</v>
      </c>
      <c r="E160" s="3">
        <f>(M160-C160)^2</f>
        <v>5.1026471831317052E-4</v>
      </c>
      <c r="K160" s="2">
        <f t="shared" si="21"/>
        <v>150.15478742821725</v>
      </c>
      <c r="L160" s="3">
        <v>-1.77015472208597E-2</v>
      </c>
      <c r="M160" s="3">
        <v>0.21352966406371099</v>
      </c>
      <c r="N160" s="3">
        <f t="shared" si="17"/>
        <v>1.4931137577876361E-4</v>
      </c>
      <c r="O160" s="3">
        <f t="shared" si="18"/>
        <v>2.3326814183382647E-4</v>
      </c>
      <c r="P160" s="3">
        <f t="shared" si="19"/>
        <v>4.5316072019172614E-2</v>
      </c>
    </row>
    <row r="161" spans="1:16" x14ac:dyDescent="0.55000000000000004">
      <c r="A161" s="2">
        <f t="shared" si="20"/>
        <v>151.15478742821725</v>
      </c>
      <c r="C161" s="2">
        <f t="shared" si="15"/>
        <v>0.34628773185429329</v>
      </c>
      <c r="D161" s="2">
        <f t="shared" si="16"/>
        <v>8.3464969351821558E-2</v>
      </c>
      <c r="E161" s="3">
        <f>(M161-C161)^2</f>
        <v>1.3426521835447128E-4</v>
      </c>
      <c r="K161" s="2">
        <f t="shared" si="21"/>
        <v>151.15478742821725</v>
      </c>
      <c r="L161" s="3">
        <v>7.1485629863965505E-2</v>
      </c>
      <c r="M161" s="3">
        <v>0.33470044492617801</v>
      </c>
      <c r="N161" s="3">
        <f t="shared" si="17"/>
        <v>1.4350457456530731E-4</v>
      </c>
      <c r="O161" s="3">
        <f t="shared" si="18"/>
        <v>5.4632880897825262E-3</v>
      </c>
      <c r="P161" s="3">
        <f t="shared" si="19"/>
        <v>0.11158706450881105</v>
      </c>
    </row>
    <row r="162" spans="1:16" x14ac:dyDescent="0.55000000000000004">
      <c r="A162" s="2">
        <f t="shared" si="20"/>
        <v>152.15478742821725</v>
      </c>
      <c r="C162" s="2">
        <f t="shared" si="15"/>
        <v>0.36943230927176035</v>
      </c>
      <c r="D162" s="2">
        <f t="shared" si="16"/>
        <v>0.15143687085152849</v>
      </c>
      <c r="E162" s="3">
        <f>(M162-C162)^2</f>
        <v>6.8179150379190415E-6</v>
      </c>
      <c r="K162" s="2">
        <f t="shared" si="21"/>
        <v>152.15478742821725</v>
      </c>
      <c r="L162" s="3">
        <v>0.142768787484708</v>
      </c>
      <c r="M162" s="3">
        <v>0.37204342302606502</v>
      </c>
      <c r="N162" s="3">
        <f t="shared" si="17"/>
        <v>7.5135669254149933E-5</v>
      </c>
      <c r="O162" s="3">
        <f t="shared" si="18"/>
        <v>2.1082231659264143E-2</v>
      </c>
      <c r="P162" s="3">
        <f t="shared" si="19"/>
        <v>0.13793014482860949</v>
      </c>
    </row>
    <row r="163" spans="1:16" x14ac:dyDescent="0.55000000000000004">
      <c r="A163" s="2">
        <f t="shared" si="20"/>
        <v>153.15478742821725</v>
      </c>
      <c r="C163" s="2">
        <f t="shared" si="15"/>
        <v>0.29973604715819047</v>
      </c>
      <c r="D163" s="2">
        <f t="shared" si="16"/>
        <v>0.18135166182529558</v>
      </c>
      <c r="E163" s="3">
        <f>(M163-C163)^2</f>
        <v>2.7125334628629337E-4</v>
      </c>
      <c r="K163" s="2">
        <f t="shared" si="21"/>
        <v>153.15478742821725</v>
      </c>
      <c r="L163" s="3">
        <v>0.178294616606648</v>
      </c>
      <c r="M163" s="3">
        <v>0.31620581783923801</v>
      </c>
      <c r="N163" s="3">
        <f t="shared" si="17"/>
        <v>9.3455254688560337E-6</v>
      </c>
      <c r="O163" s="3">
        <f t="shared" si="18"/>
        <v>3.2660819193872127E-2</v>
      </c>
      <c r="P163" s="3">
        <f t="shared" si="19"/>
        <v>9.9572984826313521E-2</v>
      </c>
    </row>
    <row r="164" spans="1:16" x14ac:dyDescent="0.55000000000000004">
      <c r="A164" s="2">
        <f t="shared" si="20"/>
        <v>154.15478742821725</v>
      </c>
      <c r="C164" s="2">
        <f t="shared" si="15"/>
        <v>0.15471408786687546</v>
      </c>
      <c r="D164" s="2">
        <f t="shared" si="16"/>
        <v>0.16569155284675868</v>
      </c>
      <c r="E164" s="3">
        <f>(M164-C164)^2</f>
        <v>7.0004778300834336E-4</v>
      </c>
      <c r="K164" s="2">
        <f t="shared" si="21"/>
        <v>154.15478742821725</v>
      </c>
      <c r="L164" s="3">
        <v>0.169165452939951</v>
      </c>
      <c r="M164" s="3">
        <v>0.18117250397609</v>
      </c>
      <c r="N164" s="3">
        <f t="shared" si="17"/>
        <v>1.2067981857481588E-5</v>
      </c>
      <c r="O164" s="3">
        <f t="shared" si="18"/>
        <v>2.9444460300734943E-2</v>
      </c>
      <c r="P164" s="3">
        <f t="shared" si="19"/>
        <v>3.2586950348737979E-2</v>
      </c>
    </row>
    <row r="165" spans="1:16" x14ac:dyDescent="0.55000000000000004">
      <c r="A165" s="2">
        <f t="shared" si="20"/>
        <v>155.15478742821725</v>
      </c>
      <c r="C165" s="2">
        <f t="shared" si="15"/>
        <v>-2.9188568765593354E-2</v>
      </c>
      <c r="D165" s="2">
        <f t="shared" si="16"/>
        <v>0.10839203528531467</v>
      </c>
      <c r="E165" s="3">
        <f>(M165-C165)^2</f>
        <v>8.9712118649759023E-4</v>
      </c>
      <c r="K165" s="2">
        <f t="shared" si="21"/>
        <v>155.15478742821725</v>
      </c>
      <c r="L165" s="3">
        <v>0.117667752158161</v>
      </c>
      <c r="M165" s="3">
        <v>7.6341257951285403E-4</v>
      </c>
      <c r="N165" s="3">
        <f t="shared" si="17"/>
        <v>8.6038923505206029E-5</v>
      </c>
      <c r="O165" s="3">
        <f t="shared" si="18"/>
        <v>1.44230927158351E-2</v>
      </c>
      <c r="P165" s="3">
        <f t="shared" si="19"/>
        <v>1.1983280695603374E-8</v>
      </c>
    </row>
    <row r="166" spans="1:16" x14ac:dyDescent="0.55000000000000004">
      <c r="A166" s="2">
        <f t="shared" si="20"/>
        <v>156.15478742821725</v>
      </c>
      <c r="C166" s="2">
        <f t="shared" si="15"/>
        <v>-0.20575594052748003</v>
      </c>
      <c r="D166" s="2">
        <f t="shared" si="16"/>
        <v>2.3852865690717425E-2</v>
      </c>
      <c r="E166" s="3">
        <f>(M166-C166)^2</f>
        <v>6.7179768652447563E-4</v>
      </c>
      <c r="K166" s="2">
        <f t="shared" si="21"/>
        <v>156.15478742821725</v>
      </c>
      <c r="L166" s="3">
        <v>3.6699432890620998E-2</v>
      </c>
      <c r="M166" s="3">
        <v>-0.179836880233471</v>
      </c>
      <c r="N166" s="3">
        <f t="shared" si="17"/>
        <v>1.6503428882163831E-4</v>
      </c>
      <c r="O166" s="3">
        <f t="shared" si="18"/>
        <v>1.5309895719160182E-3</v>
      </c>
      <c r="P166" s="3">
        <f t="shared" si="19"/>
        <v>3.2576937779558342E-2</v>
      </c>
    </row>
    <row r="167" spans="1:16" x14ac:dyDescent="0.55000000000000004">
      <c r="A167" s="2">
        <f t="shared" si="20"/>
        <v>157.15478742821725</v>
      </c>
      <c r="C167" s="2">
        <f t="shared" si="15"/>
        <v>-0.3306154519380986</v>
      </c>
      <c r="D167" s="2">
        <f t="shared" si="16"/>
        <v>-6.6680690481252483E-2</v>
      </c>
      <c r="E167" s="3">
        <f>(M167-C167)^2</f>
        <v>2.3163443352046623E-4</v>
      </c>
      <c r="K167" s="2">
        <f t="shared" si="21"/>
        <v>157.15478742821725</v>
      </c>
      <c r="L167" s="3">
        <v>-5.34604870111288E-2</v>
      </c>
      <c r="M167" s="3">
        <v>-0.31539591076497298</v>
      </c>
      <c r="N167" s="3">
        <f t="shared" si="17"/>
        <v>1.7477377979147028E-4</v>
      </c>
      <c r="O167" s="3">
        <f t="shared" si="18"/>
        <v>2.6042709503492226E-3</v>
      </c>
      <c r="P167" s="3">
        <f t="shared" si="19"/>
        <v>9.988751095450718E-2</v>
      </c>
    </row>
    <row r="168" spans="1:16" x14ac:dyDescent="0.55000000000000004">
      <c r="A168" s="2">
        <f t="shared" si="20"/>
        <v>158.15478742821725</v>
      </c>
      <c r="C168" s="2">
        <f t="shared" si="15"/>
        <v>-0.37238906276689826</v>
      </c>
      <c r="D168" s="2">
        <f t="shared" si="16"/>
        <v>-0.14045693785965419</v>
      </c>
      <c r="E168" s="3">
        <f>(M168-C168)^2</f>
        <v>1.8231524718312426E-7</v>
      </c>
      <c r="K168" s="2">
        <f t="shared" si="21"/>
        <v>158.15478742821725</v>
      </c>
      <c r="L168" s="3">
        <v>-0.130230896296157</v>
      </c>
      <c r="M168" s="3">
        <v>-0.37196207887120297</v>
      </c>
      <c r="N168" s="3">
        <f t="shared" si="17"/>
        <v>1.0457192605837194E-4</v>
      </c>
      <c r="O168" s="3">
        <f t="shared" si="18"/>
        <v>1.6333470660754253E-2</v>
      </c>
      <c r="P168" s="3">
        <f t="shared" si="19"/>
        <v>0.13884270080399486</v>
      </c>
    </row>
    <row r="169" spans="1:16" x14ac:dyDescent="0.55000000000000004">
      <c r="A169" s="2">
        <f t="shared" si="20"/>
        <v>159.15478742821725</v>
      </c>
      <c r="C169" s="2">
        <f t="shared" si="15"/>
        <v>-0.32057878190088079</v>
      </c>
      <c r="D169" s="2">
        <f t="shared" si="16"/>
        <v>-0.17893540618198284</v>
      </c>
      <c r="E169" s="3">
        <f>(M169-C169)^2</f>
        <v>2.1872206162249511E-4</v>
      </c>
      <c r="K169" s="2">
        <f t="shared" si="21"/>
        <v>159.15478742821725</v>
      </c>
      <c r="L169" s="3">
        <v>-0.17438416970998499</v>
      </c>
      <c r="M169" s="3">
        <v>-0.33536803683892602</v>
      </c>
      <c r="N169" s="3">
        <f t="shared" si="17"/>
        <v>2.0713753424043378E-5</v>
      </c>
      <c r="O169" s="3">
        <f t="shared" si="18"/>
        <v>2.9568776781645476E-2</v>
      </c>
      <c r="P169" s="3">
        <f t="shared" si="19"/>
        <v>0.11291077188073737</v>
      </c>
    </row>
    <row r="170" spans="1:16" x14ac:dyDescent="0.55000000000000004">
      <c r="A170" s="2">
        <f t="shared" si="20"/>
        <v>160.15478742821725</v>
      </c>
      <c r="C170" s="2">
        <f t="shared" si="15"/>
        <v>-0.18820488355867782</v>
      </c>
      <c r="D170" s="2">
        <f t="shared" si="16"/>
        <v>-0.17244619594769292</v>
      </c>
      <c r="E170" s="3">
        <f>(M170-C170)^2</f>
        <v>7.0618310701010562E-4</v>
      </c>
      <c r="K170" s="2">
        <f t="shared" si="21"/>
        <v>160.15478742821725</v>
      </c>
      <c r="L170" s="3">
        <v>-0.17486184601909699</v>
      </c>
      <c r="M170" s="3">
        <v>-0.214778989508081</v>
      </c>
      <c r="N170" s="3">
        <f t="shared" si="17"/>
        <v>5.8353652674744811E-6</v>
      </c>
      <c r="O170" s="3">
        <f t="shared" si="18"/>
        <v>2.9733283323459155E-2</v>
      </c>
      <c r="P170" s="3">
        <f t="shared" si="19"/>
        <v>4.6411349015451936E-2</v>
      </c>
    </row>
    <row r="171" spans="1:16" x14ac:dyDescent="0.55000000000000004">
      <c r="A171" s="2">
        <f t="shared" si="20"/>
        <v>161.15478742821725</v>
      </c>
      <c r="C171" s="2">
        <f t="shared" si="15"/>
        <v>-8.5338242619451138E-3</v>
      </c>
      <c r="D171" s="2">
        <f t="shared" si="16"/>
        <v>-0.12262008960575795</v>
      </c>
      <c r="E171" s="3">
        <f>(M171-C171)^2</f>
        <v>1.0152754694034917E-3</v>
      </c>
      <c r="K171" s="2">
        <f t="shared" si="21"/>
        <v>161.15478742821725</v>
      </c>
      <c r="L171" s="3">
        <v>-0.13154428822858699</v>
      </c>
      <c r="M171" s="3">
        <v>-4.03972118628185E-2</v>
      </c>
      <c r="N171" s="3">
        <f t="shared" si="17"/>
        <v>7.9641321059703853E-5</v>
      </c>
      <c r="O171" s="3">
        <f t="shared" si="18"/>
        <v>1.6670905118246766E-2</v>
      </c>
      <c r="P171" s="3">
        <f t="shared" si="19"/>
        <v>1.6851974311256972E-3</v>
      </c>
    </row>
    <row r="172" spans="1:16" x14ac:dyDescent="0.55000000000000004">
      <c r="A172" s="2">
        <f t="shared" si="20"/>
        <v>162.15478742821725</v>
      </c>
      <c r="C172" s="2">
        <f t="shared" si="15"/>
        <v>0.17328184282626471</v>
      </c>
      <c r="D172" s="2">
        <f t="shared" si="16"/>
        <v>-4.1978724888588406E-2</v>
      </c>
      <c r="E172" s="3">
        <f>(M172-C172)^2</f>
        <v>8.5144583045571899E-4</v>
      </c>
      <c r="K172" s="2">
        <f t="shared" si="21"/>
        <v>162.15478742821725</v>
      </c>
      <c r="L172" s="3">
        <v>-5.5280647409708297E-2</v>
      </c>
      <c r="M172" s="3">
        <v>0.14410229809959499</v>
      </c>
      <c r="N172" s="3">
        <f t="shared" si="17"/>
        <v>1.7694114275787655E-4</v>
      </c>
      <c r="O172" s="3">
        <f t="shared" si="18"/>
        <v>2.7933569965216134E-3</v>
      </c>
      <c r="P172" s="3">
        <f t="shared" si="19"/>
        <v>2.05774301769878E-2</v>
      </c>
    </row>
    <row r="173" spans="1:16" x14ac:dyDescent="0.55000000000000004">
      <c r="A173" s="2">
        <f t="shared" si="20"/>
        <v>163.15478742821725</v>
      </c>
      <c r="C173" s="2">
        <f t="shared" si="15"/>
        <v>0.31155061009083279</v>
      </c>
      <c r="D173" s="2">
        <f t="shared" si="16"/>
        <v>4.9212177492956949E-2</v>
      </c>
      <c r="E173" s="3">
        <f>(M173-C173)^2</f>
        <v>3.6252603761397466E-4</v>
      </c>
      <c r="K173" s="2">
        <f t="shared" si="21"/>
        <v>163.15478742821725</v>
      </c>
      <c r="L173" s="3">
        <v>3.4828374489171997E-2</v>
      </c>
      <c r="M173" s="3">
        <v>0.29251049355720898</v>
      </c>
      <c r="N173" s="3">
        <f t="shared" si="17"/>
        <v>2.0689378885169302E-4</v>
      </c>
      <c r="O173" s="3">
        <f t="shared" si="18"/>
        <v>1.388069402216867E-3</v>
      </c>
      <c r="P173" s="3">
        <f t="shared" si="19"/>
        <v>8.5180245281607864E-2</v>
      </c>
    </row>
    <row r="174" spans="1:16" x14ac:dyDescent="0.55000000000000004">
      <c r="A174" s="2">
        <f t="shared" si="20"/>
        <v>164.15478742821725</v>
      </c>
      <c r="C174" s="2">
        <f t="shared" si="15"/>
        <v>0.37152460055513187</v>
      </c>
      <c r="D174" s="2">
        <f t="shared" si="16"/>
        <v>0.12803572661673313</v>
      </c>
      <c r="E174" s="3">
        <f>(M174-C174)^2</f>
        <v>1.4953528559179186E-5</v>
      </c>
      <c r="K174" s="2">
        <f t="shared" si="21"/>
        <v>164.15478742821725</v>
      </c>
      <c r="L174" s="3">
        <v>0.116214413937689</v>
      </c>
      <c r="M174" s="3">
        <v>0.36765762130005702</v>
      </c>
      <c r="N174" s="3">
        <f t="shared" si="17"/>
        <v>1.3974343345572943E-4</v>
      </c>
      <c r="O174" s="3">
        <f t="shared" si="18"/>
        <v>1.4076124167554993E-2</v>
      </c>
      <c r="P174" s="3">
        <f t="shared" si="19"/>
        <v>0.13469169885269583</v>
      </c>
    </row>
    <row r="175" spans="1:16" x14ac:dyDescent="0.55000000000000004">
      <c r="A175" s="2">
        <f t="shared" si="20"/>
        <v>165.15478742821725</v>
      </c>
      <c r="C175" s="2">
        <f t="shared" si="15"/>
        <v>0.33813194452886125</v>
      </c>
      <c r="D175" s="2">
        <f t="shared" si="16"/>
        <v>0.17468303113295133</v>
      </c>
      <c r="E175" s="3">
        <f>(M175-C175)^2</f>
        <v>1.5852503342678032E-4</v>
      </c>
      <c r="K175" s="2">
        <f t="shared" si="21"/>
        <v>165.15478742821725</v>
      </c>
      <c r="L175" s="3">
        <v>0.16849383247362901</v>
      </c>
      <c r="M175" s="3">
        <v>0.35072261700600799</v>
      </c>
      <c r="N175" s="3">
        <f t="shared" si="17"/>
        <v>3.8306180044557275E-5</v>
      </c>
      <c r="O175" s="3">
        <f t="shared" si="18"/>
        <v>2.921441944884506E-2</v>
      </c>
      <c r="P175" s="3">
        <f t="shared" si="19"/>
        <v>0.122548075534919</v>
      </c>
    </row>
    <row r="176" spans="1:16" x14ac:dyDescent="0.55000000000000004">
      <c r="A176" s="2">
        <f t="shared" si="20"/>
        <v>166.15478742821725</v>
      </c>
      <c r="C176" s="2">
        <f t="shared" si="15"/>
        <v>0.21976444246326446</v>
      </c>
      <c r="D176" s="2">
        <f t="shared" si="16"/>
        <v>0.17743130772121538</v>
      </c>
      <c r="E176" s="3">
        <f>(M176-C176)^2</f>
        <v>6.855240966675176E-4</v>
      </c>
      <c r="K176" s="2">
        <f t="shared" si="21"/>
        <v>166.15478742821725</v>
      </c>
      <c r="L176" s="3">
        <v>0.178572925406697</v>
      </c>
      <c r="M176" s="3">
        <v>0.24594695755764601</v>
      </c>
      <c r="N176" s="3">
        <f t="shared" si="17"/>
        <v>1.3032909398044278E-6</v>
      </c>
      <c r="O176" s="3">
        <f t="shared" si="18"/>
        <v>3.2761490277558307E-2</v>
      </c>
      <c r="P176" s="3">
        <f t="shared" si="19"/>
        <v>6.0168662300304064E-2</v>
      </c>
    </row>
    <row r="177" spans="1:16" x14ac:dyDescent="0.55000000000000004">
      <c r="A177" s="2">
        <f t="shared" si="20"/>
        <v>167.15478742821725</v>
      </c>
      <c r="C177" s="2">
        <f t="shared" si="15"/>
        <v>4.6168648704451969E-2</v>
      </c>
      <c r="D177" s="2">
        <f t="shared" si="16"/>
        <v>0.13558989587535517</v>
      </c>
      <c r="E177" s="3">
        <f>(M177-C177)^2</f>
        <v>1.1158077175265624E-3</v>
      </c>
      <c r="K177" s="2">
        <f t="shared" si="21"/>
        <v>167.15478742821725</v>
      </c>
      <c r="L177" s="3">
        <v>0.14392732138565401</v>
      </c>
      <c r="M177" s="3">
        <v>7.9572356844815104E-2</v>
      </c>
      <c r="N177" s="3">
        <f t="shared" si="17"/>
        <v>6.9512664139781874E-5</v>
      </c>
      <c r="O177" s="3">
        <f t="shared" si="18"/>
        <v>2.1420005655180027E-2</v>
      </c>
      <c r="P177" s="3">
        <f t="shared" si="19"/>
        <v>6.2281158216346555E-3</v>
      </c>
    </row>
    <row r="178" spans="1:16" x14ac:dyDescent="0.55000000000000004">
      <c r="A178" s="2">
        <f t="shared" si="20"/>
        <v>168.15478742821725</v>
      </c>
      <c r="C178" s="2">
        <f t="shared" si="15"/>
        <v>-0.13902963892985315</v>
      </c>
      <c r="D178" s="2">
        <f t="shared" si="16"/>
        <v>5.9673825562811436E-2</v>
      </c>
      <c r="E178" s="3">
        <f>(M178-C178)^2</f>
        <v>1.0431611049520847E-3</v>
      </c>
      <c r="K178" s="2">
        <f t="shared" si="21"/>
        <v>168.15478742821725</v>
      </c>
      <c r="L178" s="3">
        <v>7.32342268632932E-2</v>
      </c>
      <c r="M178" s="3">
        <v>-0.106731634270864</v>
      </c>
      <c r="N178" s="3">
        <f t="shared" si="17"/>
        <v>1.8388448343010751E-4</v>
      </c>
      <c r="O178" s="3">
        <f t="shared" si="18"/>
        <v>5.7248374841355181E-3</v>
      </c>
      <c r="P178" s="3">
        <f t="shared" si="19"/>
        <v>1.1531662508075561E-2</v>
      </c>
    </row>
    <row r="179" spans="1:16" x14ac:dyDescent="0.55000000000000004">
      <c r="A179" s="2">
        <f t="shared" si="20"/>
        <v>169.15478742821725</v>
      </c>
      <c r="C179" s="2">
        <f t="shared" si="15"/>
        <v>-0.28928883738869643</v>
      </c>
      <c r="D179" s="2">
        <f t="shared" si="16"/>
        <v>-3.1238680968864889E-2</v>
      </c>
      <c r="E179" s="3">
        <f>(M179-C179)^2</f>
        <v>5.2830157901071254E-4</v>
      </c>
      <c r="K179" s="2">
        <f t="shared" si="21"/>
        <v>169.15478742821725</v>
      </c>
      <c r="L179" s="3">
        <v>-1.5800834089139799E-2</v>
      </c>
      <c r="M179" s="3">
        <v>-0.26630402546841497</v>
      </c>
      <c r="N179" s="3">
        <f t="shared" si="17"/>
        <v>2.3832711628183768E-4</v>
      </c>
      <c r="O179" s="3">
        <f t="shared" si="18"/>
        <v>1.7882121930874601E-4</v>
      </c>
      <c r="P179" s="3">
        <f t="shared" si="19"/>
        <v>7.1266557680241233E-2</v>
      </c>
    </row>
    <row r="180" spans="1:16" x14ac:dyDescent="0.55000000000000004">
      <c r="A180" s="2">
        <f t="shared" si="20"/>
        <v>170.15478742821725</v>
      </c>
      <c r="C180" s="2">
        <f t="shared" si="15"/>
        <v>-0.36684779318855754</v>
      </c>
      <c r="D180" s="2">
        <f t="shared" si="16"/>
        <v>-0.11430069555870352</v>
      </c>
      <c r="E180" s="3">
        <f>(M180-C180)^2</f>
        <v>5.8811593632536035E-5</v>
      </c>
      <c r="K180" s="2">
        <f t="shared" si="21"/>
        <v>170.15478742821725</v>
      </c>
      <c r="L180" s="3">
        <v>-0.10087847812268901</v>
      </c>
      <c r="M180" s="3">
        <v>-0.35917892145716601</v>
      </c>
      <c r="N180" s="3">
        <f t="shared" si="17"/>
        <v>1.8015592089965209E-4</v>
      </c>
      <c r="O180" s="3">
        <f t="shared" si="18"/>
        <v>9.692412182866525E-3</v>
      </c>
      <c r="P180" s="3">
        <f t="shared" si="19"/>
        <v>0.12947969135634005</v>
      </c>
    </row>
    <row r="181" spans="1:16" x14ac:dyDescent="0.55000000000000004">
      <c r="A181" s="2">
        <f t="shared" si="20"/>
        <v>171.15478742821725</v>
      </c>
      <c r="C181" s="2">
        <f t="shared" si="15"/>
        <v>-0.35221541584035121</v>
      </c>
      <c r="D181" s="2">
        <f t="shared" si="16"/>
        <v>-0.16863817180058474</v>
      </c>
      <c r="E181" s="3">
        <f>(M181-C181)^2</f>
        <v>9.7610695872071522E-5</v>
      </c>
      <c r="K181" s="2">
        <f t="shared" si="21"/>
        <v>171.15478742821725</v>
      </c>
      <c r="L181" s="3">
        <v>-0.16069048150576601</v>
      </c>
      <c r="M181" s="3">
        <v>-0.36209522838270602</v>
      </c>
      <c r="N181" s="3">
        <f t="shared" si="17"/>
        <v>6.3165781022355861E-5</v>
      </c>
      <c r="O181" s="3">
        <f t="shared" si="18"/>
        <v>2.5046877280388413E-2</v>
      </c>
      <c r="P181" s="3">
        <f t="shared" si="19"/>
        <v>0.13158696235993975</v>
      </c>
    </row>
    <row r="182" spans="1:16" x14ac:dyDescent="0.55000000000000004">
      <c r="A182" s="2">
        <f t="shared" si="20"/>
        <v>172.15478742821725</v>
      </c>
      <c r="C182" s="2">
        <f t="shared" si="15"/>
        <v>-0.24906892079937246</v>
      </c>
      <c r="D182" s="2">
        <f t="shared" si="16"/>
        <v>-0.18059573417459671</v>
      </c>
      <c r="E182" s="3">
        <f>(M182-C182)^2</f>
        <v>6.377452364696646E-4</v>
      </c>
      <c r="K182" s="2">
        <f t="shared" si="21"/>
        <v>172.15478742821725</v>
      </c>
      <c r="L182" s="3">
        <v>-0.180256556944348</v>
      </c>
      <c r="M182" s="3">
        <v>-0.274322539084079</v>
      </c>
      <c r="N182" s="3">
        <f t="shared" si="17"/>
        <v>1.1504119351918308E-7</v>
      </c>
      <c r="O182" s="3">
        <f t="shared" si="18"/>
        <v>3.162284310734996E-2</v>
      </c>
      <c r="P182" s="3">
        <f t="shared" si="19"/>
        <v>7.5612066473365061E-2</v>
      </c>
    </row>
    <row r="183" spans="1:16" x14ac:dyDescent="0.55000000000000004">
      <c r="A183" s="2">
        <f t="shared" si="20"/>
        <v>173.15478742821725</v>
      </c>
      <c r="C183" s="2">
        <f t="shared" si="15"/>
        <v>-8.3329720335082111E-2</v>
      </c>
      <c r="D183" s="2">
        <f t="shared" si="16"/>
        <v>-0.14716836633082456</v>
      </c>
      <c r="E183" s="3">
        <f>(M183-C183)^2</f>
        <v>1.1912402015245543E-3</v>
      </c>
      <c r="K183" s="2">
        <f t="shared" si="21"/>
        <v>173.15478742821725</v>
      </c>
      <c r="L183" s="3">
        <v>-0.154676259465722</v>
      </c>
      <c r="M183" s="3">
        <v>-0.117844068098361</v>
      </c>
      <c r="N183" s="3">
        <f t="shared" si="17"/>
        <v>5.6368459325040141E-5</v>
      </c>
      <c r="O183" s="3">
        <f t="shared" si="18"/>
        <v>2.3179401897921854E-2</v>
      </c>
      <c r="P183" s="3">
        <f t="shared" si="19"/>
        <v>1.404177896782645E-2</v>
      </c>
    </row>
    <row r="184" spans="1:16" x14ac:dyDescent="0.55000000000000004">
      <c r="A184" s="2">
        <f t="shared" si="20"/>
        <v>174.15478742821725</v>
      </c>
      <c r="C184" s="2">
        <f t="shared" si="15"/>
        <v>0.10335080280086514</v>
      </c>
      <c r="D184" s="2">
        <f t="shared" si="16"/>
        <v>-7.6756592035169546E-2</v>
      </c>
      <c r="E184" s="3">
        <f>(M184-C184)^2</f>
        <v>1.2391541919060877E-3</v>
      </c>
      <c r="K184" s="2">
        <f t="shared" si="21"/>
        <v>174.15478742821725</v>
      </c>
      <c r="L184" s="3">
        <v>-9.0356333262054903E-2</v>
      </c>
      <c r="M184" s="3">
        <v>6.8149180794115402E-2</v>
      </c>
      <c r="N184" s="3">
        <f t="shared" si="17"/>
        <v>1.8495296143824521E-4</v>
      </c>
      <c r="O184" s="3">
        <f t="shared" si="18"/>
        <v>7.7313163573901221E-3</v>
      </c>
      <c r="P184" s="3">
        <f t="shared" si="19"/>
        <v>4.5556069348923478E-3</v>
      </c>
    </row>
    <row r="185" spans="1:16" x14ac:dyDescent="0.55000000000000004">
      <c r="A185" s="2">
        <f t="shared" si="20"/>
        <v>175.15478742821725</v>
      </c>
      <c r="C185" s="2">
        <f t="shared" si="15"/>
        <v>0.26405856974461134</v>
      </c>
      <c r="D185" s="2">
        <f t="shared" si="16"/>
        <v>1.2944633305345361E-2</v>
      </c>
      <c r="E185" s="3">
        <f>(M185-C185)^2</f>
        <v>7.2816459782627492E-4</v>
      </c>
      <c r="K185" s="2">
        <f t="shared" si="21"/>
        <v>175.15478742821725</v>
      </c>
      <c r="L185" s="3">
        <v>-3.4061028629086402E-3</v>
      </c>
      <c r="M185" s="3">
        <v>0.23707404458988099</v>
      </c>
      <c r="N185" s="3">
        <f t="shared" si="17"/>
        <v>2.6734657324384959E-4</v>
      </c>
      <c r="O185" s="3">
        <f t="shared" si="18"/>
        <v>9.5584628754571125E-7</v>
      </c>
      <c r="P185" s="3">
        <f t="shared" si="19"/>
        <v>5.5894463770272476E-2</v>
      </c>
    </row>
    <row r="186" spans="1:16" x14ac:dyDescent="0.55000000000000004">
      <c r="A186" s="2">
        <f t="shared" si="20"/>
        <v>176.15478742821725</v>
      </c>
      <c r="C186" s="2">
        <f t="shared" si="15"/>
        <v>0.35840663103948933</v>
      </c>
      <c r="D186" s="2">
        <f t="shared" si="16"/>
        <v>9.9392784690689628E-2</v>
      </c>
      <c r="E186" s="3">
        <f>(M186-C186)^2</f>
        <v>1.3887179633879107E-4</v>
      </c>
      <c r="K186" s="2">
        <f t="shared" si="21"/>
        <v>176.15478742821725</v>
      </c>
      <c r="L186" s="3">
        <v>8.4397207128181204E-2</v>
      </c>
      <c r="M186" s="3">
        <v>0.34662224321751101</v>
      </c>
      <c r="N186" s="3">
        <f t="shared" si="17"/>
        <v>2.2486734643320611E-4</v>
      </c>
      <c r="O186" s="3">
        <f t="shared" si="18"/>
        <v>7.5386910797090503E-3</v>
      </c>
      <c r="P186" s="3">
        <f t="shared" si="19"/>
        <v>0.11969406378153025</v>
      </c>
    </row>
    <row r="187" spans="1:16" x14ac:dyDescent="0.55000000000000004">
      <c r="A187" s="2">
        <f t="shared" si="20"/>
        <v>177.15478742821725</v>
      </c>
      <c r="C187" s="2">
        <f t="shared" si="15"/>
        <v>0.36268468036170526</v>
      </c>
      <c r="D187" s="2">
        <f t="shared" si="16"/>
        <v>0.16086285662163821</v>
      </c>
      <c r="E187" s="3">
        <f>(M187-C187)^2</f>
        <v>4.4516523173337313E-5</v>
      </c>
      <c r="K187" s="2">
        <f t="shared" si="21"/>
        <v>177.15478742821725</v>
      </c>
      <c r="L187" s="3">
        <v>0.151062713031755</v>
      </c>
      <c r="M187" s="3">
        <v>0.36935675074302898</v>
      </c>
      <c r="N187" s="3">
        <f t="shared" si="17"/>
        <v>9.6042814382328947E-5</v>
      </c>
      <c r="O187" s="3">
        <f t="shared" si="18"/>
        <v>2.3559530665675812E-2</v>
      </c>
      <c r="P187" s="3">
        <f t="shared" si="19"/>
        <v>0.13594175939973421</v>
      </c>
    </row>
    <row r="188" spans="1:16" x14ac:dyDescent="0.55000000000000004">
      <c r="A188" s="2">
        <f t="shared" si="20"/>
        <v>178.15478742821725</v>
      </c>
      <c r="C188" s="2">
        <f t="shared" si="15"/>
        <v>0.27581761496398188</v>
      </c>
      <c r="D188" s="2">
        <f t="shared" si="16"/>
        <v>0.18190700401027213</v>
      </c>
      <c r="E188" s="3">
        <f>(M188-C188)^2</f>
        <v>5.6482055802934957E-4</v>
      </c>
      <c r="K188" s="2">
        <f t="shared" si="21"/>
        <v>178.15478742821725</v>
      </c>
      <c r="L188" s="3">
        <v>0.17989362533149</v>
      </c>
      <c r="M188" s="3">
        <v>0.29958356872202302</v>
      </c>
      <c r="N188" s="3">
        <f t="shared" si="17"/>
        <v>4.0536937041744514E-6</v>
      </c>
      <c r="O188" s="3">
        <f t="shared" si="18"/>
        <v>3.3241331476012076E-2</v>
      </c>
      <c r="P188" s="3">
        <f t="shared" si="19"/>
        <v>8.9358920292853999E-2</v>
      </c>
    </row>
    <row r="189" spans="1:16" x14ac:dyDescent="0.55000000000000004">
      <c r="A189" s="2">
        <f t="shared" si="20"/>
        <v>179.15478742821725</v>
      </c>
      <c r="C189" s="2">
        <f t="shared" si="15"/>
        <v>0.11963571627195116</v>
      </c>
      <c r="D189" s="2">
        <f t="shared" si="16"/>
        <v>0.15723669019712236</v>
      </c>
      <c r="E189" s="3">
        <f>(M189-C189)^2</f>
        <v>1.2349676957222945E-3</v>
      </c>
      <c r="K189" s="2">
        <f t="shared" si="21"/>
        <v>179.15478742821725</v>
      </c>
      <c r="L189" s="3">
        <v>0.16366906318792099</v>
      </c>
      <c r="M189" s="3">
        <v>0.15477782343305199</v>
      </c>
      <c r="N189" s="3">
        <f t="shared" si="17"/>
        <v>4.1375422292755705E-5</v>
      </c>
      <c r="O189" s="3">
        <f t="shared" si="18"/>
        <v>2.7588376893221734E-2</v>
      </c>
      <c r="P189" s="3">
        <f t="shared" si="19"/>
        <v>2.3754170085899549E-2</v>
      </c>
    </row>
    <row r="190" spans="1:16" x14ac:dyDescent="0.55000000000000004">
      <c r="A190" s="2">
        <f t="shared" si="20"/>
        <v>180.15478742821725</v>
      </c>
      <c r="C190" s="2">
        <f t="shared" si="15"/>
        <v>-6.6611447579153563E-2</v>
      </c>
      <c r="D190" s="2">
        <f t="shared" si="16"/>
        <v>9.3051732004984608E-2</v>
      </c>
      <c r="E190" s="3">
        <f>(M190-C190)^2</f>
        <v>1.4302358920018901E-3</v>
      </c>
      <c r="K190" s="2">
        <f t="shared" si="21"/>
        <v>180.15478742821725</v>
      </c>
      <c r="L190" s="3">
        <v>0.10645256883978201</v>
      </c>
      <c r="M190" s="3">
        <v>-2.8792987906635301E-2</v>
      </c>
      <c r="N190" s="3">
        <f t="shared" si="17"/>
        <v>1.7958242787286273E-4</v>
      </c>
      <c r="O190" s="3">
        <f t="shared" si="18"/>
        <v>1.1855071678856174E-2</v>
      </c>
      <c r="P190" s="3">
        <f t="shared" si="19"/>
        <v>8.6712182271010024E-4</v>
      </c>
    </row>
    <row r="191" spans="1:16" x14ac:dyDescent="0.55000000000000004">
      <c r="A191" s="2">
        <f t="shared" si="20"/>
        <v>181.15478742821725</v>
      </c>
      <c r="C191" s="2">
        <f t="shared" si="15"/>
        <v>-0.23611870384660183</v>
      </c>
      <c r="D191" s="2">
        <f t="shared" si="16"/>
        <v>5.4822438127797805E-3</v>
      </c>
      <c r="E191" s="3">
        <f>(M191-C191)^2</f>
        <v>9.5891093305759646E-4</v>
      </c>
      <c r="K191" s="2">
        <f t="shared" si="21"/>
        <v>181.15478742821725</v>
      </c>
      <c r="L191" s="3">
        <v>2.2574368241926698E-2</v>
      </c>
      <c r="M191" s="3">
        <v>-0.205152416806377</v>
      </c>
      <c r="N191" s="3">
        <f t="shared" si="17"/>
        <v>2.9214071750144089E-4</v>
      </c>
      <c r="O191" s="3">
        <f t="shared" si="18"/>
        <v>6.2513986722718745E-4</v>
      </c>
      <c r="P191" s="3">
        <f t="shared" si="19"/>
        <v>4.2356258316074695E-2</v>
      </c>
    </row>
    <row r="192" spans="1:16" x14ac:dyDescent="0.55000000000000004">
      <c r="A192" s="2">
        <f t="shared" si="20"/>
        <v>182.15478742821725</v>
      </c>
      <c r="C192" s="2">
        <f t="shared" si="15"/>
        <v>-0.34628773185429373</v>
      </c>
      <c r="D192" s="2">
        <f t="shared" si="16"/>
        <v>-8.346496935182203E-2</v>
      </c>
      <c r="E192" s="3">
        <f>(M192-C192)^2</f>
        <v>2.6106744350096027E-4</v>
      </c>
      <c r="K192" s="2">
        <f t="shared" si="21"/>
        <v>182.15478742821725</v>
      </c>
      <c r="L192" s="3">
        <v>-6.6957722923333296E-2</v>
      </c>
      <c r="M192" s="3">
        <v>-0.33013015024376302</v>
      </c>
      <c r="N192" s="3">
        <f t="shared" si="17"/>
        <v>2.7248918465085407E-4</v>
      </c>
      <c r="O192" s="3">
        <f t="shared" si="18"/>
        <v>4.1640297811960901E-3</v>
      </c>
      <c r="P192" s="3">
        <f t="shared" si="19"/>
        <v>0.10941811727422018</v>
      </c>
    </row>
    <row r="193" spans="1:16" x14ac:dyDescent="0.55000000000000004">
      <c r="A193" s="2">
        <f t="shared" si="20"/>
        <v>183.15478742821725</v>
      </c>
      <c r="C193" s="2">
        <f t="shared" si="15"/>
        <v>-0.36943230927176024</v>
      </c>
      <c r="D193" s="2">
        <f t="shared" si="16"/>
        <v>-0.15143687085152879</v>
      </c>
      <c r="E193" s="3">
        <f>(M193-C193)^2</f>
        <v>8.9546391127452461E-6</v>
      </c>
      <c r="K193" s="2">
        <f t="shared" si="21"/>
        <v>183.15478742821725</v>
      </c>
      <c r="L193" s="3">
        <v>-0.139719837006887</v>
      </c>
      <c r="M193" s="3">
        <v>-0.37242473957382999</v>
      </c>
      <c r="N193" s="3">
        <f t="shared" si="17"/>
        <v>1.3728888211648113E-4</v>
      </c>
      <c r="O193" s="3">
        <f t="shared" si="18"/>
        <v>1.8848930727304793E-2</v>
      </c>
      <c r="P193" s="3">
        <f t="shared" si="19"/>
        <v>0.13918770444120099</v>
      </c>
    </row>
    <row r="194" spans="1:16" x14ac:dyDescent="0.55000000000000004">
      <c r="A194" s="2">
        <f t="shared" si="20"/>
        <v>184.15478742821725</v>
      </c>
      <c r="C194" s="2">
        <f t="shared" si="15"/>
        <v>-0.29973604715818986</v>
      </c>
      <c r="D194" s="2">
        <f t="shared" si="16"/>
        <v>-0.18135166182529561</v>
      </c>
      <c r="E194" s="3">
        <f>(M194-C194)^2</f>
        <v>4.7120233057469055E-4</v>
      </c>
      <c r="K194" s="2">
        <f t="shared" si="21"/>
        <v>184.15478742821725</v>
      </c>
      <c r="L194" s="3">
        <v>-0.177488251153124</v>
      </c>
      <c r="M194" s="3">
        <v>-0.32144324252227802</v>
      </c>
      <c r="N194" s="3">
        <f t="shared" si="17"/>
        <v>1.4925942021849474E-5</v>
      </c>
      <c r="O194" s="3">
        <f t="shared" si="18"/>
        <v>3.0645941351143711E-2</v>
      </c>
      <c r="P194" s="3">
        <f t="shared" si="19"/>
        <v>0.10374659782804174</v>
      </c>
    </row>
    <row r="195" spans="1:16" x14ac:dyDescent="0.55000000000000004">
      <c r="A195" s="2">
        <f t="shared" si="20"/>
        <v>185.15478742821725</v>
      </c>
      <c r="C195" s="2">
        <f t="shared" si="15"/>
        <v>-0.15471408786687449</v>
      </c>
      <c r="D195" s="2">
        <f t="shared" si="16"/>
        <v>-0.16569155284675846</v>
      </c>
      <c r="E195" s="3">
        <f>(M195-C195)^2</f>
        <v>1.2418719374382363E-3</v>
      </c>
      <c r="K195" s="2">
        <f t="shared" si="21"/>
        <v>185.15478742821725</v>
      </c>
      <c r="L195" s="3">
        <v>-0.170803631740888</v>
      </c>
      <c r="M195" s="3">
        <v>-0.18995429129191499</v>
      </c>
      <c r="N195" s="3">
        <f t="shared" si="17"/>
        <v>2.6133350619804703E-5</v>
      </c>
      <c r="O195" s="3">
        <f t="shared" si="18"/>
        <v>2.8350208916175269E-2</v>
      </c>
      <c r="P195" s="3">
        <f t="shared" si="19"/>
        <v>3.6331499516423255E-2</v>
      </c>
    </row>
    <row r="196" spans="1:16" x14ac:dyDescent="0.55000000000000004">
      <c r="A196" s="2">
        <f t="shared" si="20"/>
        <v>186.15478742821725</v>
      </c>
      <c r="C196" s="2">
        <f t="shared" si="15"/>
        <v>2.9188568765594447E-2</v>
      </c>
      <c r="D196" s="2">
        <f t="shared" si="16"/>
        <v>-0.10839203528531424</v>
      </c>
      <c r="E196" s="3">
        <f>(M196-C196)^2</f>
        <v>1.6063004448335684E-3</v>
      </c>
      <c r="K196" s="2">
        <f t="shared" si="21"/>
        <v>186.15478742821725</v>
      </c>
      <c r="L196" s="3">
        <v>-0.12134018317034</v>
      </c>
      <c r="M196" s="3">
        <v>-1.08901094166207E-2</v>
      </c>
      <c r="N196" s="3">
        <f t="shared" si="17"/>
        <v>1.6765453365249691E-4</v>
      </c>
      <c r="O196" s="3">
        <f t="shared" si="18"/>
        <v>1.4140005292678488E-2</v>
      </c>
      <c r="P196" s="3">
        <f t="shared" si="19"/>
        <v>1.3326517869295478E-4</v>
      </c>
    </row>
    <row r="197" spans="1:16" x14ac:dyDescent="0.55000000000000004">
      <c r="A197" s="2">
        <f t="shared" si="20"/>
        <v>187.15478742821725</v>
      </c>
      <c r="C197" s="2">
        <f t="shared" si="15"/>
        <v>0.20575594052748095</v>
      </c>
      <c r="D197" s="2">
        <f t="shared" si="16"/>
        <v>-2.3852865690716894E-2</v>
      </c>
      <c r="E197" s="3">
        <f>(M197-C197)^2</f>
        <v>1.2148272899028733E-3</v>
      </c>
      <c r="K197" s="2">
        <f t="shared" si="21"/>
        <v>187.15478742821725</v>
      </c>
      <c r="L197" s="3">
        <v>-4.1486332984934003E-2</v>
      </c>
      <c r="M197" s="3">
        <v>0.170901567919401</v>
      </c>
      <c r="N197" s="3">
        <f t="shared" si="17"/>
        <v>3.1093916881622444E-4</v>
      </c>
      <c r="O197" s="3">
        <f t="shared" si="18"/>
        <v>1.5255198679042792E-3</v>
      </c>
      <c r="P197" s="3">
        <f t="shared" si="19"/>
        <v>2.8984253311468287E-2</v>
      </c>
    </row>
    <row r="198" spans="1:16" x14ac:dyDescent="0.55000000000000004">
      <c r="A198" s="2">
        <f t="shared" si="20"/>
        <v>188.15478742821725</v>
      </c>
      <c r="C198" s="2">
        <f t="shared" ref="C198:C261" si="22">$B$2*EXP(-C$4*((PI()/($B$1*$B$3)))^0.5)*SIN(2*PI()*$A198/$B$3-C$4*SQRT(PI()/($B$1*$B$3)))</f>
        <v>0.33061545193809916</v>
      </c>
      <c r="D198" s="2">
        <f t="shared" ref="D198:D261" si="23">$B$2*EXP(-D$4*((PI()/($B$1*$B$3)))^0.5)*SIN(2*PI()*$A198/$B$3-D$4*SQRT(PI()/($B$1*$B$3)))</f>
        <v>6.6680690481252997E-2</v>
      </c>
      <c r="E198" s="3">
        <f>(M198-C198)^2</f>
        <v>4.2954902651511025E-4</v>
      </c>
      <c r="K198" s="2">
        <f t="shared" si="21"/>
        <v>188.15478742821725</v>
      </c>
      <c r="L198" s="3">
        <v>4.8758026659074798E-2</v>
      </c>
      <c r="M198" s="3">
        <v>0.30988988737365097</v>
      </c>
      <c r="N198" s="3">
        <f t="shared" si="17"/>
        <v>3.2122187848281525E-4</v>
      </c>
      <c r="O198" s="3">
        <f t="shared" si="18"/>
        <v>2.6200532374237888E-3</v>
      </c>
      <c r="P198" s="3">
        <f t="shared" si="19"/>
        <v>9.5626868422197808E-2</v>
      </c>
    </row>
    <row r="199" spans="1:16" x14ac:dyDescent="0.55000000000000004">
      <c r="A199" s="2">
        <f t="shared" si="20"/>
        <v>189.15478742821725</v>
      </c>
      <c r="C199" s="2">
        <f t="shared" si="22"/>
        <v>0.37238906276689837</v>
      </c>
      <c r="D199" s="2">
        <f t="shared" si="23"/>
        <v>0.14045693785965288</v>
      </c>
      <c r="E199" s="3">
        <f>(M199-C199)^2</f>
        <v>1.2649515499090924E-6</v>
      </c>
      <c r="K199" s="2">
        <f t="shared" si="21"/>
        <v>189.15478742821725</v>
      </c>
      <c r="L199" s="3">
        <v>0.12679063605348001</v>
      </c>
      <c r="M199" s="3">
        <v>0.371264362117877</v>
      </c>
      <c r="N199" s="3">
        <f t="shared" ref="N199:N262" si="24">(L199-D199)^2</f>
        <v>1.8676780505740386E-4</v>
      </c>
      <c r="O199" s="3">
        <f t="shared" ref="O199:O262" si="25">(L199-$J$1)^2</f>
        <v>1.6697566759373908E-2</v>
      </c>
      <c r="P199" s="3">
        <f t="shared" ref="P199:P262" si="26">(M199-$J$2)^2</f>
        <v>0.13735208171549995</v>
      </c>
    </row>
    <row r="200" spans="1:16" x14ac:dyDescent="0.55000000000000004">
      <c r="A200" s="2">
        <f t="shared" si="20"/>
        <v>190.15478742821725</v>
      </c>
      <c r="C200" s="2">
        <f t="shared" si="22"/>
        <v>0.32057878190088296</v>
      </c>
      <c r="D200" s="2">
        <f t="shared" si="23"/>
        <v>0.17893540618198248</v>
      </c>
      <c r="E200" s="3">
        <f>(M200-C200)^2</f>
        <v>3.6384007186531132E-4</v>
      </c>
      <c r="K200" s="2">
        <f t="shared" si="21"/>
        <v>190.15478742821725</v>
      </c>
      <c r="L200" s="3">
        <v>0.173067744096289</v>
      </c>
      <c r="M200" s="3">
        <v>0.33965337421278602</v>
      </c>
      <c r="N200" s="3">
        <f t="shared" si="24"/>
        <v>3.4429458351884711E-5</v>
      </c>
      <c r="O200" s="3">
        <f t="shared" si="25"/>
        <v>3.0798906752535313E-2</v>
      </c>
      <c r="P200" s="3">
        <f t="shared" si="26"/>
        <v>0.11492061340834547</v>
      </c>
    </row>
    <row r="201" spans="1:16" x14ac:dyDescent="0.55000000000000004">
      <c r="A201" s="2">
        <f t="shared" si="20"/>
        <v>191.15478742821725</v>
      </c>
      <c r="C201" s="2">
        <f t="shared" si="22"/>
        <v>0.18820488355867687</v>
      </c>
      <c r="D201" s="2">
        <f t="shared" si="23"/>
        <v>0.17244619594769275</v>
      </c>
      <c r="E201" s="3">
        <f>(M201-C201)^2</f>
        <v>1.2088978333519634E-3</v>
      </c>
      <c r="K201" s="2">
        <f t="shared" si="21"/>
        <v>191.15478742821725</v>
      </c>
      <c r="L201" s="3">
        <v>0.175998961995844</v>
      </c>
      <c r="M201" s="3">
        <v>0.22297409167954099</v>
      </c>
      <c r="N201" s="3">
        <f t="shared" si="24"/>
        <v>1.262214659289622E-5</v>
      </c>
      <c r="O201" s="3">
        <f t="shared" si="25"/>
        <v>3.1836333838360674E-2</v>
      </c>
      <c r="P201" s="3">
        <f t="shared" si="26"/>
        <v>4.9426247883085889E-2</v>
      </c>
    </row>
    <row r="202" spans="1:16" x14ac:dyDescent="0.55000000000000004">
      <c r="A202" s="2">
        <f t="shared" si="20"/>
        <v>192.15478742821725</v>
      </c>
      <c r="C202" s="2">
        <f t="shared" si="22"/>
        <v>8.5338242619493118E-3</v>
      </c>
      <c r="D202" s="2">
        <f t="shared" si="23"/>
        <v>0.12262008960575946</v>
      </c>
      <c r="E202" s="3">
        <f>(M202-C202)^2</f>
        <v>1.7569292926400708E-3</v>
      </c>
      <c r="K202" s="2">
        <f t="shared" si="21"/>
        <v>192.15478742821725</v>
      </c>
      <c r="L202" s="3">
        <v>0.13485014804524501</v>
      </c>
      <c r="M202" s="3">
        <v>5.0449564654313502E-2</v>
      </c>
      <c r="N202" s="3">
        <f t="shared" si="24"/>
        <v>1.4957432943323164E-4</v>
      </c>
      <c r="O202" s="3">
        <f t="shared" si="25"/>
        <v>1.8845407700777375E-2</v>
      </c>
      <c r="P202" s="3">
        <f t="shared" si="26"/>
        <v>2.4796037957702153E-3</v>
      </c>
    </row>
    <row r="203" spans="1:16" x14ac:dyDescent="0.55000000000000004">
      <c r="A203" s="2">
        <f t="shared" si="20"/>
        <v>193.15478742821725</v>
      </c>
      <c r="C203" s="2">
        <f t="shared" si="22"/>
        <v>-0.1732818428262704</v>
      </c>
      <c r="D203" s="2">
        <f t="shared" si="23"/>
        <v>4.1978724888585374E-2</v>
      </c>
      <c r="E203" s="3">
        <f>(M203-C203)^2</f>
        <v>1.4877586081762371E-3</v>
      </c>
      <c r="K203" s="2">
        <f t="shared" si="21"/>
        <v>193.15478742821725</v>
      </c>
      <c r="L203" s="3">
        <v>5.9927277967129398E-2</v>
      </c>
      <c r="M203" s="3">
        <v>-0.13471036880496501</v>
      </c>
      <c r="N203" s="3">
        <f t="shared" si="24"/>
        <v>3.2215055761331218E-4</v>
      </c>
      <c r="O203" s="3">
        <f t="shared" si="25"/>
        <v>3.8882341846525341E-3</v>
      </c>
      <c r="P203" s="3">
        <f t="shared" si="26"/>
        <v>1.8323497291467782E-2</v>
      </c>
    </row>
    <row r="204" spans="1:16" x14ac:dyDescent="0.55000000000000004">
      <c r="A204" s="2">
        <f t="shared" ref="A204:A267" si="27">K204</f>
        <v>194.15478742821725</v>
      </c>
      <c r="C204" s="2">
        <f t="shared" si="22"/>
        <v>-0.3115506100908334</v>
      </c>
      <c r="D204" s="2">
        <f t="shared" si="23"/>
        <v>-4.9212177492957462E-2</v>
      </c>
      <c r="E204" s="3">
        <f>(M204-C204)^2</f>
        <v>6.461436277441099E-4</v>
      </c>
      <c r="K204" s="2">
        <f t="shared" si="21"/>
        <v>194.15478742821725</v>
      </c>
      <c r="L204" s="3">
        <v>-3.00047506396964E-2</v>
      </c>
      <c r="M204" s="3">
        <v>-0.28613125471458301</v>
      </c>
      <c r="N204" s="3">
        <f t="shared" si="24"/>
        <v>3.6892524632337417E-4</v>
      </c>
      <c r="O204" s="3">
        <f t="shared" si="25"/>
        <v>7.6045351814696004E-4</v>
      </c>
      <c r="P204" s="3">
        <f t="shared" si="26"/>
        <v>8.2245750435461978E-2</v>
      </c>
    </row>
    <row r="205" spans="1:16" x14ac:dyDescent="0.55000000000000004">
      <c r="A205" s="2">
        <f t="shared" si="27"/>
        <v>195.15478742821725</v>
      </c>
      <c r="C205" s="2">
        <f t="shared" si="22"/>
        <v>-0.37152460055513192</v>
      </c>
      <c r="D205" s="2">
        <f t="shared" si="23"/>
        <v>-0.12803572661673349</v>
      </c>
      <c r="E205" s="3">
        <f>(M205-C205)^2</f>
        <v>3.1762328472361979E-5</v>
      </c>
      <c r="K205" s="2">
        <f t="shared" ref="K205:K268" si="28">K204+1</f>
        <v>195.15478742821725</v>
      </c>
      <c r="L205" s="3">
        <v>-0.11242190331285</v>
      </c>
      <c r="M205" s="3">
        <v>-0.365888792851496</v>
      </c>
      <c r="N205" s="3">
        <f t="shared" si="24"/>
        <v>2.4379147816489503E-4</v>
      </c>
      <c r="O205" s="3">
        <f t="shared" si="25"/>
        <v>1.2098564403261887E-2</v>
      </c>
      <c r="P205" s="3">
        <f t="shared" si="26"/>
        <v>0.13435357823727798</v>
      </c>
    </row>
    <row r="206" spans="1:16" x14ac:dyDescent="0.55000000000000004">
      <c r="A206" s="2">
        <f t="shared" si="27"/>
        <v>196.15478742821725</v>
      </c>
      <c r="C206" s="2">
        <f t="shared" si="22"/>
        <v>-0.33813194452886303</v>
      </c>
      <c r="D206" s="2">
        <f t="shared" si="23"/>
        <v>-0.17468303113295072</v>
      </c>
      <c r="E206" s="3">
        <f>(M206-C206)^2</f>
        <v>2.5202414933129055E-4</v>
      </c>
      <c r="K206" s="2">
        <f t="shared" si="28"/>
        <v>196.15478742821725</v>
      </c>
      <c r="L206" s="3">
        <v>-0.16668229288644501</v>
      </c>
      <c r="M206" s="3">
        <v>-0.35400721300946802</v>
      </c>
      <c r="N206" s="3">
        <f t="shared" si="24"/>
        <v>6.4011812489099296E-5</v>
      </c>
      <c r="O206" s="3">
        <f t="shared" si="25"/>
        <v>2.6979331819322917E-2</v>
      </c>
      <c r="P206" s="3">
        <f t="shared" si="26"/>
        <v>0.12578453658030525</v>
      </c>
    </row>
    <row r="207" spans="1:16" x14ac:dyDescent="0.55000000000000004">
      <c r="A207" s="2">
        <f t="shared" si="27"/>
        <v>197.15478742821725</v>
      </c>
      <c r="C207" s="2">
        <f t="shared" si="22"/>
        <v>-0.2197644424632636</v>
      </c>
      <c r="D207" s="2">
        <f t="shared" si="23"/>
        <v>-0.17743130772121526</v>
      </c>
      <c r="E207" s="3">
        <f>(M207-C207)^2</f>
        <v>1.1355476627130682E-3</v>
      </c>
      <c r="K207" s="2">
        <f t="shared" si="28"/>
        <v>197.15478742821725</v>
      </c>
      <c r="L207" s="3">
        <v>-0.179196068184755</v>
      </c>
      <c r="M207" s="3">
        <v>-0.25346233056790701</v>
      </c>
      <c r="N207" s="3">
        <f t="shared" si="24"/>
        <v>3.1143794936729925E-6</v>
      </c>
      <c r="O207" s="3">
        <f t="shared" si="25"/>
        <v>3.1246798281996033E-2</v>
      </c>
      <c r="P207" s="3">
        <f t="shared" si="26"/>
        <v>6.4575081207349352E-2</v>
      </c>
    </row>
    <row r="208" spans="1:16" x14ac:dyDescent="0.55000000000000004">
      <c r="A208" s="2">
        <f t="shared" si="27"/>
        <v>198.15478742821725</v>
      </c>
      <c r="C208" s="2">
        <f t="shared" si="22"/>
        <v>-4.6168648704450886E-2</v>
      </c>
      <c r="D208" s="2">
        <f t="shared" si="23"/>
        <v>-0.1355898958753548</v>
      </c>
      <c r="E208" s="3">
        <f>(M208-C208)^2</f>
        <v>1.8720840298542068E-3</v>
      </c>
      <c r="K208" s="2">
        <f t="shared" si="28"/>
        <v>198.15478742821725</v>
      </c>
      <c r="L208" s="3">
        <v>-0.14682907655449101</v>
      </c>
      <c r="M208" s="3">
        <v>-8.9436235069467906E-2</v>
      </c>
      <c r="N208" s="3">
        <f t="shared" si="24"/>
        <v>1.2631918233826862E-4</v>
      </c>
      <c r="O208" s="3">
        <f t="shared" si="25"/>
        <v>2.0851547029713532E-2</v>
      </c>
      <c r="P208" s="3">
        <f t="shared" si="26"/>
        <v>8.1162404381826033E-3</v>
      </c>
    </row>
    <row r="209" spans="1:16" x14ac:dyDescent="0.55000000000000004">
      <c r="A209" s="2">
        <f t="shared" si="27"/>
        <v>199.15478742821725</v>
      </c>
      <c r="C209" s="2">
        <f t="shared" si="22"/>
        <v>0.13902963892985418</v>
      </c>
      <c r="D209" s="2">
        <f t="shared" si="23"/>
        <v>-5.967382556281093E-2</v>
      </c>
      <c r="E209" s="3">
        <f>(M209-C209)^2</f>
        <v>1.7673547563664879E-3</v>
      </c>
      <c r="K209" s="2">
        <f t="shared" si="28"/>
        <v>199.15478742821725</v>
      </c>
      <c r="L209" s="3">
        <v>-7.7687831839692495E-2</v>
      </c>
      <c r="M209" s="3">
        <v>9.6989720324242107E-2</v>
      </c>
      <c r="N209" s="3">
        <f t="shared" si="24"/>
        <v>3.2450442214352845E-4</v>
      </c>
      <c r="O209" s="3">
        <f t="shared" si="25"/>
        <v>5.6639777238952889E-3</v>
      </c>
      <c r="P209" s="3">
        <f t="shared" si="26"/>
        <v>9.280581721491106E-3</v>
      </c>
    </row>
    <row r="210" spans="1:16" x14ac:dyDescent="0.55000000000000004">
      <c r="A210" s="2">
        <f t="shared" si="27"/>
        <v>200.15478742821725</v>
      </c>
      <c r="C210" s="2">
        <f t="shared" si="22"/>
        <v>0.2892888373886971</v>
      </c>
      <c r="D210" s="2">
        <f t="shared" si="23"/>
        <v>3.123868096886542E-2</v>
      </c>
      <c r="E210" s="3">
        <f>(M210-C210)^2</f>
        <v>9.0991750022183389E-4</v>
      </c>
      <c r="K210" s="2">
        <f t="shared" si="28"/>
        <v>200.15478742821725</v>
      </c>
      <c r="L210" s="3">
        <v>1.09108122996771E-2</v>
      </c>
      <c r="M210" s="3">
        <v>0.25912399858220198</v>
      </c>
      <c r="N210" s="3">
        <f t="shared" si="24"/>
        <v>4.1322224463176817E-4</v>
      </c>
      <c r="O210" s="3">
        <f t="shared" si="25"/>
        <v>1.7793535701389013E-4</v>
      </c>
      <c r="P210" s="3">
        <f t="shared" si="26"/>
        <v>6.6806768905101149E-2</v>
      </c>
    </row>
    <row r="211" spans="1:16" x14ac:dyDescent="0.55000000000000004">
      <c r="A211" s="2">
        <f t="shared" si="27"/>
        <v>201.15478742821725</v>
      </c>
      <c r="C211" s="2">
        <f t="shared" si="22"/>
        <v>0.36684779318855776</v>
      </c>
      <c r="D211" s="2">
        <f t="shared" si="23"/>
        <v>0.11430069555870392</v>
      </c>
      <c r="E211" s="3">
        <f>(M211-C211)^2</f>
        <v>1.1001344194881368E-4</v>
      </c>
      <c r="K211" s="2">
        <f t="shared" si="28"/>
        <v>201.15478742821725</v>
      </c>
      <c r="L211" s="3">
        <v>9.6776775812827107E-2</v>
      </c>
      <c r="M211" s="3">
        <v>0.356359063906666</v>
      </c>
      <c r="N211" s="3">
        <f t="shared" si="24"/>
        <v>3.0708776325993144E-4</v>
      </c>
      <c r="O211" s="3">
        <f t="shared" si="25"/>
        <v>9.8416726512669701E-3</v>
      </c>
      <c r="P211" s="3">
        <f t="shared" si="26"/>
        <v>0.12652613203795418</v>
      </c>
    </row>
    <row r="212" spans="1:16" x14ac:dyDescent="0.55000000000000004">
      <c r="A212" s="2">
        <f t="shared" si="27"/>
        <v>202.15478742821725</v>
      </c>
      <c r="C212" s="2">
        <f t="shared" si="22"/>
        <v>0.35221541584035088</v>
      </c>
      <c r="D212" s="2">
        <f t="shared" si="23"/>
        <v>0.16863817180058494</v>
      </c>
      <c r="E212" s="3">
        <f>(M212-C212)^2</f>
        <v>1.4704897413831064E-4</v>
      </c>
      <c r="K212" s="2">
        <f t="shared" si="28"/>
        <v>202.15478742821725</v>
      </c>
      <c r="L212" s="3">
        <v>0.15840439546412299</v>
      </c>
      <c r="M212" s="3">
        <v>0.36434179098456898</v>
      </c>
      <c r="N212" s="3">
        <f t="shared" si="24"/>
        <v>1.047301781047284E-4</v>
      </c>
      <c r="O212" s="3">
        <f t="shared" si="25"/>
        <v>2.5867197407779857E-2</v>
      </c>
      <c r="P212" s="3">
        <f t="shared" si="26"/>
        <v>0.13226884974790476</v>
      </c>
    </row>
    <row r="213" spans="1:16" x14ac:dyDescent="0.55000000000000004">
      <c r="A213" s="2">
        <f t="shared" si="27"/>
        <v>203.15478742821725</v>
      </c>
      <c r="C213" s="2">
        <f t="shared" si="22"/>
        <v>0.24906892079937953</v>
      </c>
      <c r="D213" s="2">
        <f t="shared" si="23"/>
        <v>0.18059573417459729</v>
      </c>
      <c r="E213" s="3">
        <f>(M213-C213)^2</f>
        <v>1.0242518874002426E-3</v>
      </c>
      <c r="K213" s="2">
        <f t="shared" si="28"/>
        <v>203.15478742821725</v>
      </c>
      <c r="L213" s="3">
        <v>0.18035865160190201</v>
      </c>
      <c r="M213" s="3">
        <v>0.28107285629800599</v>
      </c>
      <c r="N213" s="3">
        <f t="shared" si="24"/>
        <v>5.6208146275812565E-8</v>
      </c>
      <c r="O213" s="3">
        <f t="shared" si="25"/>
        <v>3.3411116815273409E-2</v>
      </c>
      <c r="P213" s="3">
        <f t="shared" si="26"/>
        <v>7.8634766145885507E-2</v>
      </c>
    </row>
    <row r="214" spans="1:16" x14ac:dyDescent="0.55000000000000004">
      <c r="A214" s="2">
        <f t="shared" si="27"/>
        <v>204.15478742821725</v>
      </c>
      <c r="C214" s="2">
        <f t="shared" si="22"/>
        <v>8.3329720335081056E-2</v>
      </c>
      <c r="D214" s="2">
        <f t="shared" si="23"/>
        <v>0.14716836633082425</v>
      </c>
      <c r="E214" s="3">
        <f>(M214-C214)^2</f>
        <v>1.9428489942430165E-3</v>
      </c>
      <c r="K214" s="2">
        <f t="shared" si="28"/>
        <v>204.15478742821725</v>
      </c>
      <c r="L214" s="3">
        <v>0.157140964582139</v>
      </c>
      <c r="M214" s="3">
        <v>0.12740748110219599</v>
      </c>
      <c r="N214" s="3">
        <f t="shared" si="24"/>
        <v>9.9452715882125927E-5</v>
      </c>
      <c r="O214" s="3">
        <f t="shared" si="25"/>
        <v>2.5462391350980159E-2</v>
      </c>
      <c r="P214" s="3">
        <f t="shared" si="26"/>
        <v>1.6066459064627267E-2</v>
      </c>
    </row>
    <row r="215" spans="1:16" x14ac:dyDescent="0.55000000000000004">
      <c r="A215" s="2">
        <f t="shared" si="27"/>
        <v>205.15478742821725</v>
      </c>
      <c r="C215" s="2">
        <f t="shared" si="22"/>
        <v>-0.10335080280086618</v>
      </c>
      <c r="D215" s="2">
        <f t="shared" si="23"/>
        <v>7.6756592035169061E-2</v>
      </c>
      <c r="E215" s="3">
        <f>(M215-C215)^2</f>
        <v>2.0414957795743581E-3</v>
      </c>
      <c r="K215" s="2">
        <f t="shared" si="28"/>
        <v>205.15478742821725</v>
      </c>
      <c r="L215" s="3">
        <v>9.4566348151008006E-2</v>
      </c>
      <c r="M215" s="3">
        <v>-5.8167888114290703E-2</v>
      </c>
      <c r="N215" s="3">
        <f t="shared" si="24"/>
        <v>3.171874129056627E-4</v>
      </c>
      <c r="O215" s="3">
        <f t="shared" si="25"/>
        <v>9.4079867841238406E-3</v>
      </c>
      <c r="P215" s="3">
        <f t="shared" si="26"/>
        <v>3.4600079812152715E-3</v>
      </c>
    </row>
    <row r="216" spans="1:16" x14ac:dyDescent="0.55000000000000004">
      <c r="A216" s="2">
        <f t="shared" si="27"/>
        <v>206.15478742821725</v>
      </c>
      <c r="C216" s="2">
        <f t="shared" si="22"/>
        <v>-0.26405856974461211</v>
      </c>
      <c r="D216" s="2">
        <f t="shared" si="23"/>
        <v>-1.2944633305345893E-2</v>
      </c>
      <c r="E216" s="3">
        <f>(M216-C216)^2</f>
        <v>1.2168809563580865E-3</v>
      </c>
      <c r="K216" s="2">
        <f t="shared" si="28"/>
        <v>206.15478742821725</v>
      </c>
      <c r="L216" s="3">
        <v>8.3070031784233805E-3</v>
      </c>
      <c r="M216" s="3">
        <v>-0.229174748905173</v>
      </c>
      <c r="N216" s="3">
        <f t="shared" si="24"/>
        <v>4.5163205323827321E-4</v>
      </c>
      <c r="O216" s="3">
        <f t="shared" si="25"/>
        <v>1.1524950290093198E-4</v>
      </c>
      <c r="P216" s="3">
        <f t="shared" si="26"/>
        <v>5.2821228269786004E-2</v>
      </c>
    </row>
    <row r="217" spans="1:16" x14ac:dyDescent="0.55000000000000004">
      <c r="A217" s="2">
        <f t="shared" si="27"/>
        <v>207.15478742821725</v>
      </c>
      <c r="C217" s="2">
        <f t="shared" si="22"/>
        <v>-0.35840663103948966</v>
      </c>
      <c r="D217" s="2">
        <f t="shared" si="23"/>
        <v>-9.9392784690690072E-2</v>
      </c>
      <c r="E217" s="3">
        <f>(M217-C217)^2</f>
        <v>2.44086218770875E-4</v>
      </c>
      <c r="K217" s="2">
        <f t="shared" si="28"/>
        <v>207.15478742821725</v>
      </c>
      <c r="L217" s="3">
        <v>-8.00328822731039E-2</v>
      </c>
      <c r="M217" s="3">
        <v>-0.34278337213582699</v>
      </c>
      <c r="N217" s="3">
        <f t="shared" si="24"/>
        <v>3.748058216184589E-4</v>
      </c>
      <c r="O217" s="3">
        <f t="shared" si="25"/>
        <v>6.0224511761781873E-3</v>
      </c>
      <c r="P217" s="3">
        <f t="shared" si="26"/>
        <v>0.11794919039444447</v>
      </c>
    </row>
    <row r="218" spans="1:16" x14ac:dyDescent="0.55000000000000004">
      <c r="A218" s="2">
        <f t="shared" si="27"/>
        <v>208.15478742821725</v>
      </c>
      <c r="C218" s="2">
        <f t="shared" si="22"/>
        <v>-0.36268468036170498</v>
      </c>
      <c r="D218" s="2">
        <f t="shared" si="23"/>
        <v>-0.16086285662163843</v>
      </c>
      <c r="E218" s="3">
        <f>(M218-C218)^2</f>
        <v>6.1702485719732162E-5</v>
      </c>
      <c r="K218" s="2">
        <f t="shared" si="28"/>
        <v>208.15478742821725</v>
      </c>
      <c r="L218" s="3">
        <v>-0.148328035871375</v>
      </c>
      <c r="M218" s="3">
        <v>-0.37053977334140498</v>
      </c>
      <c r="N218" s="3">
        <f t="shared" si="24"/>
        <v>1.5712173124123483E-4</v>
      </c>
      <c r="O218" s="3">
        <f t="shared" si="25"/>
        <v>2.1286695300940465E-2</v>
      </c>
      <c r="P218" s="3">
        <f t="shared" si="26"/>
        <v>0.13778477609621384</v>
      </c>
    </row>
    <row r="219" spans="1:16" x14ac:dyDescent="0.55000000000000004">
      <c r="A219" s="2">
        <f t="shared" si="27"/>
        <v>209.15478742821725</v>
      </c>
      <c r="C219" s="2">
        <f t="shared" si="22"/>
        <v>-0.27581761496398466</v>
      </c>
      <c r="D219" s="2">
        <f t="shared" si="23"/>
        <v>-0.18190700401027216</v>
      </c>
      <c r="E219" s="3">
        <f>(M219-C219)^2</f>
        <v>8.8058038290012009E-4</v>
      </c>
      <c r="K219" s="2">
        <f t="shared" si="28"/>
        <v>209.15478742821725</v>
      </c>
      <c r="L219" s="3">
        <v>-0.17947351272532999</v>
      </c>
      <c r="M219" s="3">
        <v>-0.30549218965175601</v>
      </c>
      <c r="N219" s="3">
        <f t="shared" si="24"/>
        <v>5.92187983388946E-6</v>
      </c>
      <c r="O219" s="3">
        <f t="shared" si="25"/>
        <v>3.1344961690383297E-2</v>
      </c>
      <c r="P219" s="3">
        <f t="shared" si="26"/>
        <v>9.3725455399395044E-2</v>
      </c>
    </row>
    <row r="220" spans="1:16" x14ac:dyDescent="0.55000000000000004">
      <c r="A220" s="2">
        <f t="shared" si="27"/>
        <v>210.15478742821725</v>
      </c>
      <c r="C220" s="2">
        <f t="shared" si="22"/>
        <v>-0.11963571627195012</v>
      </c>
      <c r="D220" s="2">
        <f t="shared" si="23"/>
        <v>-0.15723669019712211</v>
      </c>
      <c r="E220" s="3">
        <f>(M220-C220)^2</f>
        <v>1.9621777555351495E-3</v>
      </c>
      <c r="K220" s="2">
        <f t="shared" si="28"/>
        <v>210.15478742821725</v>
      </c>
      <c r="L220" s="3">
        <v>-0.165668734944383</v>
      </c>
      <c r="M220" s="3">
        <v>-0.16393219192786601</v>
      </c>
      <c r="N220" s="3">
        <f t="shared" si="24"/>
        <v>7.1099378619810002E-5</v>
      </c>
      <c r="O220" s="3">
        <f t="shared" si="25"/>
        <v>2.6647397502402678E-2</v>
      </c>
      <c r="P220" s="3">
        <f t="shared" si="26"/>
        <v>2.7088596273785997E-2</v>
      </c>
    </row>
    <row r="221" spans="1:16" x14ac:dyDescent="0.55000000000000004">
      <c r="A221" s="2">
        <f t="shared" si="27"/>
        <v>211.15478742821725</v>
      </c>
      <c r="C221" s="2">
        <f t="shared" si="22"/>
        <v>6.6611447579154645E-2</v>
      </c>
      <c r="D221" s="2">
        <f t="shared" si="23"/>
        <v>-9.3051732004984136E-2</v>
      </c>
      <c r="E221" s="3">
        <f>(M221-C221)^2</f>
        <v>2.296883010466664E-3</v>
      </c>
      <c r="K221" s="2">
        <f t="shared" si="28"/>
        <v>211.15478742821725</v>
      </c>
      <c r="L221" s="3">
        <v>-0.110371194762398</v>
      </c>
      <c r="M221" s="3">
        <v>1.8685640225843798E-2</v>
      </c>
      <c r="N221" s="3">
        <f t="shared" si="24"/>
        <v>2.9996379020544577E-4</v>
      </c>
      <c r="O221" s="3">
        <f t="shared" si="25"/>
        <v>1.1651640692065278E-2</v>
      </c>
      <c r="P221" s="3">
        <f t="shared" si="26"/>
        <v>3.2514205408721561E-4</v>
      </c>
    </row>
    <row r="222" spans="1:16" x14ac:dyDescent="0.55000000000000004">
      <c r="A222" s="2">
        <f t="shared" si="27"/>
        <v>212.15478742821725</v>
      </c>
      <c r="C222" s="2">
        <f t="shared" si="22"/>
        <v>0.23611870384660266</v>
      </c>
      <c r="D222" s="2">
        <f t="shared" si="23"/>
        <v>-5.4822438127792453E-3</v>
      </c>
      <c r="E222" s="3">
        <f>(M222-C222)^2</f>
        <v>1.5598681357014664E-3</v>
      </c>
      <c r="K222" s="2">
        <f t="shared" si="28"/>
        <v>212.15478742821725</v>
      </c>
      <c r="L222" s="3">
        <v>-2.7430504158985999E-2</v>
      </c>
      <c r="M222" s="3">
        <v>0.19662353786769499</v>
      </c>
      <c r="N222" s="3">
        <f t="shared" si="24"/>
        <v>4.8172613222487187E-4</v>
      </c>
      <c r="O222" s="3">
        <f t="shared" si="25"/>
        <v>6.2510376494921693E-4</v>
      </c>
      <c r="P222" s="3">
        <f t="shared" si="26"/>
        <v>3.8404081560975162E-2</v>
      </c>
    </row>
    <row r="223" spans="1:16" x14ac:dyDescent="0.55000000000000004">
      <c r="A223" s="2">
        <f t="shared" si="27"/>
        <v>213.15478742821725</v>
      </c>
      <c r="C223" s="2">
        <f t="shared" si="22"/>
        <v>0.34628773185429218</v>
      </c>
      <c r="D223" s="2">
        <f t="shared" si="23"/>
        <v>8.3464969351820212E-2</v>
      </c>
      <c r="E223" s="3">
        <f>(M223-C223)^2</f>
        <v>4.3981979970723065E-4</v>
      </c>
      <c r="K223" s="2">
        <f t="shared" si="28"/>
        <v>213.15478742821725</v>
      </c>
      <c r="L223" s="3">
        <v>6.2380326377537702E-2</v>
      </c>
      <c r="M223" s="3">
        <v>0.32531585068670898</v>
      </c>
      <c r="N223" s="3">
        <f t="shared" si="24"/>
        <v>4.4456216935296076E-4</v>
      </c>
      <c r="O223" s="3">
        <f t="shared" si="25"/>
        <v>4.2001747666032636E-3</v>
      </c>
      <c r="P223" s="3">
        <f t="shared" si="26"/>
        <v>0.10540535338888478</v>
      </c>
    </row>
    <row r="224" spans="1:16" x14ac:dyDescent="0.55000000000000004">
      <c r="A224" s="2">
        <f t="shared" si="27"/>
        <v>214.15478742821725</v>
      </c>
      <c r="C224" s="2">
        <f t="shared" si="22"/>
        <v>0.36943230927176007</v>
      </c>
      <c r="D224" s="2">
        <f t="shared" si="23"/>
        <v>0.15143687085152907</v>
      </c>
      <c r="E224" s="3">
        <f>(M224-C224)^2</f>
        <v>9.6005864684077317E-6</v>
      </c>
      <c r="K224" s="2">
        <f t="shared" si="28"/>
        <v>214.15478742821725</v>
      </c>
      <c r="L224" s="3">
        <v>0.136567617193357</v>
      </c>
      <c r="M224" s="3">
        <v>0.37253079058821298</v>
      </c>
      <c r="N224" s="3">
        <f t="shared" si="24"/>
        <v>2.2109470435106353E-4</v>
      </c>
      <c r="O224" s="3">
        <f t="shared" si="25"/>
        <v>1.9319900842410906E-2</v>
      </c>
      <c r="P224" s="3">
        <f t="shared" si="26"/>
        <v>0.13829238872535363</v>
      </c>
    </row>
    <row r="225" spans="1:16" x14ac:dyDescent="0.55000000000000004">
      <c r="A225" s="2">
        <f t="shared" si="27"/>
        <v>215.15478742821725</v>
      </c>
      <c r="C225" s="2">
        <f t="shared" si="22"/>
        <v>0.2997360471581923</v>
      </c>
      <c r="D225" s="2">
        <f t="shared" si="23"/>
        <v>0.18135166182529544</v>
      </c>
      <c r="E225" s="3">
        <f>(M225-C225)^2</f>
        <v>7.1326576204830004E-4</v>
      </c>
      <c r="K225" s="2">
        <f t="shared" si="28"/>
        <v>215.15478742821725</v>
      </c>
      <c r="L225" s="3">
        <v>0.176550701079109</v>
      </c>
      <c r="M225" s="3">
        <v>0.32644308297365299</v>
      </c>
      <c r="N225" s="3">
        <f t="shared" si="24"/>
        <v>2.3049224086423048E-5</v>
      </c>
      <c r="O225" s="3">
        <f t="shared" si="25"/>
        <v>3.2033528984592059E-2</v>
      </c>
      <c r="P225" s="3">
        <f t="shared" si="26"/>
        <v>0.10613856280771104</v>
      </c>
    </row>
    <row r="226" spans="1:16" x14ac:dyDescent="0.55000000000000004">
      <c r="A226" s="2">
        <f t="shared" si="27"/>
        <v>216.15478742821725</v>
      </c>
      <c r="C226" s="2">
        <f t="shared" si="22"/>
        <v>0.15471408786687349</v>
      </c>
      <c r="D226" s="2">
        <f t="shared" si="23"/>
        <v>0.16569155284675824</v>
      </c>
      <c r="E226" s="3">
        <f>(M226-C226)^2</f>
        <v>1.9255941388871295E-3</v>
      </c>
      <c r="K226" s="2">
        <f t="shared" si="28"/>
        <v>216.15478742821725</v>
      </c>
      <c r="L226" s="3">
        <v>0.17231556663856401</v>
      </c>
      <c r="M226" s="3">
        <v>0.198595680122478</v>
      </c>
      <c r="N226" s="3">
        <f t="shared" si="24"/>
        <v>4.3877558714033081E-5</v>
      </c>
      <c r="O226" s="3">
        <f t="shared" si="25"/>
        <v>3.0535463992904195E-2</v>
      </c>
      <c r="P226" s="3">
        <f t="shared" si="26"/>
        <v>3.9180930737879469E-2</v>
      </c>
    </row>
    <row r="227" spans="1:16" x14ac:dyDescent="0.55000000000000004">
      <c r="A227" s="2">
        <f t="shared" si="27"/>
        <v>217.15478742821725</v>
      </c>
      <c r="C227" s="2">
        <f t="shared" si="22"/>
        <v>-2.9188568765595536E-2</v>
      </c>
      <c r="D227" s="2">
        <f t="shared" si="23"/>
        <v>0.1083920352853138</v>
      </c>
      <c r="E227" s="3">
        <f>(M227-C227)^2</f>
        <v>2.5197715327380322E-3</v>
      </c>
      <c r="K227" s="2">
        <f t="shared" si="28"/>
        <v>217.15478742821725</v>
      </c>
      <c r="L227" s="3">
        <v>0.124922929565222</v>
      </c>
      <c r="M227" s="3">
        <v>2.1008757186471199E-2</v>
      </c>
      <c r="N227" s="3">
        <f t="shared" si="24"/>
        <v>2.732704656935016E-4</v>
      </c>
      <c r="O227" s="3">
        <f t="shared" si="25"/>
        <v>1.6218368514687369E-2</v>
      </c>
      <c r="P227" s="3">
        <f t="shared" si="26"/>
        <v>4.1431840326915732E-4</v>
      </c>
    </row>
    <row r="228" spans="1:16" x14ac:dyDescent="0.55000000000000004">
      <c r="A228" s="2">
        <f t="shared" si="27"/>
        <v>218.15478742821725</v>
      </c>
      <c r="C228" s="2">
        <f t="shared" si="22"/>
        <v>-0.20575594052747745</v>
      </c>
      <c r="D228" s="2">
        <f t="shared" si="23"/>
        <v>2.3852865690718924E-2</v>
      </c>
      <c r="E228" s="3">
        <f>(M228-C228)^2</f>
        <v>1.928615162428096E-3</v>
      </c>
      <c r="K228" s="2">
        <f t="shared" si="28"/>
        <v>218.15478742821725</v>
      </c>
      <c r="L228" s="3">
        <v>4.6242569816677098E-2</v>
      </c>
      <c r="M228" s="3">
        <v>-0.16183993931575399</v>
      </c>
      <c r="N228" s="3">
        <f t="shared" si="24"/>
        <v>5.0129885084794848E-4</v>
      </c>
      <c r="O228" s="3">
        <f t="shared" si="25"/>
        <v>2.3688661205693482E-3</v>
      </c>
      <c r="P228" s="3">
        <f t="shared" si="26"/>
        <v>2.6404262247448924E-2</v>
      </c>
    </row>
    <row r="229" spans="1:16" x14ac:dyDescent="0.55000000000000004">
      <c r="A229" s="2">
        <f t="shared" si="27"/>
        <v>219.15478742821725</v>
      </c>
      <c r="C229" s="2">
        <f t="shared" si="22"/>
        <v>-0.33061545193809966</v>
      </c>
      <c r="D229" s="2">
        <f t="shared" si="23"/>
        <v>-6.6680690481253482E-2</v>
      </c>
      <c r="E229" s="3">
        <f>(M229-C229)^2</f>
        <v>7.0016509367202618E-4</v>
      </c>
      <c r="K229" s="2">
        <f t="shared" si="28"/>
        <v>219.15478742821725</v>
      </c>
      <c r="L229" s="3">
        <v>-4.4019528410531097E-2</v>
      </c>
      <c r="M229" s="3">
        <v>-0.30415481903425501</v>
      </c>
      <c r="N229" s="3">
        <f t="shared" si="24"/>
        <v>5.1352826639554686E-4</v>
      </c>
      <c r="O229" s="3">
        <f t="shared" si="25"/>
        <v>1.729819554657553E-3</v>
      </c>
      <c r="P229" s="3">
        <f t="shared" si="26"/>
        <v>9.2908382270859E-2</v>
      </c>
    </row>
    <row r="230" spans="1:16" x14ac:dyDescent="0.55000000000000004">
      <c r="A230" s="2">
        <f t="shared" si="27"/>
        <v>220.15478742821725</v>
      </c>
      <c r="C230" s="2">
        <f t="shared" si="22"/>
        <v>-0.37238906276689832</v>
      </c>
      <c r="D230" s="2">
        <f t="shared" si="23"/>
        <v>-0.14045693785965321</v>
      </c>
      <c r="E230" s="3">
        <f>(M230-C230)^2</f>
        <v>4.3966762581361968E-6</v>
      </c>
      <c r="K230" s="2">
        <f t="shared" si="28"/>
        <v>220.15478742821725</v>
      </c>
      <c r="L230" s="3">
        <v>-0.123256662669992</v>
      </c>
      <c r="M230" s="3">
        <v>-0.37029223748611401</v>
      </c>
      <c r="N230" s="3">
        <f t="shared" si="24"/>
        <v>2.9584946660007525E-4</v>
      </c>
      <c r="O230" s="3">
        <f t="shared" si="25"/>
        <v>1.4599462064827781E-2</v>
      </c>
      <c r="P230" s="3">
        <f t="shared" si="26"/>
        <v>0.1376010698614103</v>
      </c>
    </row>
    <row r="231" spans="1:16" x14ac:dyDescent="0.55000000000000004">
      <c r="A231" s="2">
        <f t="shared" si="27"/>
        <v>221.15478742821725</v>
      </c>
      <c r="C231" s="2">
        <f t="shared" si="22"/>
        <v>-0.32057878190088235</v>
      </c>
      <c r="D231" s="2">
        <f t="shared" si="23"/>
        <v>-0.17893540618198259</v>
      </c>
      <c r="E231" s="3">
        <f>(M231-C231)^2</f>
        <v>5.340206136594534E-4</v>
      </c>
      <c r="K231" s="2">
        <f t="shared" si="28"/>
        <v>221.15478742821725</v>
      </c>
      <c r="L231" s="3">
        <v>-0.17162340113493099</v>
      </c>
      <c r="M231" s="3">
        <v>-0.34368766793330402</v>
      </c>
      <c r="N231" s="3">
        <f t="shared" si="24"/>
        <v>5.3465417808108E-5</v>
      </c>
      <c r="O231" s="3">
        <f t="shared" si="25"/>
        <v>2.8626938613968523E-2</v>
      </c>
      <c r="P231" s="3">
        <f t="shared" si="26"/>
        <v>0.11857114598942754</v>
      </c>
    </row>
    <row r="232" spans="1:16" x14ac:dyDescent="0.55000000000000004">
      <c r="A232" s="2">
        <f t="shared" si="27"/>
        <v>222.15478742821725</v>
      </c>
      <c r="C232" s="2">
        <f t="shared" si="22"/>
        <v>-0.18820488355867596</v>
      </c>
      <c r="D232" s="2">
        <f t="shared" si="23"/>
        <v>-0.17244619594769259</v>
      </c>
      <c r="E232" s="3">
        <f>(M232-C232)^2</f>
        <v>1.8317977399020901E-3</v>
      </c>
      <c r="K232" s="2">
        <f t="shared" si="28"/>
        <v>222.15478742821725</v>
      </c>
      <c r="L232" s="3">
        <v>-0.17700599411134099</v>
      </c>
      <c r="M232" s="3">
        <v>-0.23100438986309599</v>
      </c>
      <c r="N232" s="3">
        <f t="shared" si="24"/>
        <v>2.0791759293211359E-5</v>
      </c>
      <c r="O232" s="3">
        <f t="shared" si="25"/>
        <v>3.0477326259012855E-2</v>
      </c>
      <c r="P232" s="3">
        <f t="shared" si="26"/>
        <v>5.366558383700229E-2</v>
      </c>
    </row>
    <row r="233" spans="1:16" x14ac:dyDescent="0.55000000000000004">
      <c r="A233" s="2">
        <f t="shared" si="27"/>
        <v>223.15478742821725</v>
      </c>
      <c r="C233" s="2">
        <f t="shared" si="22"/>
        <v>-8.5338242619482172E-3</v>
      </c>
      <c r="D233" s="2">
        <f t="shared" si="23"/>
        <v>-0.12262008960575906</v>
      </c>
      <c r="E233" s="3">
        <f>(M233-C233)^2</f>
        <v>2.6968085123654341E-3</v>
      </c>
      <c r="K233" s="2">
        <f t="shared" si="28"/>
        <v>223.15478742821725</v>
      </c>
      <c r="L233" s="3">
        <v>-0.138056337797097</v>
      </c>
      <c r="M233" s="3">
        <v>-6.0464629304479899E-2</v>
      </c>
      <c r="N233" s="3">
        <f t="shared" si="24"/>
        <v>2.3827775822458399E-4</v>
      </c>
      <c r="O233" s="3">
        <f t="shared" si="25"/>
        <v>1.8394929659285717E-2</v>
      </c>
      <c r="P233" s="3">
        <f t="shared" si="26"/>
        <v>3.7354800525801505E-3</v>
      </c>
    </row>
    <row r="234" spans="1:16" x14ac:dyDescent="0.55000000000000004">
      <c r="A234" s="2">
        <f t="shared" si="27"/>
        <v>224.15478742821725</v>
      </c>
      <c r="C234" s="2">
        <f t="shared" si="22"/>
        <v>0.17328184282626197</v>
      </c>
      <c r="D234" s="2">
        <f t="shared" si="23"/>
        <v>-4.1978724888589884E-2</v>
      </c>
      <c r="E234" s="3">
        <f>(M234-C234)^2</f>
        <v>2.3100490917085329E-3</v>
      </c>
      <c r="K234" s="2">
        <f t="shared" si="28"/>
        <v>224.15478742821725</v>
      </c>
      <c r="L234" s="3">
        <v>-6.4529615242228403E-2</v>
      </c>
      <c r="M234" s="3">
        <v>0.125218872758771</v>
      </c>
      <c r="N234" s="3">
        <f t="shared" si="24"/>
        <v>5.0854265574182679E-4</v>
      </c>
      <c r="O234" s="3">
        <f t="shared" si="25"/>
        <v>3.8565573393824931E-3</v>
      </c>
      <c r="P234" s="3">
        <f t="shared" si="26"/>
        <v>1.551642137517067E-2</v>
      </c>
    </row>
    <row r="235" spans="1:16" x14ac:dyDescent="0.55000000000000004">
      <c r="A235" s="2">
        <f t="shared" si="27"/>
        <v>225.15478742821725</v>
      </c>
      <c r="C235" s="2">
        <f t="shared" si="22"/>
        <v>0.31155061009083401</v>
      </c>
      <c r="D235" s="2">
        <f t="shared" si="23"/>
        <v>4.9212177492957976E-2</v>
      </c>
      <c r="E235" s="3">
        <f>(M235-C235)^2</f>
        <v>1.0246451417563632E-3</v>
      </c>
      <c r="K235" s="2">
        <f t="shared" si="28"/>
        <v>225.15478742821725</v>
      </c>
      <c r="L235" s="3">
        <v>2.5158949762727398E-2</v>
      </c>
      <c r="M235" s="3">
        <v>0.27954053133809798</v>
      </c>
      <c r="N235" s="3">
        <f t="shared" si="24"/>
        <v>5.7855776424233321E-4</v>
      </c>
      <c r="O235" s="3">
        <f t="shared" si="25"/>
        <v>7.6106346402601941E-4</v>
      </c>
      <c r="P235" s="3">
        <f t="shared" si="26"/>
        <v>7.777772836982795E-2</v>
      </c>
    </row>
    <row r="236" spans="1:16" x14ac:dyDescent="0.55000000000000004">
      <c r="A236" s="2">
        <f t="shared" si="27"/>
        <v>226.15478742821725</v>
      </c>
      <c r="C236" s="2">
        <f t="shared" si="22"/>
        <v>0.37152460055513203</v>
      </c>
      <c r="D236" s="2">
        <f t="shared" si="23"/>
        <v>0.12803572661673387</v>
      </c>
      <c r="E236" s="3">
        <f>(M236-C236)^2</f>
        <v>5.8906712627613415E-5</v>
      </c>
      <c r="K236" s="2">
        <f t="shared" si="28"/>
        <v>226.15478742821725</v>
      </c>
      <c r="L236" s="3">
        <v>0.108546299724814</v>
      </c>
      <c r="M236" s="3">
        <v>0.36384952970023998</v>
      </c>
      <c r="N236" s="3">
        <f t="shared" si="24"/>
        <v>3.7983776057548964E-4</v>
      </c>
      <c r="O236" s="3">
        <f t="shared" si="25"/>
        <v>1.2315390403590044E-2</v>
      </c>
      <c r="P236" s="3">
        <f t="shared" si="26"/>
        <v>0.131911033176175</v>
      </c>
    </row>
    <row r="237" spans="1:16" x14ac:dyDescent="0.55000000000000004">
      <c r="A237" s="2">
        <f t="shared" si="27"/>
        <v>227.15478742821725</v>
      </c>
      <c r="C237" s="2">
        <f t="shared" si="22"/>
        <v>0.33813194452886258</v>
      </c>
      <c r="D237" s="2">
        <f t="shared" si="23"/>
        <v>0.17468303113295089</v>
      </c>
      <c r="E237" s="3">
        <f>(M237-C237)^2</f>
        <v>3.5714240400215244E-4</v>
      </c>
      <c r="K237" s="2">
        <f t="shared" si="28"/>
        <v>227.15478742821725</v>
      </c>
      <c r="L237" s="3">
        <v>0.16474755554846501</v>
      </c>
      <c r="M237" s="3">
        <v>0.35703015619034401</v>
      </c>
      <c r="N237" s="3">
        <f t="shared" si="24"/>
        <v>9.8713675089914948E-5</v>
      </c>
      <c r="O237" s="3">
        <f t="shared" si="25"/>
        <v>2.7947809791737683E-2</v>
      </c>
      <c r="P237" s="3">
        <f t="shared" si="26"/>
        <v>0.12700400432472878</v>
      </c>
    </row>
    <row r="238" spans="1:16" x14ac:dyDescent="0.55000000000000004">
      <c r="A238" s="2">
        <f t="shared" si="27"/>
        <v>228.15478742821725</v>
      </c>
      <c r="C238" s="2">
        <f t="shared" si="22"/>
        <v>0.21976444246326268</v>
      </c>
      <c r="D238" s="2">
        <f t="shared" si="23"/>
        <v>0.17743130772121515</v>
      </c>
      <c r="E238" s="3">
        <f>(M238-C238)^2</f>
        <v>1.6831263370805415E-3</v>
      </c>
      <c r="K238" s="2">
        <f t="shared" si="28"/>
        <v>228.15478742821725</v>
      </c>
      <c r="L238" s="3">
        <v>0.17968676406536599</v>
      </c>
      <c r="M238" s="3">
        <v>0.26079036520828502</v>
      </c>
      <c r="N238" s="3">
        <f t="shared" si="24"/>
        <v>5.0870833203702529E-6</v>
      </c>
      <c r="O238" s="3">
        <f t="shared" si="25"/>
        <v>3.3165943525615103E-2</v>
      </c>
      <c r="P238" s="3">
        <f t="shared" si="26"/>
        <v>6.7670957427071063E-2</v>
      </c>
    </row>
    <row r="239" spans="1:16" x14ac:dyDescent="0.55000000000000004">
      <c r="A239" s="2">
        <f t="shared" si="27"/>
        <v>229.15478742821725</v>
      </c>
      <c r="C239" s="2">
        <f t="shared" si="22"/>
        <v>4.6168648704449797E-2</v>
      </c>
      <c r="D239" s="2">
        <f t="shared" si="23"/>
        <v>0.13558989587535447</v>
      </c>
      <c r="E239" s="3">
        <f>(M239-C239)^2</f>
        <v>2.8159325093402451E-3</v>
      </c>
      <c r="K239" s="2">
        <f t="shared" si="28"/>
        <v>229.15478742821725</v>
      </c>
      <c r="L239" s="3">
        <v>0.14962230782633901</v>
      </c>
      <c r="M239" s="3">
        <v>9.9234009433839407E-2</v>
      </c>
      <c r="N239" s="3">
        <f t="shared" si="24"/>
        <v>1.9690858516213363E-4</v>
      </c>
      <c r="O239" s="3">
        <f t="shared" si="25"/>
        <v>2.3119426553051214E-2</v>
      </c>
      <c r="P239" s="3">
        <f t="shared" si="26"/>
        <v>9.718029220607903E-3</v>
      </c>
    </row>
    <row r="240" spans="1:16" x14ac:dyDescent="0.55000000000000004">
      <c r="A240" s="2">
        <f t="shared" si="27"/>
        <v>230.15478742821725</v>
      </c>
      <c r="C240" s="2">
        <f t="shared" si="22"/>
        <v>-0.13902963892985518</v>
      </c>
      <c r="D240" s="2">
        <f t="shared" si="23"/>
        <v>5.9673825562810423E-2</v>
      </c>
      <c r="E240" s="3">
        <f>(M240-C240)^2</f>
        <v>2.688787466226571E-3</v>
      </c>
      <c r="K240" s="2">
        <f t="shared" si="28"/>
        <v>230.15478742821725</v>
      </c>
      <c r="L240" s="3">
        <v>8.2084016402794197E-2</v>
      </c>
      <c r="M240" s="3">
        <v>-8.7176119606413194E-2</v>
      </c>
      <c r="N240" s="3">
        <f t="shared" si="24"/>
        <v>5.0221665348449264E-4</v>
      </c>
      <c r="O240" s="3">
        <f t="shared" si="25"/>
        <v>7.1423534188552072E-3</v>
      </c>
      <c r="P240" s="3">
        <f t="shared" si="26"/>
        <v>7.7141201446786472E-3</v>
      </c>
    </row>
    <row r="241" spans="1:16" x14ac:dyDescent="0.55000000000000004">
      <c r="A241" s="2">
        <f t="shared" si="27"/>
        <v>231.15478742821725</v>
      </c>
      <c r="C241" s="2">
        <f t="shared" si="22"/>
        <v>-0.28928883738869449</v>
      </c>
      <c r="D241" s="2">
        <f t="shared" si="23"/>
        <v>-3.1238680968863397E-2</v>
      </c>
      <c r="E241" s="3">
        <f>(M241-C241)^2</f>
        <v>1.408980476550363E-3</v>
      </c>
      <c r="K241" s="2">
        <f t="shared" si="28"/>
        <v>231.15478742821725</v>
      </c>
      <c r="L241" s="3">
        <v>-6.0127261410999697E-3</v>
      </c>
      <c r="M241" s="3">
        <v>-0.25175244868985502</v>
      </c>
      <c r="N241" s="3">
        <f t="shared" si="24"/>
        <v>6.3634879697236106E-4</v>
      </c>
      <c r="O241" s="3">
        <f t="shared" si="25"/>
        <v>1.2847186381856482E-5</v>
      </c>
      <c r="P241" s="3">
        <f t="shared" si="26"/>
        <v>6.3708987276389378E-2</v>
      </c>
    </row>
    <row r="242" spans="1:16" x14ac:dyDescent="0.55000000000000004">
      <c r="A242" s="2">
        <f t="shared" si="27"/>
        <v>232.15478742821725</v>
      </c>
      <c r="C242" s="2">
        <f t="shared" si="22"/>
        <v>-0.36684779318855792</v>
      </c>
      <c r="D242" s="2">
        <f t="shared" si="23"/>
        <v>-0.11430069555870435</v>
      </c>
      <c r="E242" s="3">
        <f>(M242-C242)^2</f>
        <v>1.8419858543302167E-4</v>
      </c>
      <c r="K242" s="2">
        <f t="shared" si="28"/>
        <v>232.15478742821725</v>
      </c>
      <c r="L242" s="3">
        <v>-9.2603544122710699E-2</v>
      </c>
      <c r="M242" s="3">
        <v>-0.35327581524011498</v>
      </c>
      <c r="N242" s="3">
        <f t="shared" si="24"/>
        <v>4.7076638043644153E-4</v>
      </c>
      <c r="O242" s="3">
        <f t="shared" si="25"/>
        <v>8.1315513971092629E-3</v>
      </c>
      <c r="P242" s="3">
        <f t="shared" si="26"/>
        <v>0.12526627476418048</v>
      </c>
    </row>
    <row r="243" spans="1:16" x14ac:dyDescent="0.55000000000000004">
      <c r="A243" s="2">
        <f t="shared" si="27"/>
        <v>233.15478742821725</v>
      </c>
      <c r="C243" s="2">
        <f t="shared" si="22"/>
        <v>-0.35221541584035054</v>
      </c>
      <c r="D243" s="2">
        <f t="shared" si="23"/>
        <v>-0.16863817180058516</v>
      </c>
      <c r="E243" s="3">
        <f>(M243-C243)^2</f>
        <v>1.9891284344293025E-4</v>
      </c>
      <c r="K243" s="2">
        <f t="shared" si="28"/>
        <v>233.15478742821725</v>
      </c>
      <c r="L243" s="3">
        <v>-0.15600123000810701</v>
      </c>
      <c r="M243" s="3">
        <v>-0.366319062299438</v>
      </c>
      <c r="N243" s="3">
        <f t="shared" si="24"/>
        <v>1.596922978664809E-4</v>
      </c>
      <c r="O243" s="3">
        <f t="shared" si="25"/>
        <v>2.3584605226021006E-2</v>
      </c>
      <c r="P243" s="3">
        <f t="shared" si="26"/>
        <v>0.13466918765149091</v>
      </c>
    </row>
    <row r="244" spans="1:16" x14ac:dyDescent="0.55000000000000004">
      <c r="A244" s="2">
        <f t="shared" si="27"/>
        <v>234.15478742821725</v>
      </c>
      <c r="C244" s="2">
        <f t="shared" si="22"/>
        <v>-0.2490689207993787</v>
      </c>
      <c r="D244" s="2">
        <f t="shared" si="23"/>
        <v>-0.18059573417459721</v>
      </c>
      <c r="E244" s="3">
        <f>(M244-C244)^2</f>
        <v>1.4858331963508392E-3</v>
      </c>
      <c r="K244" s="2">
        <f t="shared" si="28"/>
        <v>234.15478742821725</v>
      </c>
      <c r="L244" s="3">
        <v>-0.18032744007660101</v>
      </c>
      <c r="M244" s="3">
        <v>-0.28761542772738502</v>
      </c>
      <c r="N244" s="3">
        <f t="shared" si="24"/>
        <v>7.1981723019592828E-8</v>
      </c>
      <c r="O244" s="3">
        <f t="shared" si="25"/>
        <v>3.1648058161198797E-2</v>
      </c>
      <c r="P244" s="3">
        <f t="shared" si="26"/>
        <v>8.3099230911009847E-2</v>
      </c>
    </row>
    <row r="245" spans="1:16" x14ac:dyDescent="0.55000000000000004">
      <c r="A245" s="2">
        <f t="shared" si="27"/>
        <v>235.15478742821725</v>
      </c>
      <c r="C245" s="2">
        <f t="shared" si="22"/>
        <v>-8.332972033508515E-2</v>
      </c>
      <c r="D245" s="2">
        <f t="shared" si="23"/>
        <v>-0.14716836633082547</v>
      </c>
      <c r="E245" s="3">
        <f>(M245-C245)^2</f>
        <v>2.8672817133425987E-3</v>
      </c>
      <c r="K245" s="2">
        <f t="shared" si="28"/>
        <v>235.15478742821725</v>
      </c>
      <c r="L245" s="3">
        <v>-0.15948952410768799</v>
      </c>
      <c r="M245" s="3">
        <v>-0.13687672504442999</v>
      </c>
      <c r="N245" s="3">
        <f t="shared" si="24"/>
        <v>1.518109289623397E-4</v>
      </c>
      <c r="O245" s="3">
        <f t="shared" si="25"/>
        <v>2.4668187613347402E-2</v>
      </c>
      <c r="P245" s="3">
        <f t="shared" si="26"/>
        <v>1.8914685039881248E-2</v>
      </c>
    </row>
    <row r="246" spans="1:16" x14ac:dyDescent="0.55000000000000004">
      <c r="A246" s="2">
        <f t="shared" si="27"/>
        <v>236.15478742821725</v>
      </c>
      <c r="C246" s="2">
        <f t="shared" si="22"/>
        <v>0.10335080280086724</v>
      </c>
      <c r="D246" s="2">
        <f t="shared" si="23"/>
        <v>-7.6756592035168575E-2</v>
      </c>
      <c r="E246" s="3">
        <f>(M246-C246)^2</f>
        <v>3.0478349598200404E-3</v>
      </c>
      <c r="K246" s="2">
        <f t="shared" si="28"/>
        <v>236.15478742821725</v>
      </c>
      <c r="L246" s="3">
        <v>-9.8706467424827096E-2</v>
      </c>
      <c r="M246" s="3">
        <v>4.8143602547457899E-2</v>
      </c>
      <c r="N246" s="3">
        <f t="shared" si="24"/>
        <v>4.8179702962153684E-4</v>
      </c>
      <c r="O246" s="3">
        <f t="shared" si="25"/>
        <v>9.2694606933051253E-3</v>
      </c>
      <c r="P246" s="3">
        <f t="shared" si="26"/>
        <v>2.2552676302551745E-3</v>
      </c>
    </row>
    <row r="247" spans="1:16" x14ac:dyDescent="0.55000000000000004">
      <c r="A247" s="2">
        <f t="shared" si="27"/>
        <v>237.15478742821725</v>
      </c>
      <c r="C247" s="2">
        <f t="shared" si="22"/>
        <v>0.26405856974460912</v>
      </c>
      <c r="D247" s="2">
        <f t="shared" si="23"/>
        <v>1.2944633305343848E-2</v>
      </c>
      <c r="E247" s="3">
        <f>(M247-C247)^2</f>
        <v>1.8449175590222805E-3</v>
      </c>
      <c r="K247" s="2">
        <f t="shared" si="28"/>
        <v>237.15478742821725</v>
      </c>
      <c r="L247" s="3">
        <v>-1.32017636449492E-2</v>
      </c>
      <c r="M247" s="3">
        <v>0.22110606622010801</v>
      </c>
      <c r="N247" s="3">
        <f t="shared" si="24"/>
        <v>6.8363407348229362E-4</v>
      </c>
      <c r="O247" s="3">
        <f t="shared" si="25"/>
        <v>1.1606474053274238E-4</v>
      </c>
      <c r="P247" s="3">
        <f t="shared" si="26"/>
        <v>4.8599138011704651E-2</v>
      </c>
    </row>
    <row r="248" spans="1:16" x14ac:dyDescent="0.55000000000000004">
      <c r="A248" s="2">
        <f t="shared" si="27"/>
        <v>238.15478742821725</v>
      </c>
      <c r="C248" s="2">
        <f t="shared" si="22"/>
        <v>0.35840663103948994</v>
      </c>
      <c r="D248" s="2">
        <f t="shared" si="23"/>
        <v>9.9392784690690517E-2</v>
      </c>
      <c r="E248" s="3">
        <f>(M248-C248)^2</f>
        <v>3.8870043056553187E-4</v>
      </c>
      <c r="K248" s="2">
        <f t="shared" si="28"/>
        <v>238.15478742821725</v>
      </c>
      <c r="L248" s="3">
        <v>7.5609403737601999E-2</v>
      </c>
      <c r="M248" s="3">
        <v>0.338691143965478</v>
      </c>
      <c r="N248" s="3">
        <f t="shared" si="24"/>
        <v>5.6564920955973371E-4</v>
      </c>
      <c r="O248" s="3">
        <f t="shared" si="25"/>
        <v>6.0899033299744347E-3</v>
      </c>
      <c r="P248" s="3">
        <f t="shared" si="26"/>
        <v>0.11426914828503658</v>
      </c>
    </row>
    <row r="249" spans="1:16" x14ac:dyDescent="0.55000000000000004">
      <c r="A249" s="2">
        <f t="shared" si="27"/>
        <v>239.15478742821725</v>
      </c>
      <c r="C249" s="2">
        <f t="shared" si="22"/>
        <v>0.36268468036170476</v>
      </c>
      <c r="D249" s="2">
        <f t="shared" si="23"/>
        <v>0.16086285662163868</v>
      </c>
      <c r="E249" s="3">
        <f>(M249-C249)^2</f>
        <v>7.6811959844579286E-5</v>
      </c>
      <c r="K249" s="2">
        <f t="shared" si="28"/>
        <v>239.15478742821725</v>
      </c>
      <c r="L249" s="3">
        <v>0.14548372690738201</v>
      </c>
      <c r="M249" s="3">
        <v>0.37144892361737603</v>
      </c>
      <c r="N249" s="3">
        <f t="shared" si="24"/>
        <v>2.3651763076793254E-4</v>
      </c>
      <c r="O249" s="3">
        <f t="shared" si="25"/>
        <v>2.1878005849234165E-2</v>
      </c>
      <c r="P249" s="3">
        <f t="shared" si="26"/>
        <v>0.13748891660729223</v>
      </c>
    </row>
    <row r="250" spans="1:16" x14ac:dyDescent="0.55000000000000004">
      <c r="A250" s="2">
        <f t="shared" si="27"/>
        <v>240.15478742821725</v>
      </c>
      <c r="C250" s="2">
        <f t="shared" si="22"/>
        <v>0.27581761496398399</v>
      </c>
      <c r="D250" s="2">
        <f t="shared" si="23"/>
        <v>0.18190700401027216</v>
      </c>
      <c r="E250" s="3">
        <f>(M250-C250)^2</f>
        <v>1.2501458113785681E-3</v>
      </c>
      <c r="K250" s="2">
        <f t="shared" si="28"/>
        <v>240.15478742821725</v>
      </c>
      <c r="L250" s="3">
        <v>0.17892074815768999</v>
      </c>
      <c r="M250" s="3">
        <v>0.311175016047471</v>
      </c>
      <c r="N250" s="3">
        <f t="shared" si="24"/>
        <v>8.9177240170812308E-6</v>
      </c>
      <c r="O250" s="3">
        <f t="shared" si="25"/>
        <v>3.288752403623333E-2</v>
      </c>
      <c r="P250" s="3">
        <f t="shared" si="26"/>
        <v>9.6423335932469378E-2</v>
      </c>
    </row>
    <row r="251" spans="1:16" x14ac:dyDescent="0.55000000000000004">
      <c r="A251" s="2">
        <f t="shared" si="27"/>
        <v>241.15478742821725</v>
      </c>
      <c r="C251" s="2">
        <f t="shared" si="22"/>
        <v>0.11963571627194909</v>
      </c>
      <c r="D251" s="2">
        <f t="shared" si="23"/>
        <v>0.1572366901971218</v>
      </c>
      <c r="E251" s="3">
        <f>(M251-C251)^2</f>
        <v>2.8440546672426877E-3</v>
      </c>
      <c r="K251" s="2">
        <f t="shared" si="28"/>
        <v>241.15478742821725</v>
      </c>
      <c r="L251" s="3">
        <v>0.167545958088164</v>
      </c>
      <c r="M251" s="3">
        <v>0.17296539531882399</v>
      </c>
      <c r="N251" s="3">
        <f t="shared" si="24"/>
        <v>1.062810044492736E-4</v>
      </c>
      <c r="O251" s="3">
        <f t="shared" si="25"/>
        <v>2.8891292247684591E-2</v>
      </c>
      <c r="P251" s="3">
        <f t="shared" si="26"/>
        <v>2.9691236115184136E-2</v>
      </c>
    </row>
    <row r="252" spans="1:16" x14ac:dyDescent="0.55000000000000004">
      <c r="A252" s="2">
        <f t="shared" si="27"/>
        <v>242.15478742821725</v>
      </c>
      <c r="C252" s="2">
        <f t="shared" si="22"/>
        <v>-6.6611447579155714E-2</v>
      </c>
      <c r="D252" s="2">
        <f t="shared" si="23"/>
        <v>9.3051732004983692E-2</v>
      </c>
      <c r="E252" s="3">
        <f>(M252-C252)^2</f>
        <v>3.3694502516260984E-3</v>
      </c>
      <c r="K252" s="2">
        <f t="shared" si="28"/>
        <v>242.15478742821725</v>
      </c>
      <c r="L252" s="3">
        <v>0.114208243435792</v>
      </c>
      <c r="M252" s="3">
        <v>-8.5644816668352108E-3</v>
      </c>
      <c r="N252" s="3">
        <f t="shared" si="24"/>
        <v>4.4759797592192264E-4</v>
      </c>
      <c r="O252" s="3">
        <f t="shared" si="25"/>
        <v>1.3604113344328232E-2</v>
      </c>
      <c r="P252" s="3">
        <f t="shared" si="26"/>
        <v>8.4979379286992317E-5</v>
      </c>
    </row>
    <row r="253" spans="1:16" x14ac:dyDescent="0.55000000000000004">
      <c r="A253" s="2">
        <f t="shared" si="27"/>
        <v>243.15478742821725</v>
      </c>
      <c r="C253" s="2">
        <f t="shared" si="22"/>
        <v>-0.23611870384660352</v>
      </c>
      <c r="D253" s="2">
        <f t="shared" si="23"/>
        <v>5.482243812778711E-3</v>
      </c>
      <c r="E253" s="3">
        <f>(M253-C253)^2</f>
        <v>2.3202884718755029E-3</v>
      </c>
      <c r="K253" s="2">
        <f t="shared" si="28"/>
        <v>243.15478742821725</v>
      </c>
      <c r="L253" s="3">
        <v>3.2266365718421001E-2</v>
      </c>
      <c r="M253" s="3">
        <v>-0.18794933108884901</v>
      </c>
      <c r="N253" s="3">
        <f t="shared" si="24"/>
        <v>7.1738918625630728E-4</v>
      </c>
      <c r="O253" s="3">
        <f t="shared" si="25"/>
        <v>1.2037287768154835E-3</v>
      </c>
      <c r="P253" s="3">
        <f t="shared" si="26"/>
        <v>3.5571195527931448E-2</v>
      </c>
    </row>
    <row r="254" spans="1:16" x14ac:dyDescent="0.55000000000000004">
      <c r="A254" s="2">
        <f t="shared" si="27"/>
        <v>244.15478742821725</v>
      </c>
      <c r="C254" s="2">
        <f t="shared" si="22"/>
        <v>-0.34628773185429063</v>
      </c>
      <c r="D254" s="2">
        <f t="shared" si="23"/>
        <v>-8.346496935181838E-2</v>
      </c>
      <c r="E254" s="3">
        <f>(M254-C254)^2</f>
        <v>6.7738532692822513E-4</v>
      </c>
      <c r="K254" s="2">
        <f t="shared" si="28"/>
        <v>244.15478742821725</v>
      </c>
      <c r="L254" s="3">
        <v>-5.7756823459130101E-2</v>
      </c>
      <c r="M254" s="3">
        <v>-0.32026110458665902</v>
      </c>
      <c r="N254" s="3">
        <f t="shared" si="24"/>
        <v>6.6090876523974525E-4</v>
      </c>
      <c r="O254" s="3">
        <f t="shared" si="25"/>
        <v>3.0612312393859774E-3</v>
      </c>
      <c r="P254" s="3">
        <f t="shared" si="26"/>
        <v>0.10298646867088899</v>
      </c>
    </row>
    <row r="255" spans="1:16" x14ac:dyDescent="0.55000000000000004">
      <c r="A255" s="2">
        <f t="shared" si="27"/>
        <v>245.15478742821725</v>
      </c>
      <c r="C255" s="2">
        <f t="shared" si="22"/>
        <v>-0.36943230927176063</v>
      </c>
      <c r="D255" s="2">
        <f t="shared" si="23"/>
        <v>-0.15143687085152793</v>
      </c>
      <c r="E255" s="3">
        <f>(M255-C255)^2</f>
        <v>8.5801447607536001E-6</v>
      </c>
      <c r="K255" s="2">
        <f t="shared" si="28"/>
        <v>245.15478742821725</v>
      </c>
      <c r="L255" s="3">
        <v>-0.13331445790402099</v>
      </c>
      <c r="M255" s="3">
        <v>-0.37236149768508497</v>
      </c>
      <c r="N255" s="3">
        <f t="shared" si="24"/>
        <v>3.2842185103996714E-4</v>
      </c>
      <c r="O255" s="3">
        <f t="shared" si="25"/>
        <v>1.7131152576365404E-2</v>
      </c>
      <c r="P255" s="3">
        <f t="shared" si="26"/>
        <v>0.13914052003948651</v>
      </c>
    </row>
    <row r="256" spans="1:16" x14ac:dyDescent="0.55000000000000004">
      <c r="A256" s="2">
        <f t="shared" si="27"/>
        <v>246.15478742821725</v>
      </c>
      <c r="C256" s="2">
        <f t="shared" si="22"/>
        <v>-0.29973604715819163</v>
      </c>
      <c r="D256" s="2">
        <f t="shared" si="23"/>
        <v>-0.1813516618252955</v>
      </c>
      <c r="E256" s="3">
        <f>(M256-C256)^2</f>
        <v>9.9008376732106509E-4</v>
      </c>
      <c r="K256" s="2">
        <f t="shared" si="28"/>
        <v>246.15478742821725</v>
      </c>
      <c r="L256" s="3">
        <v>-0.17548265934399501</v>
      </c>
      <c r="M256" s="3">
        <v>-0.33120164372525301</v>
      </c>
      <c r="N256" s="3">
        <f t="shared" si="24"/>
        <v>3.4445190125511234E-5</v>
      </c>
      <c r="O256" s="3">
        <f t="shared" si="25"/>
        <v>2.9947766658596716E-2</v>
      </c>
      <c r="P256" s="3">
        <f t="shared" si="26"/>
        <v>0.11012813137489974</v>
      </c>
    </row>
    <row r="257" spans="1:16" x14ac:dyDescent="0.55000000000000004">
      <c r="A257" s="2">
        <f t="shared" si="27"/>
        <v>247.15478742821725</v>
      </c>
      <c r="C257" s="2">
        <f t="shared" si="22"/>
        <v>-0.15471408786687246</v>
      </c>
      <c r="D257" s="2">
        <f t="shared" si="23"/>
        <v>-0.16569155284675802</v>
      </c>
      <c r="E257" s="3">
        <f>(M257-C257)^2</f>
        <v>2.7432658657103189E-3</v>
      </c>
      <c r="K257" s="2">
        <f t="shared" si="28"/>
        <v>247.15478742821725</v>
      </c>
      <c r="L257" s="3">
        <v>-0.173700140135881</v>
      </c>
      <c r="M257" s="3">
        <v>-0.20709028346859901</v>
      </c>
      <c r="N257" s="3">
        <f t="shared" si="24"/>
        <v>6.4137470367502271E-5</v>
      </c>
      <c r="O257" s="3">
        <f t="shared" si="25"/>
        <v>2.9333999053864857E-2</v>
      </c>
      <c r="P257" s="3">
        <f t="shared" si="26"/>
        <v>4.3157664215814226E-2</v>
      </c>
    </row>
    <row r="258" spans="1:16" x14ac:dyDescent="0.55000000000000004">
      <c r="A258" s="2">
        <f t="shared" si="27"/>
        <v>248.15478742821725</v>
      </c>
      <c r="C258" s="2">
        <f t="shared" si="22"/>
        <v>2.9188568765596633E-2</v>
      </c>
      <c r="D258" s="2">
        <f t="shared" si="23"/>
        <v>-0.10839203528531337</v>
      </c>
      <c r="E258" s="3">
        <f>(M258-C258)^2</f>
        <v>3.6361437622292516E-3</v>
      </c>
      <c r="K258" s="2">
        <f t="shared" si="28"/>
        <v>248.15478742821725</v>
      </c>
      <c r="L258" s="3">
        <v>-0.12841334327329501</v>
      </c>
      <c r="M258" s="3">
        <v>-3.11118770223845E-2</v>
      </c>
      <c r="N258" s="3">
        <f t="shared" si="24"/>
        <v>4.0085277354961753E-4</v>
      </c>
      <c r="O258" s="3">
        <f t="shared" si="25"/>
        <v>1.5872198638022649E-2</v>
      </c>
      <c r="P258" s="3">
        <f t="shared" si="26"/>
        <v>1.0090674111118947E-3</v>
      </c>
    </row>
    <row r="259" spans="1:16" x14ac:dyDescent="0.55000000000000004">
      <c r="A259" s="2">
        <f t="shared" si="27"/>
        <v>249.15478742821725</v>
      </c>
      <c r="C259" s="2">
        <f t="shared" si="22"/>
        <v>0.20575594052747836</v>
      </c>
      <c r="D259" s="2">
        <f t="shared" si="23"/>
        <v>-2.3852865690718397E-2</v>
      </c>
      <c r="E259" s="3">
        <f>(M259-C259)^2</f>
        <v>2.8193177981985802E-3</v>
      </c>
      <c r="K259" s="2">
        <f t="shared" si="28"/>
        <v>249.15478742821725</v>
      </c>
      <c r="L259" s="3">
        <v>-5.0964627969366502E-2</v>
      </c>
      <c r="M259" s="3">
        <v>0.15265869202815799</v>
      </c>
      <c r="N259" s="3">
        <f t="shared" si="24"/>
        <v>7.3504765385392636E-4</v>
      </c>
      <c r="O259" s="3">
        <f t="shared" si="25"/>
        <v>2.3557626156230464E-3</v>
      </c>
      <c r="P259" s="3">
        <f t="shared" si="26"/>
        <v>2.3105443299236268E-2</v>
      </c>
    </row>
    <row r="260" spans="1:16" x14ac:dyDescent="0.55000000000000004">
      <c r="A260" s="2">
        <f t="shared" si="27"/>
        <v>250.15478742821725</v>
      </c>
      <c r="C260" s="2">
        <f t="shared" si="22"/>
        <v>0.33061545193809772</v>
      </c>
      <c r="D260" s="2">
        <f t="shared" si="23"/>
        <v>6.6680690481251581E-2</v>
      </c>
      <c r="E260" s="3">
        <f>(M260-C260)^2</f>
        <v>1.0510892938239954E-3</v>
      </c>
      <c r="K260" s="2">
        <f t="shared" si="28"/>
        <v>250.15478742821725</v>
      </c>
      <c r="L260" s="3">
        <v>3.9248494571089303E-2</v>
      </c>
      <c r="M260" s="3">
        <v>0.29819494463447899</v>
      </c>
      <c r="N260" s="3">
        <f t="shared" si="24"/>
        <v>7.5252537245352406E-4</v>
      </c>
      <c r="O260" s="3">
        <f t="shared" si="25"/>
        <v>1.7369659538602998E-3</v>
      </c>
      <c r="P260" s="3">
        <f t="shared" si="26"/>
        <v>8.8530646816103092E-2</v>
      </c>
    </row>
    <row r="261" spans="1:16" x14ac:dyDescent="0.55000000000000004">
      <c r="A261" s="2">
        <f t="shared" si="27"/>
        <v>251.15478742821725</v>
      </c>
      <c r="C261" s="2">
        <f t="shared" si="22"/>
        <v>0.37238906276689832</v>
      </c>
      <c r="D261" s="2">
        <f t="shared" si="23"/>
        <v>0.14045693785965355</v>
      </c>
      <c r="E261" s="3">
        <f>(M261-C261)^2</f>
        <v>1.1173237335750921E-5</v>
      </c>
      <c r="K261" s="2">
        <f t="shared" si="28"/>
        <v>251.15478742821725</v>
      </c>
      <c r="L261" s="3">
        <v>0.119631588166232</v>
      </c>
      <c r="M261" s="3">
        <v>0.36904642348995698</v>
      </c>
      <c r="N261" s="3">
        <f t="shared" si="24"/>
        <v>4.3369518985329303E-4</v>
      </c>
      <c r="O261" s="3">
        <f t="shared" si="25"/>
        <v>1.4898647777470552E-2</v>
      </c>
      <c r="P261" s="3">
        <f t="shared" si="26"/>
        <v>0.13571301864455809</v>
      </c>
    </row>
    <row r="262" spans="1:16" x14ac:dyDescent="0.55000000000000004">
      <c r="A262" s="2">
        <f t="shared" si="27"/>
        <v>252.15478742821725</v>
      </c>
      <c r="C262" s="2">
        <f t="shared" ref="C262:C325" si="29">$B$2*EXP(-C$4*((PI()/($B$1*$B$3)))^0.5)*SIN(2*PI()*$A262/$B$3-C$4*SQRT(PI()/($B$1*$B$3)))</f>
        <v>0.32057878190088185</v>
      </c>
      <c r="D262" s="2">
        <f t="shared" ref="D262:D325" si="30">$B$2*EXP(-D$4*((PI()/($B$1*$B$3)))^0.5)*SIN(2*PI()*$A262/$B$3-D$4*SQRT(PI()/($B$1*$B$3)))</f>
        <v>0.17893540618198267</v>
      </c>
      <c r="E262" s="3">
        <f>(M262-C262)^2</f>
        <v>7.2302661809220002E-4</v>
      </c>
      <c r="K262" s="2">
        <f t="shared" si="28"/>
        <v>252.15478742821725</v>
      </c>
      <c r="L262" s="3">
        <v>0.17005220836464799</v>
      </c>
      <c r="M262" s="3">
        <v>0.347467936184574</v>
      </c>
      <c r="N262" s="3">
        <f t="shared" si="24"/>
        <v>7.8911203461899649E-5</v>
      </c>
      <c r="O262" s="3">
        <f t="shared" si="25"/>
        <v>2.9749570247132769E-2</v>
      </c>
      <c r="P262" s="3">
        <f t="shared" si="26"/>
        <v>0.12027994489238562</v>
      </c>
    </row>
    <row r="263" spans="1:16" x14ac:dyDescent="0.55000000000000004">
      <c r="A263" s="2">
        <f t="shared" si="27"/>
        <v>253.15478742821725</v>
      </c>
      <c r="C263" s="2">
        <f t="shared" si="29"/>
        <v>0.18820488355867501</v>
      </c>
      <c r="D263" s="2">
        <f t="shared" si="30"/>
        <v>0.17244619594769242</v>
      </c>
      <c r="E263" s="3">
        <f>(M263-C263)^2</f>
        <v>2.5663408837467345E-3</v>
      </c>
      <c r="K263" s="2">
        <f t="shared" si="28"/>
        <v>253.15478742821725</v>
      </c>
      <c r="L263" s="3">
        <v>0.177882198050825</v>
      </c>
      <c r="M263" s="3">
        <v>0.238863948727179</v>
      </c>
      <c r="N263" s="3">
        <f t="shared" ref="N263:N326" si="31">(L263-D263)^2</f>
        <v>2.9550118865261844E-5</v>
      </c>
      <c r="O263" s="3">
        <f t="shared" ref="O263:O326" si="32">(L263-$J$1)^2</f>
        <v>3.2511922208035698E-2</v>
      </c>
      <c r="P263" s="3">
        <f t="shared" ref="P263:P326" si="33">(M263-$J$2)^2</f>
        <v>5.6744006158007093E-2</v>
      </c>
    </row>
    <row r="264" spans="1:16" x14ac:dyDescent="0.55000000000000004">
      <c r="A264" s="2">
        <f t="shared" si="27"/>
        <v>254.15478742821725</v>
      </c>
      <c r="C264" s="2">
        <f t="shared" si="29"/>
        <v>8.5338242619524135E-3</v>
      </c>
      <c r="D264" s="2">
        <f t="shared" si="30"/>
        <v>0.12262008960576057</v>
      </c>
      <c r="E264" s="3">
        <f>(M264-C264)^2</f>
        <v>3.8317559918908898E-3</v>
      </c>
      <c r="K264" s="2">
        <f t="shared" si="28"/>
        <v>254.15478742821725</v>
      </c>
      <c r="L264" s="3">
        <v>0.14116048773413001</v>
      </c>
      <c r="M264" s="3">
        <v>7.0435003506704202E-2</v>
      </c>
      <c r="N264" s="3">
        <f t="shared" si="31"/>
        <v>3.43746362758445E-4</v>
      </c>
      <c r="O264" s="3">
        <f t="shared" si="32"/>
        <v>2.0617776993411174E-2</v>
      </c>
      <c r="P264" s="3">
        <f t="shared" si="33"/>
        <v>4.8693962090141313E-3</v>
      </c>
    </row>
    <row r="265" spans="1:16" x14ac:dyDescent="0.55000000000000004">
      <c r="A265" s="2">
        <f t="shared" si="27"/>
        <v>255.15478742821725</v>
      </c>
      <c r="C265" s="2">
        <f t="shared" si="29"/>
        <v>-0.17328184282626294</v>
      </c>
      <c r="D265" s="2">
        <f t="shared" si="30"/>
        <v>4.1978724888589364E-2</v>
      </c>
      <c r="E265" s="3">
        <f>(M265-C265)^2</f>
        <v>3.3231786309341213E-3</v>
      </c>
      <c r="K265" s="2">
        <f t="shared" si="28"/>
        <v>255.15478742821725</v>
      </c>
      <c r="L265" s="3">
        <v>6.9084257568332003E-2</v>
      </c>
      <c r="M265" s="3">
        <v>-0.11563482528906401</v>
      </c>
      <c r="N265" s="3">
        <f t="shared" si="31"/>
        <v>7.3470990185259613E-4</v>
      </c>
      <c r="O265" s="3">
        <f t="shared" si="32"/>
        <v>5.1140643325159763E-3</v>
      </c>
      <c r="P265" s="3">
        <f t="shared" si="33"/>
        <v>1.3523077957528001E-2</v>
      </c>
    </row>
    <row r="266" spans="1:16" x14ac:dyDescent="0.55000000000000004">
      <c r="A266" s="2">
        <f t="shared" si="27"/>
        <v>256.15478742821722</v>
      </c>
      <c r="C266" s="2">
        <f t="shared" si="29"/>
        <v>-0.31155061009083168</v>
      </c>
      <c r="D266" s="2">
        <f t="shared" si="30"/>
        <v>-4.9212177492955998E-2</v>
      </c>
      <c r="E266" s="3">
        <f>(M266-C266)^2</f>
        <v>1.5060154858386381E-3</v>
      </c>
      <c r="K266" s="2">
        <f t="shared" si="28"/>
        <v>256.15478742821722</v>
      </c>
      <c r="L266" s="3">
        <v>-2.02945534730752E-2</v>
      </c>
      <c r="M266" s="3">
        <v>-0.27274319474481001</v>
      </c>
      <c r="N266" s="3">
        <f t="shared" si="31"/>
        <v>8.3622897895518683E-4</v>
      </c>
      <c r="O266" s="3">
        <f t="shared" si="32"/>
        <v>3.1919840561224749E-4</v>
      </c>
      <c r="P266" s="3">
        <f t="shared" si="33"/>
        <v>7.4745995696638187E-2</v>
      </c>
    </row>
    <row r="267" spans="1:16" x14ac:dyDescent="0.55000000000000004">
      <c r="A267" s="2">
        <f t="shared" si="27"/>
        <v>257.15478742821722</v>
      </c>
      <c r="C267" s="2">
        <f t="shared" si="29"/>
        <v>-0.37152460055513131</v>
      </c>
      <c r="D267" s="2">
        <f t="shared" si="30"/>
        <v>-0.1280357266167306</v>
      </c>
      <c r="E267" s="3">
        <f>(M267-C267)^2</f>
        <v>9.9665509266016228E-5</v>
      </c>
      <c r="K267" s="2">
        <f t="shared" si="28"/>
        <v>257.15478742821722</v>
      </c>
      <c r="L267" s="3">
        <v>-0.104590467698881</v>
      </c>
      <c r="M267" s="3">
        <v>-0.36154133910077602</v>
      </c>
      <c r="N267" s="3">
        <f t="shared" si="31"/>
        <v>5.4968016572500607E-4</v>
      </c>
      <c r="O267" s="3">
        <f t="shared" si="32"/>
        <v>1.0437082162118225E-2</v>
      </c>
      <c r="P267" s="3">
        <f t="shared" si="33"/>
        <v>0.13118542339560152</v>
      </c>
    </row>
    <row r="268" spans="1:16" x14ac:dyDescent="0.55000000000000004">
      <c r="A268" s="2">
        <f t="shared" ref="A268:A331" si="34">K268</f>
        <v>258.15478742821722</v>
      </c>
      <c r="C268" s="2">
        <f t="shared" si="29"/>
        <v>-0.3381319445288643</v>
      </c>
      <c r="D268" s="2">
        <f t="shared" si="30"/>
        <v>-0.17468303113295031</v>
      </c>
      <c r="E268" s="3">
        <f>(M268-C268)^2</f>
        <v>4.6903724468204302E-4</v>
      </c>
      <c r="K268" s="2">
        <f t="shared" si="28"/>
        <v>258.15478742821722</v>
      </c>
      <c r="L268" s="3">
        <v>-0.162691050457345</v>
      </c>
      <c r="M268" s="3">
        <v>-0.35978921223931298</v>
      </c>
      <c r="N268" s="3">
        <f t="shared" si="31"/>
        <v>1.4380760052409112E-4</v>
      </c>
      <c r="O268" s="3">
        <f t="shared" si="32"/>
        <v>2.568410785364637E-2</v>
      </c>
      <c r="P268" s="3">
        <f t="shared" si="33"/>
        <v>0.12991926917348023</v>
      </c>
    </row>
    <row r="269" spans="1:16" x14ac:dyDescent="0.55000000000000004">
      <c r="A269" s="2">
        <f t="shared" si="34"/>
        <v>259.15478742821722</v>
      </c>
      <c r="C269" s="2">
        <f t="shared" si="29"/>
        <v>-0.21976444246326607</v>
      </c>
      <c r="D269" s="2">
        <f t="shared" si="30"/>
        <v>-0.1774313077212156</v>
      </c>
      <c r="E269" s="3">
        <f>(M269-C269)^2</f>
        <v>2.3195014492686933E-3</v>
      </c>
      <c r="K269" s="2">
        <f t="shared" ref="K269:K332" si="35">K268+1</f>
        <v>259.15478742821722</v>
      </c>
      <c r="L269" s="3">
        <v>-0.18004465036676301</v>
      </c>
      <c r="M269" s="3">
        <v>-0.26792564520228301</v>
      </c>
      <c r="N269" s="3">
        <f t="shared" si="31"/>
        <v>6.8295597830367453E-6</v>
      </c>
      <c r="O269" s="3">
        <f t="shared" si="32"/>
        <v>3.1547522111742686E-2</v>
      </c>
      <c r="P269" s="3">
        <f t="shared" si="33"/>
        <v>7.21349959549306E-2</v>
      </c>
    </row>
    <row r="270" spans="1:16" x14ac:dyDescent="0.55000000000000004">
      <c r="A270" s="2">
        <f t="shared" si="34"/>
        <v>260.15478742821722</v>
      </c>
      <c r="C270" s="2">
        <f t="shared" si="29"/>
        <v>-4.6168648704459213E-2</v>
      </c>
      <c r="D270" s="2">
        <f t="shared" si="30"/>
        <v>-0.13558989587535755</v>
      </c>
      <c r="E270" s="3">
        <f>(M270-C270)^2</f>
        <v>3.9425576692023317E-3</v>
      </c>
      <c r="K270" s="2">
        <f t="shared" si="35"/>
        <v>260.15478742821722</v>
      </c>
      <c r="L270" s="3">
        <v>-0.152304950675902</v>
      </c>
      <c r="M270" s="3">
        <v>-0.108958438234305</v>
      </c>
      <c r="N270" s="3">
        <f t="shared" si="31"/>
        <v>2.7939305698520384E-4</v>
      </c>
      <c r="O270" s="3">
        <f t="shared" si="32"/>
        <v>2.2462971765814271E-2</v>
      </c>
      <c r="P270" s="3">
        <f t="shared" si="33"/>
        <v>1.2014874428401689E-2</v>
      </c>
    </row>
    <row r="271" spans="1:16" x14ac:dyDescent="0.55000000000000004">
      <c r="A271" s="2">
        <f t="shared" si="34"/>
        <v>261.15478742821722</v>
      </c>
      <c r="C271" s="2">
        <f t="shared" si="29"/>
        <v>0.13902963892985126</v>
      </c>
      <c r="D271" s="2">
        <f t="shared" si="30"/>
        <v>-5.9673825562812366E-2</v>
      </c>
      <c r="E271" s="3">
        <f>(M271-C271)^2</f>
        <v>3.8107846865745513E-3</v>
      </c>
      <c r="K271" s="2">
        <f t="shared" si="35"/>
        <v>261.15478742821722</v>
      </c>
      <c r="L271" s="3">
        <v>-8.6419531256941795E-2</v>
      </c>
      <c r="M271" s="3">
        <v>7.7298085518532095E-2</v>
      </c>
      <c r="N271" s="3">
        <f t="shared" si="31"/>
        <v>7.1533277307698736E-4</v>
      </c>
      <c r="O271" s="3">
        <f t="shared" si="32"/>
        <v>7.0545052673849484E-3</v>
      </c>
      <c r="P271" s="3">
        <f t="shared" si="33"/>
        <v>5.8743243666560399E-3</v>
      </c>
    </row>
    <row r="272" spans="1:16" x14ac:dyDescent="0.55000000000000004">
      <c r="A272" s="2">
        <f t="shared" si="34"/>
        <v>262.15478742821722</v>
      </c>
      <c r="C272" s="2">
        <f t="shared" si="29"/>
        <v>0.28928883738868849</v>
      </c>
      <c r="D272" s="2">
        <f t="shared" si="30"/>
        <v>3.1238680968858828E-2</v>
      </c>
      <c r="E272" s="3">
        <f>(M272-C272)^2</f>
        <v>2.0334700226888698E-3</v>
      </c>
      <c r="K272" s="2">
        <f t="shared" si="35"/>
        <v>262.15478742821722</v>
      </c>
      <c r="L272" s="3">
        <v>1.11019587317011E-3</v>
      </c>
      <c r="M272" s="3">
        <v>0.24419482423074401</v>
      </c>
      <c r="N272" s="3">
        <f t="shared" si="31"/>
        <v>9.0772561416113716E-4</v>
      </c>
      <c r="O272" s="3">
        <f t="shared" si="32"/>
        <v>1.252186561177968E-5</v>
      </c>
      <c r="P272" s="3">
        <f t="shared" si="33"/>
        <v>5.9312160145105958E-2</v>
      </c>
    </row>
    <row r="273" spans="1:16" x14ac:dyDescent="0.55000000000000004">
      <c r="A273" s="2">
        <f t="shared" si="34"/>
        <v>263.15478742821722</v>
      </c>
      <c r="C273" s="2">
        <f t="shared" si="29"/>
        <v>0.36684779318855626</v>
      </c>
      <c r="D273" s="2">
        <f t="shared" si="30"/>
        <v>0.11430069555870073</v>
      </c>
      <c r="E273" s="3">
        <f>(M273-C273)^2</f>
        <v>2.8616252005081211E-4</v>
      </c>
      <c r="K273" s="2">
        <f t="shared" si="35"/>
        <v>263.15478742821722</v>
      </c>
      <c r="L273" s="3">
        <v>8.8361867559691498E-2</v>
      </c>
      <c r="M273" s="3">
        <v>0.349931454339656</v>
      </c>
      <c r="N273" s="3">
        <f t="shared" si="31"/>
        <v>6.7282279796218537E-4</v>
      </c>
      <c r="O273" s="3">
        <f t="shared" si="32"/>
        <v>8.2428779396153135E-3</v>
      </c>
      <c r="P273" s="3">
        <f t="shared" si="33"/>
        <v>0.12199477894444487</v>
      </c>
    </row>
    <row r="274" spans="1:16" x14ac:dyDescent="0.55000000000000004">
      <c r="A274" s="2">
        <f t="shared" si="34"/>
        <v>264.15478742821722</v>
      </c>
      <c r="C274" s="2">
        <f t="shared" si="29"/>
        <v>0.35221541584035188</v>
      </c>
      <c r="D274" s="2">
        <f t="shared" si="30"/>
        <v>0.16863817180058435</v>
      </c>
      <c r="E274" s="3">
        <f>(M274-C274)^2</f>
        <v>2.4996131896225297E-4</v>
      </c>
      <c r="K274" s="2">
        <f t="shared" si="35"/>
        <v>264.15478742821722</v>
      </c>
      <c r="L274" s="3">
        <v>0.15348276135865799</v>
      </c>
      <c r="M274" s="3">
        <v>0.36802558089206</v>
      </c>
      <c r="N274" s="3">
        <f t="shared" si="31"/>
        <v>2.2968646566325069E-4</v>
      </c>
      <c r="O274" s="3">
        <f t="shared" si="32"/>
        <v>2.4308299262256385E-2</v>
      </c>
      <c r="P274" s="3">
        <f t="shared" si="33"/>
        <v>0.13496191929338319</v>
      </c>
    </row>
    <row r="275" spans="1:16" x14ac:dyDescent="0.55000000000000004">
      <c r="A275" s="2">
        <f t="shared" si="34"/>
        <v>265.15478742821722</v>
      </c>
      <c r="C275" s="2">
        <f t="shared" si="29"/>
        <v>0.24906892079937792</v>
      </c>
      <c r="D275" s="2">
        <f t="shared" si="30"/>
        <v>0.18059573417459715</v>
      </c>
      <c r="E275" s="3">
        <f>(M275-C275)^2</f>
        <v>2.0138999691434773E-3</v>
      </c>
      <c r="K275" s="2">
        <f t="shared" si="35"/>
        <v>265.15478742821722</v>
      </c>
      <c r="L275" s="3">
        <v>0.18016294543742201</v>
      </c>
      <c r="M275" s="3">
        <v>0.29394541764509302</v>
      </c>
      <c r="N275" s="3">
        <f t="shared" si="31"/>
        <v>1.8730609102565566E-7</v>
      </c>
      <c r="O275" s="3">
        <f t="shared" si="32"/>
        <v>3.333960999927512E-2</v>
      </c>
      <c r="P275" s="3">
        <f t="shared" si="33"/>
        <v>8.6019888273909259E-2</v>
      </c>
    </row>
    <row r="276" spans="1:16" x14ac:dyDescent="0.55000000000000004">
      <c r="A276" s="2">
        <f t="shared" si="34"/>
        <v>266.15478742821722</v>
      </c>
      <c r="C276" s="2">
        <f t="shared" si="29"/>
        <v>8.3329720335084081E-2</v>
      </c>
      <c r="D276" s="2">
        <f t="shared" si="30"/>
        <v>0.14716836633082514</v>
      </c>
      <c r="E276" s="3">
        <f>(M276-C276)^2</f>
        <v>3.958307380600345E-3</v>
      </c>
      <c r="K276" s="2">
        <f t="shared" si="35"/>
        <v>266.15478742821722</v>
      </c>
      <c r="L276" s="3">
        <v>0.16172020218161101</v>
      </c>
      <c r="M276" s="3">
        <v>0.14624480104392801</v>
      </c>
      <c r="N276" s="3">
        <f t="shared" si="31"/>
        <v>2.1175592662821697E-4</v>
      </c>
      <c r="O276" s="3">
        <f t="shared" si="32"/>
        <v>2.6944773101111784E-2</v>
      </c>
      <c r="P276" s="3">
        <f t="shared" si="33"/>
        <v>2.1196697536144581E-2</v>
      </c>
    </row>
    <row r="277" spans="1:16" x14ac:dyDescent="0.55000000000000004">
      <c r="A277" s="2">
        <f t="shared" si="34"/>
        <v>267.15478742821722</v>
      </c>
      <c r="C277" s="2">
        <f t="shared" si="29"/>
        <v>-0.10335080280085812</v>
      </c>
      <c r="D277" s="2">
        <f t="shared" si="30"/>
        <v>7.675659203517278E-2</v>
      </c>
      <c r="E277" s="3">
        <f>(M277-C277)^2</f>
        <v>4.2597903722509847E-3</v>
      </c>
      <c r="K277" s="2">
        <f t="shared" si="35"/>
        <v>267.15478742821722</v>
      </c>
      <c r="L277" s="3">
        <v>0.102773631050117</v>
      </c>
      <c r="M277" s="3">
        <v>-3.8083733215568898E-2</v>
      </c>
      <c r="N277" s="3">
        <f t="shared" si="31"/>
        <v>6.7688631910512961E-4</v>
      </c>
      <c r="O277" s="3">
        <f t="shared" si="32"/>
        <v>1.1067473427454337E-2</v>
      </c>
      <c r="P277" s="3">
        <f t="shared" si="33"/>
        <v>1.5006076676246489E-3</v>
      </c>
    </row>
    <row r="278" spans="1:16" x14ac:dyDescent="0.55000000000000004">
      <c r="A278" s="2">
        <f t="shared" si="34"/>
        <v>268.15478742821722</v>
      </c>
      <c r="C278" s="2">
        <f t="shared" si="29"/>
        <v>-0.26405856974460612</v>
      </c>
      <c r="D278" s="2">
        <f t="shared" si="30"/>
        <v>-1.2944633305341803E-2</v>
      </c>
      <c r="E278" s="3">
        <f>(M278-C278)^2</f>
        <v>2.6198642504565643E-3</v>
      </c>
      <c r="K278" s="2">
        <f t="shared" si="35"/>
        <v>268.15478742821722</v>
      </c>
      <c r="L278" s="3">
        <v>1.80867664608006E-2</v>
      </c>
      <c r="M278" s="3">
        <v>-0.212873960236898</v>
      </c>
      <c r="N278" s="3">
        <f t="shared" si="31"/>
        <v>9.6294777144614267E-4</v>
      </c>
      <c r="O278" s="3">
        <f t="shared" si="32"/>
        <v>4.2087324258462144E-4</v>
      </c>
      <c r="P278" s="3">
        <f t="shared" si="33"/>
        <v>4.5594166061804178E-2</v>
      </c>
    </row>
    <row r="279" spans="1:16" x14ac:dyDescent="0.55000000000000004">
      <c r="A279" s="2">
        <f t="shared" si="34"/>
        <v>269.15478742821722</v>
      </c>
      <c r="C279" s="2">
        <f t="shared" si="29"/>
        <v>-0.35840663103948878</v>
      </c>
      <c r="D279" s="2">
        <f t="shared" si="30"/>
        <v>-9.9392784690688796E-2</v>
      </c>
      <c r="E279" s="3">
        <f>(M279-C279)^2</f>
        <v>5.7878965898000166E-4</v>
      </c>
      <c r="K279" s="2">
        <f t="shared" si="35"/>
        <v>269.15478742821722</v>
      </c>
      <c r="L279" s="3">
        <v>-7.1130040990776702E-2</v>
      </c>
      <c r="M279" s="3">
        <v>-0.33434858334272</v>
      </c>
      <c r="N279" s="3">
        <f t="shared" si="31"/>
        <v>7.9878268144692075E-4</v>
      </c>
      <c r="O279" s="3">
        <f t="shared" si="32"/>
        <v>4.7199114975328927E-3</v>
      </c>
      <c r="P279" s="3">
        <f t="shared" si="33"/>
        <v>0.11222669359900091</v>
      </c>
    </row>
    <row r="280" spans="1:16" x14ac:dyDescent="0.55000000000000004">
      <c r="A280" s="2">
        <f t="shared" si="34"/>
        <v>270.15478742821722</v>
      </c>
      <c r="C280" s="2">
        <f t="shared" si="29"/>
        <v>-0.36268468036170692</v>
      </c>
      <c r="D280" s="2">
        <f t="shared" si="30"/>
        <v>-0.16086285662163652</v>
      </c>
      <c r="E280" s="3">
        <f>(M280-C280)^2</f>
        <v>8.8338367047960744E-5</v>
      </c>
      <c r="K280" s="2">
        <f t="shared" si="35"/>
        <v>270.15478742821722</v>
      </c>
      <c r="L280" s="3">
        <v>-0.142531888417474</v>
      </c>
      <c r="M280" s="3">
        <v>-0.37208352960232999</v>
      </c>
      <c r="N280" s="3">
        <f t="shared" si="31"/>
        <v>3.3602439530201739E-4</v>
      </c>
      <c r="O280" s="3">
        <f t="shared" si="32"/>
        <v>1.962897935583802E-2</v>
      </c>
      <c r="P280" s="3">
        <f t="shared" si="33"/>
        <v>0.13893322453118861</v>
      </c>
    </row>
    <row r="281" spans="1:16" x14ac:dyDescent="0.55000000000000004">
      <c r="A281" s="2">
        <f t="shared" si="34"/>
        <v>271.15478742821722</v>
      </c>
      <c r="C281" s="2">
        <f t="shared" si="29"/>
        <v>-0.27581761496398677</v>
      </c>
      <c r="D281" s="2">
        <f t="shared" si="30"/>
        <v>-0.18190700401027221</v>
      </c>
      <c r="E281" s="3">
        <f>(M281-C281)^2</f>
        <v>1.6654750906129369E-3</v>
      </c>
      <c r="K281" s="2">
        <f t="shared" si="35"/>
        <v>271.15478742821722</v>
      </c>
      <c r="L281" s="3">
        <v>-0.178235740186373</v>
      </c>
      <c r="M281" s="3">
        <v>-0.316627847634396</v>
      </c>
      <c r="N281" s="3">
        <f t="shared" si="31"/>
        <v>1.3478178064671025E-5</v>
      </c>
      <c r="O281" s="3">
        <f t="shared" si="32"/>
        <v>3.0908210685523033E-2</v>
      </c>
      <c r="P281" s="3">
        <f t="shared" si="33"/>
        <v>0.10066773556128283</v>
      </c>
    </row>
    <row r="282" spans="1:16" x14ac:dyDescent="0.55000000000000004">
      <c r="A282" s="2">
        <f t="shared" si="34"/>
        <v>272.15478742821722</v>
      </c>
      <c r="C282" s="2">
        <f t="shared" si="29"/>
        <v>-0.11963571627195306</v>
      </c>
      <c r="D282" s="2">
        <f t="shared" si="30"/>
        <v>-0.15723669019712286</v>
      </c>
      <c r="E282" s="3">
        <f>(M282-C282)^2</f>
        <v>3.8732002956493091E-3</v>
      </c>
      <c r="K282" s="2">
        <f t="shared" si="35"/>
        <v>272.15478742821722</v>
      </c>
      <c r="L282" s="3">
        <v>-0.16929934513133599</v>
      </c>
      <c r="M282" s="3">
        <v>-0.18187075700986299</v>
      </c>
      <c r="N282" s="3">
        <f t="shared" si="31"/>
        <v>1.4550764406189636E-4</v>
      </c>
      <c r="O282" s="3">
        <f t="shared" si="32"/>
        <v>2.7845902668489433E-2</v>
      </c>
      <c r="P282" s="3">
        <f t="shared" si="33"/>
        <v>3.3315266627477892E-2</v>
      </c>
    </row>
    <row r="283" spans="1:16" x14ac:dyDescent="0.55000000000000004">
      <c r="A283" s="2">
        <f t="shared" si="34"/>
        <v>273.15478742821722</v>
      </c>
      <c r="C283" s="2">
        <f t="shared" si="29"/>
        <v>6.6611447579146374E-2</v>
      </c>
      <c r="D283" s="2">
        <f t="shared" si="30"/>
        <v>-9.3051732004987675E-2</v>
      </c>
      <c r="E283" s="3">
        <f>(M283-C283)^2</f>
        <v>4.6477562637011471E-3</v>
      </c>
      <c r="K283" s="2">
        <f t="shared" si="35"/>
        <v>273.15478742821722</v>
      </c>
      <c r="L283" s="3">
        <v>-0.117960878831267</v>
      </c>
      <c r="M283" s="3">
        <v>-1.56300704794358E-3</v>
      </c>
      <c r="N283" s="3">
        <f t="shared" si="31"/>
        <v>6.2046559561314166E-4</v>
      </c>
      <c r="O283" s="3">
        <f t="shared" si="32"/>
        <v>1.334774697646127E-2</v>
      </c>
      <c r="P283" s="3">
        <f t="shared" si="33"/>
        <v>4.9148737555550911E-6</v>
      </c>
    </row>
    <row r="284" spans="1:16" x14ac:dyDescent="0.55000000000000004">
      <c r="A284" s="2">
        <f t="shared" si="34"/>
        <v>274.15478742821722</v>
      </c>
      <c r="C284" s="2">
        <f t="shared" si="29"/>
        <v>0.23611870384660025</v>
      </c>
      <c r="D284" s="2">
        <f t="shared" si="30"/>
        <v>-5.4822438127807606E-3</v>
      </c>
      <c r="E284" s="3">
        <f>(M284-C284)^2</f>
        <v>3.2470048642111501E-3</v>
      </c>
      <c r="K284" s="2">
        <f t="shared" si="35"/>
        <v>274.15478742821722</v>
      </c>
      <c r="L284" s="3">
        <v>-3.7078378651741802E-2</v>
      </c>
      <c r="M284" s="3">
        <v>0.17913620772532499</v>
      </c>
      <c r="N284" s="3">
        <f t="shared" si="31"/>
        <v>9.9831573676180743E-4</v>
      </c>
      <c r="O284" s="3">
        <f t="shared" si="32"/>
        <v>1.2006190146013006E-3</v>
      </c>
      <c r="P284" s="3">
        <f t="shared" si="33"/>
        <v>3.1855918319072599E-2</v>
      </c>
    </row>
    <row r="285" spans="1:16" x14ac:dyDescent="0.55000000000000004">
      <c r="A285" s="2">
        <f t="shared" si="34"/>
        <v>275.15478742821722</v>
      </c>
      <c r="C285" s="2">
        <f t="shared" si="29"/>
        <v>0.34628773185429101</v>
      </c>
      <c r="D285" s="2">
        <f t="shared" si="30"/>
        <v>8.3464969351818852E-2</v>
      </c>
      <c r="E285" s="3">
        <f>(M285-C285)^2</f>
        <v>9.8082237671573381E-4</v>
      </c>
      <c r="K285" s="2">
        <f t="shared" si="35"/>
        <v>275.15478742821722</v>
      </c>
      <c r="L285" s="3">
        <v>5.3090631478674398E-2</v>
      </c>
      <c r="M285" s="3">
        <v>0.31496964799343302</v>
      </c>
      <c r="N285" s="3">
        <f t="shared" si="31"/>
        <v>9.2260040123193752E-4</v>
      </c>
      <c r="O285" s="3">
        <f t="shared" si="32"/>
        <v>3.0823660704532851E-3</v>
      </c>
      <c r="P285" s="3">
        <f t="shared" si="33"/>
        <v>9.8794361520753896E-2</v>
      </c>
    </row>
    <row r="286" spans="1:16" x14ac:dyDescent="0.55000000000000004">
      <c r="A286" s="2">
        <f t="shared" si="34"/>
        <v>276.15478742821722</v>
      </c>
      <c r="C286" s="2">
        <f t="shared" si="29"/>
        <v>0.36943230927176052</v>
      </c>
      <c r="D286" s="2">
        <f t="shared" si="30"/>
        <v>0.15143687085152824</v>
      </c>
      <c r="E286" s="3">
        <f>(M286-C286)^2</f>
        <v>6.1736184028229028E-6</v>
      </c>
      <c r="K286" s="2">
        <f t="shared" si="35"/>
        <v>276.15478742821722</v>
      </c>
      <c r="L286" s="3">
        <v>0.12996276360488901</v>
      </c>
      <c r="M286" s="3">
        <v>0.371916985991743</v>
      </c>
      <c r="N286" s="3">
        <f t="shared" si="31"/>
        <v>4.6113728204016344E-4</v>
      </c>
      <c r="O286" s="3">
        <f t="shared" si="32"/>
        <v>1.7527427865081473E-2</v>
      </c>
      <c r="P286" s="3">
        <f t="shared" si="33"/>
        <v>0.13783624604642325</v>
      </c>
    </row>
    <row r="287" spans="1:16" x14ac:dyDescent="0.55000000000000004">
      <c r="A287" s="2">
        <f t="shared" si="34"/>
        <v>277.15478742821722</v>
      </c>
      <c r="C287" s="2">
        <f t="shared" si="29"/>
        <v>0.29973604715819729</v>
      </c>
      <c r="D287" s="2">
        <f t="shared" si="30"/>
        <v>0.18135166182529514</v>
      </c>
      <c r="E287" s="3">
        <f>(M287-C287)^2</f>
        <v>1.2945143808913526E-3</v>
      </c>
      <c r="K287" s="2">
        <f t="shared" si="35"/>
        <v>277.15478742821722</v>
      </c>
      <c r="L287" s="3">
        <v>0.17428491535580701</v>
      </c>
      <c r="M287" s="3">
        <v>0.335715407642944</v>
      </c>
      <c r="N287" s="3">
        <f t="shared" si="31"/>
        <v>4.9938905664022918E-5</v>
      </c>
      <c r="O287" s="3">
        <f t="shared" si="32"/>
        <v>3.1227606054375575E-2</v>
      </c>
      <c r="P287" s="3">
        <f t="shared" si="33"/>
        <v>0.1122661841455128</v>
      </c>
    </row>
    <row r="288" spans="1:16" x14ac:dyDescent="0.55000000000000004">
      <c r="A288" s="2">
        <f t="shared" si="34"/>
        <v>278.15478742821722</v>
      </c>
      <c r="C288" s="2">
        <f t="shared" si="29"/>
        <v>0.15471408786688112</v>
      </c>
      <c r="D288" s="2">
        <f t="shared" si="30"/>
        <v>0.16569155284675993</v>
      </c>
      <c r="E288" s="3">
        <f>(M288-C288)^2</f>
        <v>3.6866433381745425E-3</v>
      </c>
      <c r="K288" s="2">
        <f t="shared" si="35"/>
        <v>278.15478742821722</v>
      </c>
      <c r="L288" s="3">
        <v>0.174956328870741</v>
      </c>
      <c r="M288" s="3">
        <v>0.21543182282277801</v>
      </c>
      <c r="N288" s="3">
        <f t="shared" si="31"/>
        <v>8.5836074774534474E-5</v>
      </c>
      <c r="O288" s="3">
        <f t="shared" si="32"/>
        <v>3.1465352305750621E-2</v>
      </c>
      <c r="P288" s="3">
        <f t="shared" si="33"/>
        <v>4.6129537056591029E-2</v>
      </c>
    </row>
    <row r="289" spans="1:16" x14ac:dyDescent="0.55000000000000004">
      <c r="A289" s="2">
        <f t="shared" si="34"/>
        <v>279.15478742821722</v>
      </c>
      <c r="C289" s="2">
        <f t="shared" si="29"/>
        <v>-2.9188568765592445E-2</v>
      </c>
      <c r="D289" s="2">
        <f t="shared" si="30"/>
        <v>0.10839203528531503</v>
      </c>
      <c r="E289" s="3">
        <f>(M289-C289)^2</f>
        <v>4.9534246757865956E-3</v>
      </c>
      <c r="K289" s="2">
        <f t="shared" si="35"/>
        <v>279.15478742821722</v>
      </c>
      <c r="L289" s="3">
        <v>0.13180884446973101</v>
      </c>
      <c r="M289" s="3">
        <v>4.1192001534644501E-2</v>
      </c>
      <c r="N289" s="3">
        <f t="shared" si="31"/>
        <v>5.4834695237934857E-4</v>
      </c>
      <c r="O289" s="3">
        <f t="shared" si="32"/>
        <v>1.8019645574125116E-2</v>
      </c>
      <c r="P289" s="3">
        <f t="shared" si="33"/>
        <v>1.6433340756479887E-3</v>
      </c>
    </row>
    <row r="290" spans="1:16" x14ac:dyDescent="0.55000000000000004">
      <c r="A290" s="2">
        <f t="shared" si="34"/>
        <v>280.15478742821722</v>
      </c>
      <c r="C290" s="2">
        <f t="shared" si="29"/>
        <v>-0.20575594052747045</v>
      </c>
      <c r="D290" s="2">
        <f t="shared" si="30"/>
        <v>2.385286569072299E-2</v>
      </c>
      <c r="E290" s="3">
        <f>(M290-C290)^2</f>
        <v>3.8926778661306843E-3</v>
      </c>
      <c r="K290" s="2">
        <f t="shared" si="35"/>
        <v>280.15478742821722</v>
      </c>
      <c r="L290" s="3">
        <v>5.5649017288568699E-2</v>
      </c>
      <c r="M290" s="3">
        <v>-0.14336461207446599</v>
      </c>
      <c r="N290" s="3">
        <f t="shared" si="31"/>
        <v>1.0109952564331865E-3</v>
      </c>
      <c r="O290" s="3">
        <f t="shared" si="32"/>
        <v>3.3729897611445305E-3</v>
      </c>
      <c r="P290" s="3">
        <f t="shared" si="33"/>
        <v>2.074134461113375E-2</v>
      </c>
    </row>
    <row r="291" spans="1:16" x14ac:dyDescent="0.55000000000000004">
      <c r="A291" s="2">
        <f t="shared" si="34"/>
        <v>281.15478742821722</v>
      </c>
      <c r="C291" s="2">
        <f t="shared" si="29"/>
        <v>-0.33061545193809577</v>
      </c>
      <c r="D291" s="2">
        <f t="shared" si="30"/>
        <v>-6.6680690481249666E-2</v>
      </c>
      <c r="E291" s="3">
        <f>(M291-C291)^2</f>
        <v>1.4900204264463996E-3</v>
      </c>
      <c r="K291" s="2">
        <f t="shared" si="35"/>
        <v>281.15478742821722</v>
      </c>
      <c r="L291" s="3">
        <v>-3.4448451493955902E-2</v>
      </c>
      <c r="M291" s="3">
        <v>-0.29201466922004199</v>
      </c>
      <c r="N291" s="3">
        <f t="shared" si="31"/>
        <v>1.0389172301340202E-3</v>
      </c>
      <c r="O291" s="3">
        <f t="shared" si="32"/>
        <v>1.025281843963162E-3</v>
      </c>
      <c r="P291" s="3">
        <f t="shared" si="33"/>
        <v>8.5654917402636005E-2</v>
      </c>
    </row>
    <row r="292" spans="1:16" x14ac:dyDescent="0.55000000000000004">
      <c r="A292" s="2">
        <f t="shared" si="34"/>
        <v>282.15478742821722</v>
      </c>
      <c r="C292" s="2">
        <f t="shared" si="29"/>
        <v>-0.37238906276689843</v>
      </c>
      <c r="D292" s="2">
        <f t="shared" si="30"/>
        <v>-0.14045693785965224</v>
      </c>
      <c r="E292" s="3">
        <f>(M292-C292)^2</f>
        <v>2.3631477728414083E-5</v>
      </c>
      <c r="K292" s="2">
        <f t="shared" si="35"/>
        <v>282.15478742821722</v>
      </c>
      <c r="L292" s="3">
        <v>-0.115918091897141</v>
      </c>
      <c r="M292" s="3">
        <v>-0.367527840931967</v>
      </c>
      <c r="N292" s="3">
        <f t="shared" si="31"/>
        <v>6.0215496117185427E-4</v>
      </c>
      <c r="O292" s="3">
        <f t="shared" si="32"/>
        <v>1.2879903596733666E-2</v>
      </c>
      <c r="P292" s="3">
        <f t="shared" si="33"/>
        <v>0.13555782705571778</v>
      </c>
    </row>
    <row r="293" spans="1:16" x14ac:dyDescent="0.55000000000000004">
      <c r="A293" s="2">
        <f t="shared" si="34"/>
        <v>283.15478742821722</v>
      </c>
      <c r="C293" s="2">
        <f t="shared" si="29"/>
        <v>-0.32057878190088668</v>
      </c>
      <c r="D293" s="2">
        <f t="shared" si="30"/>
        <v>-0.17893540618198184</v>
      </c>
      <c r="E293" s="3">
        <f>(M293-C293)^2</f>
        <v>9.2492642150295403E-4</v>
      </c>
      <c r="K293" s="2">
        <f t="shared" si="35"/>
        <v>283.15478742821722</v>
      </c>
      <c r="L293" s="3">
        <v>-0.168355327081051</v>
      </c>
      <c r="M293" s="3">
        <v>-0.35099138490528198</v>
      </c>
      <c r="N293" s="3">
        <f t="shared" si="31"/>
        <v>1.1193807378195351E-4</v>
      </c>
      <c r="O293" s="3">
        <f t="shared" si="32"/>
        <v>2.7531735524675846E-2</v>
      </c>
      <c r="P293" s="3">
        <f t="shared" si="33"/>
        <v>0.12365443762745709</v>
      </c>
    </row>
    <row r="294" spans="1:16" x14ac:dyDescent="0.55000000000000004">
      <c r="A294" s="2">
        <f t="shared" si="34"/>
        <v>284.15478742821722</v>
      </c>
      <c r="C294" s="2">
        <f t="shared" si="29"/>
        <v>-0.1882048835586832</v>
      </c>
      <c r="D294" s="2">
        <f t="shared" si="30"/>
        <v>-0.17244619594769389</v>
      </c>
      <c r="E294" s="3">
        <f>(M294-C294)^2</f>
        <v>3.4037977827387719E-3</v>
      </c>
      <c r="K294" s="2">
        <f t="shared" si="35"/>
        <v>284.15478742821722</v>
      </c>
      <c r="L294" s="3">
        <v>-0.178626926196887</v>
      </c>
      <c r="M294" s="3">
        <v>-0.246546959136595</v>
      </c>
      <c r="N294" s="3">
        <f t="shared" si="31"/>
        <v>3.8201426413290673E-5</v>
      </c>
      <c r="O294" s="3">
        <f t="shared" si="32"/>
        <v>3.1045910433424379E-2</v>
      </c>
      <c r="P294" s="3">
        <f t="shared" si="33"/>
        <v>6.1108286712990387E-2</v>
      </c>
    </row>
    <row r="295" spans="1:16" x14ac:dyDescent="0.55000000000000004">
      <c r="A295" s="2">
        <f t="shared" si="34"/>
        <v>285.15478742821722</v>
      </c>
      <c r="C295" s="2">
        <f t="shared" si="29"/>
        <v>-8.5338242619513189E-3</v>
      </c>
      <c r="D295" s="2">
        <f t="shared" si="30"/>
        <v>-0.12262008960576019</v>
      </c>
      <c r="E295" s="3">
        <f>(M295-C295)^2</f>
        <v>5.1580396787574822E-3</v>
      </c>
      <c r="K295" s="2">
        <f t="shared" si="35"/>
        <v>285.15478742821722</v>
      </c>
      <c r="L295" s="3">
        <v>-0.14416030352571099</v>
      </c>
      <c r="M295" s="3">
        <v>-8.0353317985852504E-2</v>
      </c>
      <c r="N295" s="3">
        <f t="shared" si="31"/>
        <v>4.6398081571724214E-4</v>
      </c>
      <c r="O295" s="3">
        <f t="shared" si="32"/>
        <v>2.008792427184156E-2</v>
      </c>
      <c r="P295" s="3">
        <f t="shared" si="33"/>
        <v>6.5621765604567542E-3</v>
      </c>
    </row>
    <row r="296" spans="1:16" x14ac:dyDescent="0.55000000000000004">
      <c r="A296" s="2">
        <f t="shared" si="34"/>
        <v>286.15478742821722</v>
      </c>
      <c r="C296" s="2">
        <f t="shared" si="29"/>
        <v>0.17328184282625456</v>
      </c>
      <c r="D296" s="2">
        <f t="shared" si="30"/>
        <v>-4.1978724888593874E-2</v>
      </c>
      <c r="E296" s="3">
        <f>(M296-C296)^2</f>
        <v>4.5315155742133269E-3</v>
      </c>
      <c r="K296" s="2">
        <f t="shared" si="35"/>
        <v>286.15478742821722</v>
      </c>
      <c r="L296" s="3">
        <v>-7.3587838530924807E-2</v>
      </c>
      <c r="M296" s="3">
        <v>0.105965310130242</v>
      </c>
      <c r="N296" s="3">
        <f t="shared" si="31"/>
        <v>9.9913606525379138E-4</v>
      </c>
      <c r="O296" s="3">
        <f t="shared" si="32"/>
        <v>5.0636615724563259E-3</v>
      </c>
      <c r="P296" s="3">
        <f t="shared" si="33"/>
        <v>1.1090483750400441E-2</v>
      </c>
    </row>
    <row r="297" spans="1:16" x14ac:dyDescent="0.55000000000000004">
      <c r="A297" s="2">
        <f t="shared" si="34"/>
        <v>287.15478742821722</v>
      </c>
      <c r="C297" s="2">
        <f t="shared" si="29"/>
        <v>0.31155061009083229</v>
      </c>
      <c r="D297" s="2">
        <f t="shared" si="30"/>
        <v>4.9212177492956512E-2</v>
      </c>
      <c r="E297" s="3">
        <f>(M297-C297)^2</f>
        <v>2.0982208875048648E-3</v>
      </c>
      <c r="K297" s="2">
        <f t="shared" si="35"/>
        <v>287.15478742821722</v>
      </c>
      <c r="L297" s="3">
        <v>1.5415157129740001E-2</v>
      </c>
      <c r="M297" s="3">
        <v>0.265744268963158</v>
      </c>
      <c r="N297" s="3">
        <f t="shared" si="31"/>
        <v>1.1422385854316713E-3</v>
      </c>
      <c r="O297" s="3">
        <f t="shared" si="32"/>
        <v>3.1839356404704712E-4</v>
      </c>
      <c r="P297" s="3">
        <f t="shared" si="33"/>
        <v>7.0272880173052582E-2</v>
      </c>
    </row>
    <row r="298" spans="1:16" x14ac:dyDescent="0.55000000000000004">
      <c r="A298" s="2">
        <f t="shared" si="34"/>
        <v>288.15478742821722</v>
      </c>
      <c r="C298" s="2">
        <f t="shared" si="29"/>
        <v>0.37152460055513142</v>
      </c>
      <c r="D298" s="2">
        <f t="shared" si="30"/>
        <v>0.12803572661673096</v>
      </c>
      <c r="E298" s="3">
        <f>(M298-C298)^2</f>
        <v>1.5772027954310641E-4</v>
      </c>
      <c r="K298" s="2">
        <f t="shared" si="35"/>
        <v>288.15478742821722</v>
      </c>
      <c r="L298" s="3">
        <v>0.100557331058569</v>
      </c>
      <c r="M298" s="3">
        <v>0.358965927076491</v>
      </c>
      <c r="N298" s="3">
        <f t="shared" si="31"/>
        <v>7.5506222245081518E-4</v>
      </c>
      <c r="O298" s="3">
        <f t="shared" si="32"/>
        <v>1.0606066763745838E-2</v>
      </c>
      <c r="P298" s="3">
        <f t="shared" si="33"/>
        <v>0.12838747692422181</v>
      </c>
    </row>
    <row r="299" spans="1:16" x14ac:dyDescent="0.55000000000000004">
      <c r="A299" s="2">
        <f t="shared" si="34"/>
        <v>289.15478742821722</v>
      </c>
      <c r="C299" s="2">
        <f t="shared" si="29"/>
        <v>0.33813194452886386</v>
      </c>
      <c r="D299" s="2">
        <f t="shared" si="30"/>
        <v>0.17468303113295047</v>
      </c>
      <c r="E299" s="3">
        <f>(M299-C299)^2</f>
        <v>5.8324169272859321E-4</v>
      </c>
      <c r="K299" s="2">
        <f t="shared" si="35"/>
        <v>289.15478742821722</v>
      </c>
      <c r="L299" s="3">
        <v>0.160514297611386</v>
      </c>
      <c r="M299" s="3">
        <v>0.36228234189057601</v>
      </c>
      <c r="N299" s="3">
        <f t="shared" si="31"/>
        <v>2.0075300960510485E-4</v>
      </c>
      <c r="O299" s="3">
        <f t="shared" si="32"/>
        <v>2.6550332137998022E-2</v>
      </c>
      <c r="P299" s="3">
        <f t="shared" si="33"/>
        <v>0.13077509786621649</v>
      </c>
    </row>
    <row r="300" spans="1:16" x14ac:dyDescent="0.55000000000000004">
      <c r="A300" s="2">
        <f t="shared" si="34"/>
        <v>290.15478742821722</v>
      </c>
      <c r="C300" s="2">
        <f t="shared" si="29"/>
        <v>0.21976444246327376</v>
      </c>
      <c r="D300" s="2">
        <f t="shared" si="30"/>
        <v>0.17743130772121662</v>
      </c>
      <c r="E300" s="3">
        <f>(M300-C300)^2</f>
        <v>3.0358396638696253E-3</v>
      </c>
      <c r="K300" s="2">
        <f t="shared" si="35"/>
        <v>290.15478742821722</v>
      </c>
      <c r="L300" s="3">
        <v>0.18026946256902099</v>
      </c>
      <c r="M300" s="3">
        <v>0.27486289674168002</v>
      </c>
      <c r="N300" s="3">
        <f t="shared" si="31"/>
        <v>8.0551229401154124E-6</v>
      </c>
      <c r="O300" s="3">
        <f t="shared" si="32"/>
        <v>3.3378519564082547E-2</v>
      </c>
      <c r="P300" s="3">
        <f t="shared" si="33"/>
        <v>7.5190549540238086E-2</v>
      </c>
    </row>
    <row r="301" spans="1:16" x14ac:dyDescent="0.55000000000000004">
      <c r="A301" s="2">
        <f t="shared" si="34"/>
        <v>291.15478742821722</v>
      </c>
      <c r="C301" s="2">
        <f t="shared" si="29"/>
        <v>4.616864870445813E-2</v>
      </c>
      <c r="D301" s="2">
        <f t="shared" si="30"/>
        <v>0.13558989587535719</v>
      </c>
      <c r="E301" s="3">
        <f>(M301-C301)^2</f>
        <v>5.2466387623369398E-3</v>
      </c>
      <c r="K301" s="2">
        <f t="shared" si="35"/>
        <v>291.15478742821722</v>
      </c>
      <c r="L301" s="3">
        <v>0.154875022315688</v>
      </c>
      <c r="M301" s="3">
        <v>0.11860233397821</v>
      </c>
      <c r="N301" s="3">
        <f t="shared" si="31"/>
        <v>3.7191610181954663E-4</v>
      </c>
      <c r="O301" s="3">
        <f t="shared" si="32"/>
        <v>2.4744375778879727E-2</v>
      </c>
      <c r="P301" s="3">
        <f t="shared" si="33"/>
        <v>1.3911822602336652E-2</v>
      </c>
    </row>
    <row r="302" spans="1:16" x14ac:dyDescent="0.55000000000000004">
      <c r="A302" s="2">
        <f t="shared" si="34"/>
        <v>292.15478742821722</v>
      </c>
      <c r="C302" s="2">
        <f t="shared" si="29"/>
        <v>-0.13902963892985232</v>
      </c>
      <c r="D302" s="2">
        <f t="shared" si="30"/>
        <v>5.9673825562811859E-2</v>
      </c>
      <c r="E302" s="3">
        <f>(M302-C302)^2</f>
        <v>5.136118733239479E-3</v>
      </c>
      <c r="K302" s="2">
        <f t="shared" si="35"/>
        <v>292.15478742821722</v>
      </c>
      <c r="L302" s="3">
        <v>9.0691171948505206E-2</v>
      </c>
      <c r="M302" s="3">
        <v>-6.7362919085565603E-2</v>
      </c>
      <c r="N302" s="3">
        <f t="shared" si="31"/>
        <v>9.6207577681008409E-4</v>
      </c>
      <c r="O302" s="3">
        <f t="shared" si="32"/>
        <v>8.6712600707764854E-3</v>
      </c>
      <c r="P302" s="3">
        <f t="shared" si="33"/>
        <v>4.6262937194270085E-3</v>
      </c>
    </row>
    <row r="303" spans="1:16" x14ac:dyDescent="0.55000000000000004">
      <c r="A303" s="2">
        <f t="shared" si="34"/>
        <v>293.15478742821722</v>
      </c>
      <c r="C303" s="2">
        <f t="shared" si="29"/>
        <v>-0.28928883738868916</v>
      </c>
      <c r="D303" s="2">
        <f t="shared" si="30"/>
        <v>-3.1238680968859359E-2</v>
      </c>
      <c r="E303" s="3">
        <f>(M303-C303)^2</f>
        <v>2.7912335602433324E-3</v>
      </c>
      <c r="K303" s="2">
        <f t="shared" si="35"/>
        <v>293.15478742821722</v>
      </c>
      <c r="L303" s="3">
        <v>3.7931549596328801E-3</v>
      </c>
      <c r="M303" s="3">
        <v>-0.23645671117514999</v>
      </c>
      <c r="N303" s="3">
        <f t="shared" si="31"/>
        <v>1.2272295285207996E-3</v>
      </c>
      <c r="O303" s="3">
        <f t="shared" si="32"/>
        <v>3.8708106296470455E-5</v>
      </c>
      <c r="P303" s="3">
        <f t="shared" si="33"/>
        <v>5.6221462990808581E-2</v>
      </c>
    </row>
    <row r="304" spans="1:16" x14ac:dyDescent="0.55000000000000004">
      <c r="A304" s="2">
        <f t="shared" si="34"/>
        <v>294.15478742821722</v>
      </c>
      <c r="C304" s="2">
        <f t="shared" si="29"/>
        <v>-0.36684779318855648</v>
      </c>
      <c r="D304" s="2">
        <f t="shared" si="30"/>
        <v>-0.11430069555870116</v>
      </c>
      <c r="E304" s="3">
        <f>(M304-C304)^2</f>
        <v>4.2104331849151735E-4</v>
      </c>
      <c r="K304" s="2">
        <f t="shared" si="35"/>
        <v>294.15478742821722</v>
      </c>
      <c r="L304" s="3">
        <v>-8.4054881219904495E-2</v>
      </c>
      <c r="M304" s="3">
        <v>-0.346328453079978</v>
      </c>
      <c r="N304" s="3">
        <f t="shared" si="31"/>
        <v>9.148092850169581E-4</v>
      </c>
      <c r="O304" s="3">
        <f t="shared" si="32"/>
        <v>6.6628777108024857E-3</v>
      </c>
      <c r="P304" s="3">
        <f t="shared" si="33"/>
        <v>0.12039678416612089</v>
      </c>
    </row>
    <row r="305" spans="1:16" x14ac:dyDescent="0.55000000000000004">
      <c r="A305" s="2">
        <f t="shared" si="34"/>
        <v>295.15478742821722</v>
      </c>
      <c r="C305" s="2">
        <f t="shared" si="29"/>
        <v>-0.35221541584035154</v>
      </c>
      <c r="D305" s="2">
        <f t="shared" si="30"/>
        <v>-0.16863817180058455</v>
      </c>
      <c r="E305" s="3">
        <f>(M305-C305)^2</f>
        <v>2.9737862977965995E-4</v>
      </c>
      <c r="K305" s="2">
        <f t="shared" si="35"/>
        <v>295.15478742821722</v>
      </c>
      <c r="L305" s="3">
        <v>-0.15085085095928999</v>
      </c>
      <c r="M305" s="3">
        <v>-0.369460085445179</v>
      </c>
      <c r="N305" s="3">
        <f t="shared" si="31"/>
        <v>3.1638878271115172E-4</v>
      </c>
      <c r="O305" s="3">
        <f t="shared" si="32"/>
        <v>2.2029215356252019E-2</v>
      </c>
      <c r="P305" s="3">
        <f t="shared" si="33"/>
        <v>0.13698439509374999</v>
      </c>
    </row>
    <row r="306" spans="1:16" x14ac:dyDescent="0.55000000000000004">
      <c r="A306" s="2">
        <f t="shared" si="34"/>
        <v>296.15478742821722</v>
      </c>
      <c r="C306" s="2">
        <f t="shared" si="29"/>
        <v>-0.24906892079938495</v>
      </c>
      <c r="D306" s="2">
        <f t="shared" si="30"/>
        <v>-0.18059573417459773</v>
      </c>
      <c r="E306" s="3">
        <f>(M306-C306)^2</f>
        <v>2.5999012340873866E-3</v>
      </c>
      <c r="K306" s="2">
        <f t="shared" si="35"/>
        <v>296.15478742821722</v>
      </c>
      <c r="L306" s="3">
        <v>-0.179865289265181</v>
      </c>
      <c r="M306" s="3">
        <v>-0.30005814744666198</v>
      </c>
      <c r="N306" s="3">
        <f t="shared" si="31"/>
        <v>5.3354976569281943E-7</v>
      </c>
      <c r="O306" s="3">
        <f t="shared" si="32"/>
        <v>3.1483839399881766E-2</v>
      </c>
      <c r="P306" s="3">
        <f t="shared" si="33"/>
        <v>9.0427762187273636E-2</v>
      </c>
    </row>
    <row r="307" spans="1:16" x14ac:dyDescent="0.55000000000000004">
      <c r="A307" s="2">
        <f t="shared" si="34"/>
        <v>297.15478742821722</v>
      </c>
      <c r="C307" s="2">
        <f t="shared" si="29"/>
        <v>-8.3329720335082999E-2</v>
      </c>
      <c r="D307" s="2">
        <f t="shared" si="30"/>
        <v>-0.14716836633082483</v>
      </c>
      <c r="E307" s="3">
        <f>(M307-C307)^2</f>
        <v>5.2092399585940566E-3</v>
      </c>
      <c r="K307" s="2">
        <f t="shared" si="35"/>
        <v>297.15478742821722</v>
      </c>
      <c r="L307" s="3">
        <v>-0.16383135007136099</v>
      </c>
      <c r="M307" s="3">
        <v>-0.155504784994521</v>
      </c>
      <c r="N307" s="3">
        <f t="shared" si="31"/>
        <v>2.7765502713737218E-4</v>
      </c>
      <c r="O307" s="3">
        <f t="shared" si="32"/>
        <v>2.6050902947756947E-2</v>
      </c>
      <c r="P307" s="3">
        <f t="shared" si="33"/>
        <v>2.4385548768436835E-2</v>
      </c>
    </row>
    <row r="308" spans="1:16" x14ac:dyDescent="0.55000000000000004">
      <c r="A308" s="2">
        <f t="shared" si="34"/>
        <v>298.15478742821722</v>
      </c>
      <c r="C308" s="2">
        <f t="shared" si="29"/>
        <v>0.10335080280085918</v>
      </c>
      <c r="D308" s="2">
        <f t="shared" si="30"/>
        <v>-7.6756592035172294E-2</v>
      </c>
      <c r="E308" s="3">
        <f>(M308-C308)^2</f>
        <v>5.6783891759186241E-3</v>
      </c>
      <c r="K308" s="2">
        <f t="shared" si="35"/>
        <v>298.15478742821722</v>
      </c>
      <c r="L308" s="3">
        <v>-0.106764832916258</v>
      </c>
      <c r="M308" s="3">
        <v>2.7995715541148401E-2</v>
      </c>
      <c r="N308" s="3">
        <f t="shared" si="31"/>
        <v>9.0049452077726371E-4</v>
      </c>
      <c r="O308" s="3">
        <f t="shared" si="32"/>
        <v>1.088608519341736E-2</v>
      </c>
      <c r="P308" s="3">
        <f t="shared" si="33"/>
        <v>7.4757244872774816E-4</v>
      </c>
    </row>
    <row r="309" spans="1:16" x14ac:dyDescent="0.55000000000000004">
      <c r="A309" s="2">
        <f t="shared" si="34"/>
        <v>299.15478742821722</v>
      </c>
      <c r="C309" s="2">
        <f t="shared" si="29"/>
        <v>0.26405856974460695</v>
      </c>
      <c r="D309" s="2">
        <f t="shared" si="30"/>
        <v>1.2944633305342335E-2</v>
      </c>
      <c r="E309" s="3">
        <f>(M309-C309)^2</f>
        <v>3.5490679454868684E-3</v>
      </c>
      <c r="K309" s="2">
        <f t="shared" si="35"/>
        <v>299.15478742821722</v>
      </c>
      <c r="L309" s="3">
        <v>-2.29584010363394E-2</v>
      </c>
      <c r="M309" s="3">
        <v>0.204484515446726</v>
      </c>
      <c r="N309" s="3">
        <f t="shared" si="31"/>
        <v>1.2890278749399782E-3</v>
      </c>
      <c r="O309" s="3">
        <f t="shared" si="32"/>
        <v>4.2147975402470183E-4</v>
      </c>
      <c r="P309" s="3">
        <f t="shared" si="33"/>
        <v>4.1546901690198861E-2</v>
      </c>
    </row>
    <row r="310" spans="1:16" x14ac:dyDescent="0.55000000000000004">
      <c r="A310" s="2">
        <f t="shared" si="34"/>
        <v>300.15478742821722</v>
      </c>
      <c r="C310" s="2">
        <f t="shared" si="29"/>
        <v>0.35840663103948911</v>
      </c>
      <c r="D310" s="2">
        <f t="shared" si="30"/>
        <v>9.939278469068924E-2</v>
      </c>
      <c r="E310" s="3">
        <f>(M310-C310)^2</f>
        <v>8.2069249778845372E-4</v>
      </c>
      <c r="K310" s="2">
        <f t="shared" si="35"/>
        <v>300.15478742821722</v>
      </c>
      <c r="L310" s="3">
        <v>6.6598104806710801E-2</v>
      </c>
      <c r="M310" s="3">
        <v>0.329758899928833</v>
      </c>
      <c r="N310" s="3">
        <f t="shared" si="31"/>
        <v>1.0754910286926201E-3</v>
      </c>
      <c r="O310" s="3">
        <f t="shared" si="32"/>
        <v>4.764662361932322E-3</v>
      </c>
      <c r="P310" s="3">
        <f t="shared" si="33"/>
        <v>0.10831007174873394</v>
      </c>
    </row>
    <row r="311" spans="1:16" x14ac:dyDescent="0.55000000000000004">
      <c r="A311" s="2">
        <f t="shared" si="34"/>
        <v>301.15478742821722</v>
      </c>
      <c r="C311" s="2">
        <f t="shared" si="29"/>
        <v>0.3626846803617067</v>
      </c>
      <c r="D311" s="2">
        <f t="shared" si="30"/>
        <v>0.1608628566216368</v>
      </c>
      <c r="E311" s="3">
        <f>(M311-C311)^2</f>
        <v>9.5227188049412076E-5</v>
      </c>
      <c r="K311" s="2">
        <f t="shared" si="35"/>
        <v>301.15478742821722</v>
      </c>
      <c r="L311" s="3">
        <v>0.139474702156272</v>
      </c>
      <c r="M311" s="3">
        <v>0.37244312224806397</v>
      </c>
      <c r="N311" s="3">
        <f t="shared" si="31"/>
        <v>4.5745315143430403E-4</v>
      </c>
      <c r="O311" s="3">
        <f t="shared" si="32"/>
        <v>2.0136498616666006E-2</v>
      </c>
      <c r="P311" s="3">
        <f t="shared" si="33"/>
        <v>0.13822719275940246</v>
      </c>
    </row>
    <row r="312" spans="1:16" x14ac:dyDescent="0.55000000000000004">
      <c r="A312" s="2">
        <f t="shared" si="34"/>
        <v>302.15478742821722</v>
      </c>
      <c r="C312" s="2">
        <f t="shared" si="29"/>
        <v>0.27581761496398605</v>
      </c>
      <c r="D312" s="2">
        <f t="shared" si="30"/>
        <v>0.18190700401027218</v>
      </c>
      <c r="E312" s="3">
        <f>(M312-C312)^2</f>
        <v>2.1186724466271799E-3</v>
      </c>
      <c r="K312" s="2">
        <f t="shared" si="35"/>
        <v>302.15478742821722</v>
      </c>
      <c r="L312" s="3">
        <v>0.17741899511255901</v>
      </c>
      <c r="M312" s="3">
        <v>0.32184665413087699</v>
      </c>
      <c r="N312" s="3">
        <f t="shared" si="31"/>
        <v>2.0142223865952578E-5</v>
      </c>
      <c r="O312" s="3">
        <f t="shared" si="32"/>
        <v>3.2345095940546569E-2</v>
      </c>
      <c r="P312" s="3">
        <f t="shared" si="33"/>
        <v>0.10316475677948003</v>
      </c>
    </row>
    <row r="313" spans="1:16" x14ac:dyDescent="0.55000000000000004">
      <c r="A313" s="2">
        <f t="shared" si="34"/>
        <v>303.15478742821722</v>
      </c>
      <c r="C313" s="2">
        <f t="shared" si="29"/>
        <v>0.11963571627196205</v>
      </c>
      <c r="D313" s="2">
        <f t="shared" si="30"/>
        <v>0.15723669019712519</v>
      </c>
      <c r="E313" s="3">
        <f>(M313-C313)^2</f>
        <v>5.0418490002041025E-3</v>
      </c>
      <c r="K313" s="2">
        <f t="shared" si="35"/>
        <v>303.15478742821722</v>
      </c>
      <c r="L313" s="3">
        <v>0.17092760011536501</v>
      </c>
      <c r="M313" s="3">
        <v>0.190641694894921</v>
      </c>
      <c r="N313" s="3">
        <f t="shared" si="31"/>
        <v>1.8744101438935743E-4</v>
      </c>
      <c r="O313" s="3">
        <f t="shared" si="32"/>
        <v>3.0052312811970534E-2</v>
      </c>
      <c r="P313" s="3">
        <f t="shared" si="33"/>
        <v>3.6095345335290956E-2</v>
      </c>
    </row>
    <row r="314" spans="1:16" x14ac:dyDescent="0.55000000000000004">
      <c r="A314" s="2">
        <f t="shared" si="34"/>
        <v>304.15478742821722</v>
      </c>
      <c r="C314" s="2">
        <f t="shared" si="29"/>
        <v>-6.6611447579147456E-2</v>
      </c>
      <c r="D314" s="2">
        <f t="shared" si="30"/>
        <v>9.3051732004987217E-2</v>
      </c>
      <c r="E314" s="3">
        <f>(M314-C314)^2</f>
        <v>6.1310134165276347E-3</v>
      </c>
      <c r="K314" s="2">
        <f t="shared" si="35"/>
        <v>304.15478742821722</v>
      </c>
      <c r="L314" s="3">
        <v>0.121626327311429</v>
      </c>
      <c r="M314" s="3">
        <v>1.16893405173183E-2</v>
      </c>
      <c r="N314" s="3">
        <f t="shared" si="31"/>
        <v>8.165074969269248E-4</v>
      </c>
      <c r="O314" s="3">
        <f t="shared" si="32"/>
        <v>1.5389582550122826E-2</v>
      </c>
      <c r="P314" s="3">
        <f t="shared" si="33"/>
        <v>1.2177996730177918E-4</v>
      </c>
    </row>
    <row r="315" spans="1:16" x14ac:dyDescent="0.55000000000000004">
      <c r="A315" s="2">
        <f t="shared" si="34"/>
        <v>305.15478742821722</v>
      </c>
      <c r="C315" s="2">
        <f t="shared" si="29"/>
        <v>-0.23611870384660111</v>
      </c>
      <c r="D315" s="2">
        <f t="shared" si="30"/>
        <v>5.4822438127802254E-3</v>
      </c>
      <c r="E315" s="3">
        <f>(M315-C315)^2</f>
        <v>4.3465041030747824E-3</v>
      </c>
      <c r="K315" s="2">
        <f t="shared" si="35"/>
        <v>305.15478742821722</v>
      </c>
      <c r="L315" s="3">
        <v>4.1862986317388502E-2</v>
      </c>
      <c r="M315" s="3">
        <v>-0.170190681708251</v>
      </c>
      <c r="N315" s="3">
        <f t="shared" si="31"/>
        <v>1.3235584251866115E-3</v>
      </c>
      <c r="O315" s="3">
        <f t="shared" si="32"/>
        <v>1.9617294660456016E-3</v>
      </c>
      <c r="P315" s="3">
        <f t="shared" si="33"/>
        <v>2.9187886272612384E-2</v>
      </c>
    </row>
    <row r="316" spans="1:16" x14ac:dyDescent="0.55000000000000004">
      <c r="A316" s="2">
        <f t="shared" si="34"/>
        <v>306.15478742821722</v>
      </c>
      <c r="C316" s="2">
        <f t="shared" si="29"/>
        <v>-0.34628773185428752</v>
      </c>
      <c r="D316" s="2">
        <f t="shared" si="30"/>
        <v>-8.346496935181473E-2</v>
      </c>
      <c r="E316" s="3">
        <f>(M316-C316)^2</f>
        <v>1.3573580123014942E-3</v>
      </c>
      <c r="K316" s="2">
        <f t="shared" si="35"/>
        <v>306.15478742821722</v>
      </c>
      <c r="L316" s="3">
        <v>-4.8385199298955198E-2</v>
      </c>
      <c r="M316" s="3">
        <v>-0.30944539191365</v>
      </c>
      <c r="N316" s="3">
        <f t="shared" si="31"/>
        <v>1.2305902669615006E-3</v>
      </c>
      <c r="O316" s="3">
        <f t="shared" si="32"/>
        <v>2.1120247412621451E-3</v>
      </c>
      <c r="P316" s="3">
        <f t="shared" si="33"/>
        <v>9.6161598386784369E-2</v>
      </c>
    </row>
    <row r="317" spans="1:16" x14ac:dyDescent="0.55000000000000004">
      <c r="A317" s="2">
        <f t="shared" si="34"/>
        <v>307.15478742821722</v>
      </c>
      <c r="C317" s="2">
        <f t="shared" si="29"/>
        <v>-0.36943230927176168</v>
      </c>
      <c r="D317" s="2">
        <f t="shared" si="30"/>
        <v>-0.15143687085152566</v>
      </c>
      <c r="E317" s="3">
        <f>(M317-C317)^2</f>
        <v>3.1161950583246224E-6</v>
      </c>
      <c r="K317" s="2">
        <f t="shared" si="35"/>
        <v>307.15478742821722</v>
      </c>
      <c r="L317" s="3">
        <v>-0.12651501159088999</v>
      </c>
      <c r="M317" s="3">
        <v>-0.37119758405442999</v>
      </c>
      <c r="N317" s="3">
        <f t="shared" si="31"/>
        <v>6.2109906900693196E-4</v>
      </c>
      <c r="O317" s="3">
        <f t="shared" si="32"/>
        <v>1.5397479992454399E-2</v>
      </c>
      <c r="P317" s="3">
        <f t="shared" si="33"/>
        <v>0.13827355921943357</v>
      </c>
    </row>
    <row r="318" spans="1:16" x14ac:dyDescent="0.55000000000000004">
      <c r="A318" s="2">
        <f t="shared" si="34"/>
        <v>308.15478742821722</v>
      </c>
      <c r="C318" s="2">
        <f t="shared" si="29"/>
        <v>-0.29973604715819668</v>
      </c>
      <c r="D318" s="2">
        <f t="shared" si="30"/>
        <v>-0.18135166182529516</v>
      </c>
      <c r="E318" s="3">
        <f>(M318-C318)^2</f>
        <v>1.6196593302063129E-3</v>
      </c>
      <c r="K318" s="2">
        <f t="shared" si="35"/>
        <v>308.15478742821722</v>
      </c>
      <c r="L318" s="3">
        <v>-0.17295835438773499</v>
      </c>
      <c r="M318" s="3">
        <v>-0.33998103852614597</v>
      </c>
      <c r="N318" s="3">
        <f t="shared" si="31"/>
        <v>7.0447609741402888E-5</v>
      </c>
      <c r="O318" s="3">
        <f t="shared" si="32"/>
        <v>2.9080455471118736E-2</v>
      </c>
      <c r="P318" s="3">
        <f t="shared" si="33"/>
        <v>0.11603219159816867</v>
      </c>
    </row>
    <row r="319" spans="1:16" x14ac:dyDescent="0.55000000000000004">
      <c r="A319" s="2">
        <f t="shared" si="34"/>
        <v>309.15478742821722</v>
      </c>
      <c r="C319" s="2">
        <f t="shared" si="29"/>
        <v>-0.15471408786688012</v>
      </c>
      <c r="D319" s="2">
        <f t="shared" si="30"/>
        <v>-0.16569155284675971</v>
      </c>
      <c r="E319" s="3">
        <f>(M319-C319)^2</f>
        <v>4.747216193128798E-3</v>
      </c>
      <c r="K319" s="2">
        <f t="shared" si="35"/>
        <v>309.15478742821722</v>
      </c>
      <c r="L319" s="3">
        <v>-0.17608320437243699</v>
      </c>
      <c r="M319" s="3">
        <v>-0.22361413280974499</v>
      </c>
      <c r="N319" s="3">
        <f t="shared" si="31"/>
        <v>1.0798642143111096E-4</v>
      </c>
      <c r="O319" s="3">
        <f t="shared" si="32"/>
        <v>3.0155981028360482E-2</v>
      </c>
      <c r="P319" s="3">
        <f t="shared" si="33"/>
        <v>5.0296170458696055E-2</v>
      </c>
    </row>
    <row r="320" spans="1:16" x14ac:dyDescent="0.55000000000000004">
      <c r="A320" s="2">
        <f t="shared" si="34"/>
        <v>310.15478742821722</v>
      </c>
      <c r="C320" s="2">
        <f t="shared" si="29"/>
        <v>2.9188568765593538E-2</v>
      </c>
      <c r="D320" s="2">
        <f t="shared" si="30"/>
        <v>-0.10839203528531459</v>
      </c>
      <c r="E320" s="3">
        <f>(M320-C320)^2</f>
        <v>6.4690249695428872E-3</v>
      </c>
      <c r="K320" s="2">
        <f t="shared" si="35"/>
        <v>310.15478742821722</v>
      </c>
      <c r="L320" s="3">
        <v>-0.13510692348116601</v>
      </c>
      <c r="M320" s="3">
        <v>-5.1241680329774102E-2</v>
      </c>
      <c r="N320" s="3">
        <f t="shared" si="31"/>
        <v>7.1368525131684183E-4</v>
      </c>
      <c r="O320" s="3">
        <f t="shared" si="32"/>
        <v>1.7603582912083096E-2</v>
      </c>
      <c r="P320" s="3">
        <f t="shared" si="33"/>
        <v>2.6931558668663973E-3</v>
      </c>
    </row>
    <row r="321" spans="1:16" x14ac:dyDescent="0.55000000000000004">
      <c r="A321" s="2">
        <f t="shared" si="34"/>
        <v>311.15478742821722</v>
      </c>
      <c r="C321" s="2">
        <f t="shared" si="29"/>
        <v>0.20575594052747137</v>
      </c>
      <c r="D321" s="2">
        <f t="shared" si="30"/>
        <v>-2.3852865690722459E-2</v>
      </c>
      <c r="E321" s="3">
        <f>(M321-C321)^2</f>
        <v>5.1540010445911269E-3</v>
      </c>
      <c r="K321" s="2">
        <f t="shared" si="35"/>
        <v>311.15478742821722</v>
      </c>
      <c r="L321" s="3">
        <v>-6.0292275461532603E-2</v>
      </c>
      <c r="M321" s="3">
        <v>0.133964568869095</v>
      </c>
      <c r="N321" s="3">
        <f t="shared" si="31"/>
        <v>1.3278305844450138E-3</v>
      </c>
      <c r="O321" s="3">
        <f t="shared" si="32"/>
        <v>3.3482247335578585E-3</v>
      </c>
      <c r="P321" s="3">
        <f t="shared" si="33"/>
        <v>1.7771722594354739E-2</v>
      </c>
    </row>
    <row r="322" spans="1:16" x14ac:dyDescent="0.55000000000000004">
      <c r="A322" s="2">
        <f t="shared" si="34"/>
        <v>312.15478742821722</v>
      </c>
      <c r="C322" s="2">
        <f t="shared" si="29"/>
        <v>0.33061545193809633</v>
      </c>
      <c r="D322" s="2">
        <f t="shared" si="30"/>
        <v>6.6680690481250166E-2</v>
      </c>
      <c r="E322" s="3">
        <f>(M322-C322)^2</f>
        <v>2.0247202175969013E-3</v>
      </c>
      <c r="K322" s="2">
        <f t="shared" si="35"/>
        <v>312.15478742821722</v>
      </c>
      <c r="L322" s="3">
        <v>2.9622946973564299E-2</v>
      </c>
      <c r="M322" s="3">
        <v>0.285618560738849</v>
      </c>
      <c r="N322" s="3">
        <f t="shared" si="31"/>
        <v>1.3732763538814342E-3</v>
      </c>
      <c r="O322" s="3">
        <f t="shared" si="32"/>
        <v>1.027290698345677E-3</v>
      </c>
      <c r="P322" s="3">
        <f t="shared" si="33"/>
        <v>8.1204832560903564E-2</v>
      </c>
    </row>
    <row r="323" spans="1:16" x14ac:dyDescent="0.55000000000000004">
      <c r="A323" s="2">
        <f t="shared" si="34"/>
        <v>313.15478742821722</v>
      </c>
      <c r="C323" s="2">
        <f t="shared" si="29"/>
        <v>0.37238906276689837</v>
      </c>
      <c r="D323" s="2">
        <f t="shared" si="30"/>
        <v>0.1404569378596526</v>
      </c>
      <c r="E323" s="3">
        <f>(M323-C323)^2</f>
        <v>4.4241794342661715E-5</v>
      </c>
      <c r="K323" s="2">
        <f t="shared" si="35"/>
        <v>313.15478742821722</v>
      </c>
      <c r="L323" s="3">
        <v>0.11211891857171</v>
      </c>
      <c r="M323" s="3">
        <v>0.365737612222644</v>
      </c>
      <c r="N323" s="3">
        <f t="shared" si="31"/>
        <v>8.0304333716380721E-4</v>
      </c>
      <c r="O323" s="3">
        <f t="shared" si="32"/>
        <v>1.3121094823373222E-2</v>
      </c>
      <c r="P323" s="3">
        <f t="shared" si="33"/>
        <v>0.13328608450539764</v>
      </c>
    </row>
    <row r="324" spans="1:16" x14ac:dyDescent="0.55000000000000004">
      <c r="A324" s="2">
        <f t="shared" si="34"/>
        <v>314.15478742821722</v>
      </c>
      <c r="C324" s="2">
        <f t="shared" si="29"/>
        <v>0.32057878190088607</v>
      </c>
      <c r="D324" s="2">
        <f t="shared" si="30"/>
        <v>0.17893540618198195</v>
      </c>
      <c r="E324" s="3">
        <f>(M324-C324)^2</f>
        <v>1.1341152702823525E-3</v>
      </c>
      <c r="K324" s="2">
        <f t="shared" si="35"/>
        <v>314.15478742821722</v>
      </c>
      <c r="L324" s="3">
        <v>0.166534011478296</v>
      </c>
      <c r="M324" s="3">
        <v>0.35425540985385001</v>
      </c>
      <c r="N324" s="3">
        <f t="shared" si="31"/>
        <v>1.5379459059661001E-4</v>
      </c>
      <c r="O324" s="3">
        <f t="shared" si="32"/>
        <v>2.8548306274178318E-2</v>
      </c>
      <c r="P324" s="3">
        <f t="shared" si="33"/>
        <v>0.12503399636584425</v>
      </c>
    </row>
    <row r="325" spans="1:16" x14ac:dyDescent="0.55000000000000004">
      <c r="A325" s="2">
        <f t="shared" si="34"/>
        <v>315.15478742821722</v>
      </c>
      <c r="C325" s="2">
        <f t="shared" si="29"/>
        <v>0.18820488355868226</v>
      </c>
      <c r="D325" s="2">
        <f t="shared" si="30"/>
        <v>0.17244619594769373</v>
      </c>
      <c r="E325" s="3">
        <f>(M325-C325)^2</f>
        <v>4.335282066474328E-3</v>
      </c>
      <c r="K325" s="2">
        <f t="shared" si="35"/>
        <v>315.15478742821722</v>
      </c>
      <c r="L325" s="3">
        <v>0.17923962810813901</v>
      </c>
      <c r="M325" s="3">
        <v>0.25404774244614498</v>
      </c>
      <c r="N325" s="3">
        <f t="shared" si="31"/>
        <v>4.6150720518572279E-5</v>
      </c>
      <c r="O325" s="3">
        <f t="shared" si="32"/>
        <v>3.3003282953873801E-2</v>
      </c>
      <c r="P325" s="3">
        <f t="shared" si="33"/>
        <v>6.4208416884476829E-2</v>
      </c>
    </row>
    <row r="326" spans="1:16" x14ac:dyDescent="0.55000000000000004">
      <c r="A326" s="2">
        <f t="shared" si="34"/>
        <v>316.15478742821722</v>
      </c>
      <c r="C326" s="2">
        <f t="shared" ref="C326:C389" si="36">$B$2*EXP(-C$4*((PI()/($B$1*$B$3)))^0.5)*SIN(2*PI()*$A326/$B$3-C$4*SQRT(PI()/($B$1*$B$3)))</f>
        <v>8.5338242619502243E-3</v>
      </c>
      <c r="D326" s="2">
        <f t="shared" ref="D326:D389" si="37">$B$2*EXP(-D$4*((PI()/($B$1*$B$3)))^0.5)*SIN(2*PI()*$A326/$B$3-D$4*SQRT(PI()/($B$1*$B$3)))</f>
        <v>0.12262008960575978</v>
      </c>
      <c r="E326" s="3">
        <f>(M326-C326)^2</f>
        <v>6.6713639152111339E-3</v>
      </c>
      <c r="K326" s="2">
        <f t="shared" si="35"/>
        <v>316.15478742821722</v>
      </c>
      <c r="L326" s="3">
        <v>0.14705356795637101</v>
      </c>
      <c r="M326" s="3">
        <v>9.0212241945026903E-2</v>
      </c>
      <c r="N326" s="3">
        <f t="shared" si="31"/>
        <v>5.9699486430978758E-4</v>
      </c>
      <c r="O326" s="3">
        <f t="shared" si="32"/>
        <v>2.2344867397959864E-2</v>
      </c>
      <c r="P326" s="3">
        <f t="shared" si="33"/>
        <v>8.0206886578298251E-3</v>
      </c>
    </row>
    <row r="327" spans="1:16" x14ac:dyDescent="0.55000000000000004">
      <c r="A327" s="2">
        <f t="shared" si="34"/>
        <v>317.15478742821722</v>
      </c>
      <c r="C327" s="2">
        <f t="shared" si="36"/>
        <v>-0.17328184282625553</v>
      </c>
      <c r="D327" s="2">
        <f t="shared" si="37"/>
        <v>4.1978724888593354E-2</v>
      </c>
      <c r="E327" s="3">
        <f>(M327-C327)^2</f>
        <v>5.9389169137141424E-3</v>
      </c>
      <c r="K327" s="2">
        <f t="shared" si="35"/>
        <v>317.15478742821722</v>
      </c>
      <c r="L327" s="3">
        <v>7.8037029455823595E-2</v>
      </c>
      <c r="M327" s="3">
        <v>-9.6217474187343402E-2</v>
      </c>
      <c r="N327" s="3">
        <f t="shared" ref="N327:N369" si="38">(L327-D327)^2</f>
        <v>1.3002013282631373E-3</v>
      </c>
      <c r="O327" s="3">
        <f t="shared" ref="O327:O390" si="39">(L327-$J$1)^2</f>
        <v>6.4746899958368197E-3</v>
      </c>
      <c r="P327" s="3">
        <f t="shared" ref="P327:P390" si="40">(M327-$J$2)^2</f>
        <v>9.3840717405669575E-3</v>
      </c>
    </row>
    <row r="328" spans="1:16" x14ac:dyDescent="0.55000000000000004">
      <c r="A328" s="2">
        <f t="shared" si="34"/>
        <v>318.15478742821722</v>
      </c>
      <c r="C328" s="2">
        <f t="shared" si="36"/>
        <v>-0.31155061009082707</v>
      </c>
      <c r="D328" s="2">
        <f t="shared" si="37"/>
        <v>-4.9212177492952057E-2</v>
      </c>
      <c r="E328" s="3">
        <f>(M328-C328)^2</f>
        <v>2.8091784083808893E-3</v>
      </c>
      <c r="K328" s="2">
        <f t="shared" si="35"/>
        <v>318.15478742821722</v>
      </c>
      <c r="L328" s="3">
        <v>-1.0524367178519499E-2</v>
      </c>
      <c r="M328" s="3">
        <v>-0.25854892701961801</v>
      </c>
      <c r="N328" s="3">
        <f t="shared" si="38"/>
        <v>1.4967466669255144E-3</v>
      </c>
      <c r="O328" s="3">
        <f t="shared" si="39"/>
        <v>6.5544215862636395E-5</v>
      </c>
      <c r="P328" s="3">
        <f t="shared" si="40"/>
        <v>6.7186128556035216E-2</v>
      </c>
    </row>
    <row r="329" spans="1:16" x14ac:dyDescent="0.55000000000000004">
      <c r="A329" s="2">
        <f t="shared" si="34"/>
        <v>319.15478742821722</v>
      </c>
      <c r="C329" s="2">
        <f t="shared" si="36"/>
        <v>-0.37152460055513148</v>
      </c>
      <c r="D329" s="2">
        <f t="shared" si="37"/>
        <v>-0.12803572661673135</v>
      </c>
      <c r="E329" s="3">
        <f>(M329-C329)^2</f>
        <v>2.3714162496510209E-4</v>
      </c>
      <c r="K329" s="2">
        <f t="shared" si="35"/>
        <v>319.15478742821722</v>
      </c>
      <c r="L329" s="3">
        <v>-9.6449870764568596E-2</v>
      </c>
      <c r="M329" s="3">
        <v>-0.35612519715872998</v>
      </c>
      <c r="N329" s="3">
        <f t="shared" si="38"/>
        <v>9.9766628991360411E-4</v>
      </c>
      <c r="O329" s="3">
        <f t="shared" si="39"/>
        <v>8.8400315216176917E-3</v>
      </c>
      <c r="P329" s="3">
        <f t="shared" si="40"/>
        <v>0.12729135585669762</v>
      </c>
    </row>
    <row r="330" spans="1:16" x14ac:dyDescent="0.55000000000000004">
      <c r="A330" s="2">
        <f t="shared" si="34"/>
        <v>320.15478742821722</v>
      </c>
      <c r="C330" s="2">
        <f t="shared" si="36"/>
        <v>-0.33813194452886342</v>
      </c>
      <c r="D330" s="2">
        <f t="shared" si="37"/>
        <v>-0.17468303113295061</v>
      </c>
      <c r="E330" s="3">
        <f>(M330-C330)^2</f>
        <v>6.9568060481221003E-4</v>
      </c>
      <c r="K330" s="2">
        <f t="shared" si="35"/>
        <v>320.15478742821722</v>
      </c>
      <c r="L330" s="3">
        <v>-0.15821890588607199</v>
      </c>
      <c r="M330" s="3">
        <v>-0.36450770242910602</v>
      </c>
      <c r="N330" s="3">
        <f t="shared" si="38"/>
        <v>2.7106742014490611E-4</v>
      </c>
      <c r="O330" s="3">
        <f t="shared" si="39"/>
        <v>2.4270672705174027E-2</v>
      </c>
      <c r="P330" s="3">
        <f t="shared" si="40"/>
        <v>0.13334302832038292</v>
      </c>
    </row>
    <row r="331" spans="1:16" x14ac:dyDescent="0.55000000000000004">
      <c r="A331" s="2">
        <f t="shared" si="34"/>
        <v>321.15478742821722</v>
      </c>
      <c r="C331" s="2">
        <f t="shared" si="36"/>
        <v>-0.21976444246327284</v>
      </c>
      <c r="D331" s="2">
        <f t="shared" si="37"/>
        <v>-0.17743130772121651</v>
      </c>
      <c r="E331" s="3">
        <f>(M331-C331)^2</f>
        <v>3.8232642297600576E-3</v>
      </c>
      <c r="K331" s="2">
        <f t="shared" si="35"/>
        <v>321.15478742821722</v>
      </c>
      <c r="L331" s="3">
        <v>-0.180361034509574</v>
      </c>
      <c r="M331" s="3">
        <v>-0.28159699238449198</v>
      </c>
      <c r="N331" s="3">
        <f t="shared" si="38"/>
        <v>8.5832990544194581E-6</v>
      </c>
      <c r="O331" s="3">
        <f t="shared" si="39"/>
        <v>3.1660012122595491E-2</v>
      </c>
      <c r="P331" s="3">
        <f t="shared" si="40"/>
        <v>7.9665591319926718E-2</v>
      </c>
    </row>
    <row r="332" spans="1:16" x14ac:dyDescent="0.55000000000000004">
      <c r="A332" s="2">
        <f t="shared" ref="A332:A395" si="41">K332</f>
        <v>322.15478742821722</v>
      </c>
      <c r="C332" s="2">
        <f t="shared" si="36"/>
        <v>-4.6168648704457041E-2</v>
      </c>
      <c r="D332" s="2">
        <f t="shared" si="37"/>
        <v>-0.13558989587535683</v>
      </c>
      <c r="E332" s="3">
        <f>(M332-C332)^2</f>
        <v>6.7223469802630692E-3</v>
      </c>
      <c r="K332" s="2">
        <f t="shared" si="35"/>
        <v>322.15478742821722</v>
      </c>
      <c r="L332" s="3">
        <v>-0.15733062316152599</v>
      </c>
      <c r="M332" s="3">
        <v>-0.12815856869626499</v>
      </c>
      <c r="N332" s="3">
        <f t="shared" si="38"/>
        <v>4.7265922293158021E-4</v>
      </c>
      <c r="O332" s="3">
        <f t="shared" si="39"/>
        <v>2.3994689772743695E-2</v>
      </c>
      <c r="P332" s="3">
        <f t="shared" si="40"/>
        <v>1.6592663532093783E-2</v>
      </c>
    </row>
    <row r="333" spans="1:16" x14ac:dyDescent="0.55000000000000004">
      <c r="A333" s="2">
        <f t="shared" si="41"/>
        <v>323.15478742821722</v>
      </c>
      <c r="C333" s="2">
        <f t="shared" si="36"/>
        <v>0.13902963892985332</v>
      </c>
      <c r="D333" s="2">
        <f t="shared" si="37"/>
        <v>-5.9673825562811353E-2</v>
      </c>
      <c r="E333" s="3">
        <f>(M333-C333)^2</f>
        <v>6.666996090707096E-3</v>
      </c>
      <c r="K333" s="2">
        <f t="shared" ref="K333:K396" si="42">K332+1</f>
        <v>323.15478742821722</v>
      </c>
      <c r="L333" s="3">
        <v>-9.4895781234346194E-2</v>
      </c>
      <c r="M333" s="3">
        <v>5.7377963559980497E-2</v>
      </c>
      <c r="N333" s="3">
        <f t="shared" si="38"/>
        <v>1.2405861613275654E-3</v>
      </c>
      <c r="O333" s="3">
        <f t="shared" si="39"/>
        <v>8.550211239192744E-3</v>
      </c>
      <c r="P333" s="3">
        <f t="shared" si="40"/>
        <v>3.2176143488170717E-3</v>
      </c>
    </row>
    <row r="334" spans="1:16" x14ac:dyDescent="0.55000000000000004">
      <c r="A334" s="2">
        <f t="shared" si="41"/>
        <v>324.15478742821722</v>
      </c>
      <c r="C334" s="2">
        <f t="shared" si="36"/>
        <v>0.28928883738868988</v>
      </c>
      <c r="D334" s="2">
        <f t="shared" si="37"/>
        <v>3.1238680968859883E-2</v>
      </c>
      <c r="E334" s="3">
        <f>(M334-C334)^2</f>
        <v>3.6899560568273838E-3</v>
      </c>
      <c r="K334" s="2">
        <f t="shared" si="42"/>
        <v>324.15478742821722</v>
      </c>
      <c r="L334" s="3">
        <v>-8.6937022063357603E-3</v>
      </c>
      <c r="M334" s="3">
        <v>0.228543828895585</v>
      </c>
      <c r="N334" s="3">
        <f t="shared" si="38"/>
        <v>1.5945952260506481E-3</v>
      </c>
      <c r="O334" s="3">
        <f t="shared" si="39"/>
        <v>3.9253649025026402E-5</v>
      </c>
      <c r="P334" s="3">
        <f t="shared" si="40"/>
        <v>5.1933799452017218E-2</v>
      </c>
    </row>
    <row r="335" spans="1:16" x14ac:dyDescent="0.55000000000000004">
      <c r="A335" s="2">
        <f t="shared" si="41"/>
        <v>325.15478742821722</v>
      </c>
      <c r="C335" s="2">
        <f t="shared" si="36"/>
        <v>0.3668477931885567</v>
      </c>
      <c r="D335" s="2">
        <f t="shared" si="37"/>
        <v>0.11430069555870158</v>
      </c>
      <c r="E335" s="3">
        <f>(M335-C335)^2</f>
        <v>5.9430242201710854E-4</v>
      </c>
      <c r="K335" s="2">
        <f t="shared" si="42"/>
        <v>325.15478742821722</v>
      </c>
      <c r="L335" s="3">
        <v>7.9685768471064303E-2</v>
      </c>
      <c r="M335" s="3">
        <v>0.34246947450130699</v>
      </c>
      <c r="N335" s="3">
        <f t="shared" si="38"/>
        <v>1.1981931772824448E-3</v>
      </c>
      <c r="O335" s="3">
        <f t="shared" si="39"/>
        <v>6.7427414174702606E-3</v>
      </c>
      <c r="P335" s="3">
        <f t="shared" si="40"/>
        <v>0.11683785661334702</v>
      </c>
    </row>
    <row r="336" spans="1:16" x14ac:dyDescent="0.55000000000000004">
      <c r="A336" s="2">
        <f t="shared" si="41"/>
        <v>326.15478742821722</v>
      </c>
      <c r="C336" s="2">
        <f t="shared" si="36"/>
        <v>0.35221541584035115</v>
      </c>
      <c r="D336" s="2">
        <f t="shared" si="37"/>
        <v>0.16863817180058477</v>
      </c>
      <c r="E336" s="3">
        <f>(M336-C336)^2</f>
        <v>3.3878451174139558E-4</v>
      </c>
      <c r="K336" s="2">
        <f t="shared" si="42"/>
        <v>326.15478742821722</v>
      </c>
      <c r="L336" s="3">
        <v>0.14810744410026699</v>
      </c>
      <c r="M336" s="3">
        <v>0.37062151569179702</v>
      </c>
      <c r="N336" s="3">
        <f t="shared" si="38"/>
        <v>4.215107799045956E-4</v>
      </c>
      <c r="O336" s="3">
        <f t="shared" si="39"/>
        <v>2.2661049073841501E-2</v>
      </c>
      <c r="P336" s="3">
        <f t="shared" si="40"/>
        <v>0.13687600380204115</v>
      </c>
    </row>
    <row r="337" spans="1:16" x14ac:dyDescent="0.55000000000000004">
      <c r="A337" s="2">
        <f t="shared" si="41"/>
        <v>327.15478742821722</v>
      </c>
      <c r="C337" s="2">
        <f t="shared" si="36"/>
        <v>0.24906892079937626</v>
      </c>
      <c r="D337" s="2">
        <f t="shared" si="37"/>
        <v>0.18059573417459704</v>
      </c>
      <c r="E337" s="3">
        <f>(M337-C337)^2</f>
        <v>3.2353546844564409E-3</v>
      </c>
      <c r="K337" s="2">
        <f t="shared" si="42"/>
        <v>327.15478742821722</v>
      </c>
      <c r="L337" s="3">
        <v>0.17943469156267899</v>
      </c>
      <c r="M337" s="3">
        <v>0.30594909910831303</v>
      </c>
      <c r="N337" s="3">
        <f t="shared" si="38"/>
        <v>1.3480199466894761E-6</v>
      </c>
      <c r="O337" s="3">
        <f t="shared" si="39"/>
        <v>3.3074194601202242E-2</v>
      </c>
      <c r="P337" s="3">
        <f t="shared" si="40"/>
        <v>9.320513148382617E-2</v>
      </c>
    </row>
    <row r="338" spans="1:16" x14ac:dyDescent="0.55000000000000004">
      <c r="A338" s="2">
        <f t="shared" si="41"/>
        <v>328.15478742821722</v>
      </c>
      <c r="C338" s="2">
        <f t="shared" si="36"/>
        <v>8.3329720335092256E-2</v>
      </c>
      <c r="D338" s="2">
        <f t="shared" si="37"/>
        <v>0.14716836633082755</v>
      </c>
      <c r="E338" s="3">
        <f>(M338-C338)^2</f>
        <v>6.6129606722327506E-3</v>
      </c>
      <c r="K338" s="2">
        <f t="shared" si="42"/>
        <v>328.15478742821722</v>
      </c>
      <c r="L338" s="3">
        <v>0.16582140739120499</v>
      </c>
      <c r="M338" s="3">
        <v>0.16464983268273201</v>
      </c>
      <c r="N338" s="3">
        <f t="shared" si="38"/>
        <v>3.4793594080012651E-4</v>
      </c>
      <c r="O338" s="3">
        <f t="shared" si="39"/>
        <v>2.8308007427540624E-2</v>
      </c>
      <c r="P338" s="3">
        <f t="shared" si="40"/>
        <v>2.6894651371200003E-2</v>
      </c>
    </row>
    <row r="339" spans="1:16" x14ac:dyDescent="0.55000000000000004">
      <c r="A339" s="2">
        <f t="shared" si="41"/>
        <v>329.15478742821722</v>
      </c>
      <c r="C339" s="2">
        <f t="shared" si="36"/>
        <v>-0.10335080280086023</v>
      </c>
      <c r="D339" s="2">
        <f t="shared" si="37"/>
        <v>7.6756592035171808E-2</v>
      </c>
      <c r="E339" s="3">
        <f>(M339-C339)^2</f>
        <v>7.3040606060694154E-3</v>
      </c>
      <c r="K339" s="2">
        <f t="shared" si="42"/>
        <v>329.15478742821722</v>
      </c>
      <c r="L339" s="3">
        <v>0.11067712305727399</v>
      </c>
      <c r="M339" s="3">
        <v>-1.7887005751645198E-2</v>
      </c>
      <c r="N339" s="3">
        <f t="shared" si="38"/>
        <v>1.1506024248213967E-3</v>
      </c>
      <c r="O339" s="3">
        <f t="shared" si="39"/>
        <v>1.2792865893995141E-2</v>
      </c>
      <c r="P339" s="3">
        <f t="shared" si="40"/>
        <v>3.4376683280191322E-4</v>
      </c>
    </row>
    <row r="340" spans="1:16" x14ac:dyDescent="0.55000000000000004">
      <c r="A340" s="2">
        <f t="shared" si="41"/>
        <v>330.15478742821722</v>
      </c>
      <c r="C340" s="2">
        <f t="shared" si="36"/>
        <v>-0.26405856974460024</v>
      </c>
      <c r="D340" s="2">
        <f t="shared" si="37"/>
        <v>-1.2944633305337712E-2</v>
      </c>
      <c r="E340" s="3">
        <f>(M340-C340)^2</f>
        <v>4.639603788900026E-3</v>
      </c>
      <c r="K340" s="2">
        <f t="shared" si="42"/>
        <v>330.15478742821722</v>
      </c>
      <c r="L340" s="3">
        <v>2.7813066662623901E-2</v>
      </c>
      <c r="M340" s="3">
        <v>-0.19594393263259599</v>
      </c>
      <c r="N340" s="3">
        <f t="shared" si="38"/>
        <v>1.6611901066783783E-3</v>
      </c>
      <c r="O340" s="3">
        <f t="shared" si="39"/>
        <v>9.1454805665439206E-4</v>
      </c>
      <c r="P340" s="3">
        <f t="shared" si="40"/>
        <v>3.8650725256651572E-2</v>
      </c>
    </row>
    <row r="341" spans="1:16" x14ac:dyDescent="0.55000000000000004">
      <c r="A341" s="2">
        <f t="shared" si="41"/>
        <v>331.15478742821722</v>
      </c>
      <c r="C341" s="2">
        <f t="shared" si="36"/>
        <v>-0.3584066310394865</v>
      </c>
      <c r="D341" s="2">
        <f t="shared" si="37"/>
        <v>-9.9392784690685354E-2</v>
      </c>
      <c r="E341" s="3">
        <f>(M341-C341)^2</f>
        <v>1.1209870706237544E-3</v>
      </c>
      <c r="K341" s="2">
        <f t="shared" si="42"/>
        <v>331.15478742821722</v>
      </c>
      <c r="L341" s="3">
        <v>-6.2016944817419803E-2</v>
      </c>
      <c r="M341" s="3">
        <v>-0.32492548603780302</v>
      </c>
      <c r="N341" s="3">
        <f t="shared" si="38"/>
        <v>1.3969534062319871E-3</v>
      </c>
      <c r="O341" s="3">
        <f t="shared" si="39"/>
        <v>3.5507912237427389E-3</v>
      </c>
      <c r="P341" s="3">
        <f t="shared" si="40"/>
        <v>0.10600196552905292</v>
      </c>
    </row>
    <row r="342" spans="1:16" x14ac:dyDescent="0.55000000000000004">
      <c r="A342" s="2">
        <f t="shared" si="41"/>
        <v>332.15478742821722</v>
      </c>
      <c r="C342" s="2">
        <f t="shared" si="36"/>
        <v>-0.36268468036170881</v>
      </c>
      <c r="D342" s="2">
        <f t="shared" si="37"/>
        <v>-0.1608628566216346</v>
      </c>
      <c r="E342" s="3">
        <f>(M342-C342)^2</f>
        <v>9.6879834095674953E-5</v>
      </c>
      <c r="K342" s="2">
        <f t="shared" si="42"/>
        <v>332.15478742821722</v>
      </c>
      <c r="L342" s="3">
        <v>-0.13631442774274599</v>
      </c>
      <c r="M342" s="3">
        <v>-0.37252743577346598</v>
      </c>
      <c r="N342" s="3">
        <f t="shared" si="38"/>
        <v>6.0262536042185238E-4</v>
      </c>
      <c r="O342" s="3">
        <f t="shared" si="39"/>
        <v>1.792546067376697E-2</v>
      </c>
      <c r="P342" s="3">
        <f t="shared" si="40"/>
        <v>0.13926434251373054</v>
      </c>
    </row>
    <row r="343" spans="1:16" x14ac:dyDescent="0.55000000000000004">
      <c r="A343" s="2">
        <f t="shared" si="41"/>
        <v>333.15478742821722</v>
      </c>
      <c r="C343" s="2">
        <f t="shared" si="36"/>
        <v>-0.27581761496398532</v>
      </c>
      <c r="D343" s="2">
        <f t="shared" si="37"/>
        <v>-0.18190700401027218</v>
      </c>
      <c r="E343" s="3">
        <f>(M343-C343)^2</f>
        <v>2.6020163521176753E-3</v>
      </c>
      <c r="K343" s="2">
        <f t="shared" si="42"/>
        <v>333.15478742821722</v>
      </c>
      <c r="L343" s="3">
        <v>-0.17647111660658399</v>
      </c>
      <c r="M343" s="3">
        <v>-0.32682757822723102</v>
      </c>
      <c r="N343" s="3">
        <f t="shared" si="38"/>
        <v>2.9548871865575977E-5</v>
      </c>
      <c r="O343" s="3">
        <f t="shared" si="39"/>
        <v>3.0290857128073709E-2</v>
      </c>
      <c r="P343" s="3">
        <f t="shared" si="40"/>
        <v>0.10724414766712664</v>
      </c>
    </row>
    <row r="344" spans="1:16" x14ac:dyDescent="0.55000000000000004">
      <c r="A344" s="2">
        <f t="shared" si="41"/>
        <v>334.15478742821722</v>
      </c>
      <c r="C344" s="2">
        <f t="shared" si="36"/>
        <v>-0.11963571627196101</v>
      </c>
      <c r="D344" s="2">
        <f t="shared" si="37"/>
        <v>-0.15723669019712491</v>
      </c>
      <c r="E344" s="3">
        <f>(M344-C344)^2</f>
        <v>6.3418940809036638E-3</v>
      </c>
      <c r="K344" s="2">
        <f t="shared" si="42"/>
        <v>334.15478742821722</v>
      </c>
      <c r="L344" s="3">
        <v>-0.17242951956897501</v>
      </c>
      <c r="M344" s="3">
        <v>-0.199271726222885</v>
      </c>
      <c r="N344" s="3">
        <f t="shared" si="38"/>
        <v>2.3082206432215103E-4</v>
      </c>
      <c r="O344" s="3">
        <f t="shared" si="39"/>
        <v>2.8900370812956142E-2</v>
      </c>
      <c r="P344" s="3">
        <f t="shared" si="40"/>
        <v>3.9970273776987697E-2</v>
      </c>
    </row>
    <row r="345" spans="1:16" x14ac:dyDescent="0.55000000000000004">
      <c r="A345" s="2">
        <f t="shared" si="41"/>
        <v>335.15478742821722</v>
      </c>
      <c r="C345" s="2">
        <f t="shared" si="36"/>
        <v>6.6611447579148539E-2</v>
      </c>
      <c r="D345" s="2">
        <f t="shared" si="37"/>
        <v>-9.3051732004986745E-2</v>
      </c>
      <c r="E345" s="3">
        <f>(M345-C345)^2</f>
        <v>7.8178279190644802E-3</v>
      </c>
      <c r="K345" s="2">
        <f t="shared" si="42"/>
        <v>335.15478742821722</v>
      </c>
      <c r="L345" s="3">
        <v>-0.125201879680234</v>
      </c>
      <c r="M345" s="3">
        <v>-2.1807034193976699E-2</v>
      </c>
      <c r="N345" s="3">
        <f t="shared" si="38"/>
        <v>1.0336319955402062E-3</v>
      </c>
      <c r="O345" s="3">
        <f t="shared" si="39"/>
        <v>1.5073320205159014E-2</v>
      </c>
      <c r="P345" s="3">
        <f t="shared" si="40"/>
        <v>5.0449555973357957E-4</v>
      </c>
    </row>
    <row r="346" spans="1:16" x14ac:dyDescent="0.55000000000000004">
      <c r="A346" s="2">
        <f t="shared" si="41"/>
        <v>336.15478742821722</v>
      </c>
      <c r="C346" s="2">
        <f t="shared" si="36"/>
        <v>0.23611870384660194</v>
      </c>
      <c r="D346" s="2">
        <f t="shared" si="37"/>
        <v>-5.4822438127796911E-3</v>
      </c>
      <c r="E346" s="3">
        <f>(M346-C346)^2</f>
        <v>5.6249008529523905E-3</v>
      </c>
      <c r="K346" s="2">
        <f t="shared" si="42"/>
        <v>336.15478742821722</v>
      </c>
      <c r="L346" s="3">
        <v>-4.6616652329506E-2</v>
      </c>
      <c r="M346" s="3">
        <v>0.161119364829832</v>
      </c>
      <c r="N346" s="3">
        <f t="shared" si="38"/>
        <v>1.6920395640209261E-3</v>
      </c>
      <c r="O346" s="3">
        <f t="shared" si="39"/>
        <v>1.9525990857789759E-3</v>
      </c>
      <c r="P346" s="3">
        <f t="shared" si="40"/>
        <v>2.574915115133301E-2</v>
      </c>
    </row>
    <row r="347" spans="1:16" x14ac:dyDescent="0.55000000000000004">
      <c r="A347" s="2">
        <f t="shared" si="41"/>
        <v>337.15478742821722</v>
      </c>
      <c r="C347" s="2">
        <f t="shared" si="36"/>
        <v>0.34628773185428791</v>
      </c>
      <c r="D347" s="2">
        <f t="shared" si="37"/>
        <v>8.3464969351815216E-2</v>
      </c>
      <c r="E347" s="3">
        <f>(M347-C347)^2</f>
        <v>1.8143606413716204E-3</v>
      </c>
      <c r="K347" s="2">
        <f t="shared" si="42"/>
        <v>337.15478742821722</v>
      </c>
      <c r="L347" s="3">
        <v>4.3644004785863499E-2</v>
      </c>
      <c r="M347" s="3">
        <v>0.303692419420035</v>
      </c>
      <c r="N347" s="3">
        <f t="shared" si="38"/>
        <v>1.5857092189627822E-3</v>
      </c>
      <c r="O347" s="3">
        <f t="shared" si="39"/>
        <v>2.1226691499891008E-3</v>
      </c>
      <c r="P347" s="3">
        <f t="shared" si="40"/>
        <v>9.1832317337955369E-2</v>
      </c>
    </row>
    <row r="348" spans="1:16" x14ac:dyDescent="0.55000000000000004">
      <c r="A348" s="2">
        <f t="shared" si="41"/>
        <v>338.15478742821722</v>
      </c>
      <c r="C348" s="2">
        <f t="shared" si="36"/>
        <v>0.36943230927176018</v>
      </c>
      <c r="D348" s="2">
        <f t="shared" si="37"/>
        <v>0.15143687085152882</v>
      </c>
      <c r="E348" s="3">
        <f>(M348-C348)^2</f>
        <v>5.9523435172949201E-7</v>
      </c>
      <c r="K348" s="2">
        <f t="shared" si="42"/>
        <v>338.15478742821722</v>
      </c>
      <c r="L348" s="3">
        <v>0.122973750154864</v>
      </c>
      <c r="M348" s="3">
        <v>0.37020382359549597</v>
      </c>
      <c r="N348" s="3">
        <f t="shared" si="38"/>
        <v>8.1014923979290908E-4</v>
      </c>
      <c r="O348" s="3">
        <f t="shared" si="39"/>
        <v>1.5725706523278236E-2</v>
      </c>
      <c r="P348" s="3">
        <f t="shared" si="40"/>
        <v>0.13656711320790213</v>
      </c>
    </row>
    <row r="349" spans="1:16" x14ac:dyDescent="0.55000000000000004">
      <c r="A349" s="2">
        <f t="shared" si="41"/>
        <v>339.15478742821722</v>
      </c>
      <c r="C349" s="2">
        <f t="shared" si="36"/>
        <v>0.29973604715819602</v>
      </c>
      <c r="D349" s="2">
        <f t="shared" si="37"/>
        <v>0.18135166182529522</v>
      </c>
      <c r="E349" s="3">
        <f>(M349-C349)^2</f>
        <v>1.9588888599385425E-3</v>
      </c>
      <c r="K349" s="2">
        <f t="shared" si="42"/>
        <v>339.15478742821722</v>
      </c>
      <c r="L349" s="3">
        <v>0.17150395692381701</v>
      </c>
      <c r="M349" s="3">
        <v>0.34399538357367498</v>
      </c>
      <c r="N349" s="3">
        <f t="shared" si="38"/>
        <v>9.6977291826597965E-5</v>
      </c>
      <c r="O349" s="3">
        <f t="shared" si="39"/>
        <v>3.0252474854412775E-2</v>
      </c>
      <c r="P349" s="3">
        <f t="shared" si="40"/>
        <v>0.11788334384873714</v>
      </c>
    </row>
    <row r="350" spans="1:16" x14ac:dyDescent="0.55000000000000004">
      <c r="A350" s="2">
        <f t="shared" si="41"/>
        <v>340.15478742821722</v>
      </c>
      <c r="C350" s="2">
        <f t="shared" si="36"/>
        <v>0.15471408786687912</v>
      </c>
      <c r="D350" s="2">
        <f t="shared" si="37"/>
        <v>0.16569155284675949</v>
      </c>
      <c r="E350" s="3">
        <f>(M350-C350)^2</f>
        <v>5.9162368690618564E-3</v>
      </c>
      <c r="K350" s="2">
        <f t="shared" si="42"/>
        <v>340.15478742821722</v>
      </c>
      <c r="L350" s="3">
        <v>0.17707993374789299</v>
      </c>
      <c r="M350" s="3">
        <v>0.23163116574339401</v>
      </c>
      <c r="N350" s="3">
        <f t="shared" si="38"/>
        <v>1.2969521954930239E-4</v>
      </c>
      <c r="O350" s="3">
        <f t="shared" si="39"/>
        <v>3.222325227708956E-2</v>
      </c>
      <c r="P350" s="3">
        <f t="shared" si="40"/>
        <v>5.3350476776075399E-2</v>
      </c>
    </row>
    <row r="351" spans="1:16" x14ac:dyDescent="0.55000000000000004">
      <c r="A351" s="2">
        <f t="shared" si="41"/>
        <v>341.15478742821722</v>
      </c>
      <c r="C351" s="2">
        <f t="shared" si="36"/>
        <v>-2.9188568765584077E-2</v>
      </c>
      <c r="D351" s="2">
        <f t="shared" si="37"/>
        <v>0.10839203528531832</v>
      </c>
      <c r="E351" s="3">
        <f>(M351-C351)^2</f>
        <v>8.1797651828989792E-3</v>
      </c>
      <c r="K351" s="2">
        <f t="shared" si="42"/>
        <v>341.15478742821722</v>
      </c>
      <c r="L351" s="3">
        <v>0.13830514264065299</v>
      </c>
      <c r="M351" s="3">
        <v>6.1253485517249302E-2</v>
      </c>
      <c r="N351" s="3">
        <f t="shared" si="38"/>
        <v>8.9479399165177725E-4</v>
      </c>
      <c r="O351" s="3">
        <f t="shared" si="39"/>
        <v>1.9805938171572685E-2</v>
      </c>
      <c r="P351" s="3">
        <f t="shared" si="40"/>
        <v>3.6723043827187095E-3</v>
      </c>
    </row>
    <row r="352" spans="1:16" x14ac:dyDescent="0.55000000000000004">
      <c r="A352" s="2">
        <f t="shared" si="41"/>
        <v>342.15478742821722</v>
      </c>
      <c r="C352" s="2">
        <f t="shared" si="36"/>
        <v>-0.20575594052747229</v>
      </c>
      <c r="D352" s="2">
        <f t="shared" si="37"/>
        <v>2.3852865690721928E-2</v>
      </c>
      <c r="E352" s="3">
        <f>(M352-C352)^2</f>
        <v>6.6081340716493773E-3</v>
      </c>
      <c r="K352" s="2">
        <f t="shared" si="42"/>
        <v>342.15478742821722</v>
      </c>
      <c r="L352" s="3">
        <v>6.4890970576245793E-2</v>
      </c>
      <c r="M352" s="3">
        <v>-0.124465510145727</v>
      </c>
      <c r="N352" s="3">
        <f t="shared" si="38"/>
        <v>1.684126052595258E-3</v>
      </c>
      <c r="O352" s="3">
        <f t="shared" si="39"/>
        <v>4.5319015520534954E-3</v>
      </c>
      <c r="P352" s="3">
        <f t="shared" si="40"/>
        <v>1.5654877907683586E-2</v>
      </c>
    </row>
    <row r="353" spans="1:16" x14ac:dyDescent="0.55000000000000004">
      <c r="A353" s="2">
        <f t="shared" si="41"/>
        <v>343.15478742821722</v>
      </c>
      <c r="C353" s="2">
        <f t="shared" si="36"/>
        <v>-0.33061545193809194</v>
      </c>
      <c r="D353" s="2">
        <f t="shared" si="37"/>
        <v>-6.668069048124585E-2</v>
      </c>
      <c r="E353" s="3">
        <f>(M353-C353)^2</f>
        <v>2.6629836810633982E-3</v>
      </c>
      <c r="K353" s="2">
        <f t="shared" si="42"/>
        <v>343.15478742821722</v>
      </c>
      <c r="L353" s="3">
        <v>-2.47755476233384E-2</v>
      </c>
      <c r="M353" s="3">
        <v>-0.27901134666473798</v>
      </c>
      <c r="N353" s="3">
        <f t="shared" si="38"/>
        <v>1.7560409979416314E-3</v>
      </c>
      <c r="O353" s="3">
        <f t="shared" si="39"/>
        <v>4.9939371317315475E-4</v>
      </c>
      <c r="P353" s="3">
        <f t="shared" si="40"/>
        <v>7.8212675030489537E-2</v>
      </c>
    </row>
    <row r="354" spans="1:16" x14ac:dyDescent="0.55000000000000004">
      <c r="A354" s="2">
        <f t="shared" si="41"/>
        <v>344.15478742821722</v>
      </c>
      <c r="C354" s="2">
        <f t="shared" si="36"/>
        <v>-0.37238906276689837</v>
      </c>
      <c r="D354" s="2">
        <f t="shared" si="37"/>
        <v>-0.14045693785965291</v>
      </c>
      <c r="E354" s="3">
        <f>(M354-C354)^2</f>
        <v>7.5898982612762991E-5</v>
      </c>
      <c r="K354" s="2">
        <f t="shared" si="42"/>
        <v>344.15478742821722</v>
      </c>
      <c r="L354" s="3">
        <v>-0.108236876224318</v>
      </c>
      <c r="M354" s="3">
        <v>-0.36367706055083099</v>
      </c>
      <c r="N354" s="3">
        <f t="shared" si="38"/>
        <v>1.03813237178478E-3</v>
      </c>
      <c r="O354" s="3">
        <f t="shared" si="39"/>
        <v>1.1195427515420702E-2</v>
      </c>
      <c r="P354" s="3">
        <f t="shared" si="40"/>
        <v>0.13273708117390823</v>
      </c>
    </row>
    <row r="355" spans="1:16" x14ac:dyDescent="0.55000000000000004">
      <c r="A355" s="2">
        <f t="shared" si="41"/>
        <v>345.15478742821722</v>
      </c>
      <c r="C355" s="2">
        <f t="shared" si="36"/>
        <v>-0.32057878190088013</v>
      </c>
      <c r="D355" s="2">
        <f t="shared" si="37"/>
        <v>-0.17893540618198298</v>
      </c>
      <c r="E355" s="3">
        <f>(M355-C355)^2</f>
        <v>1.3453355895529193E-3</v>
      </c>
      <c r="K355" s="2">
        <f t="shared" si="42"/>
        <v>345.15478742821722</v>
      </c>
      <c r="L355" s="3">
        <v>-0.164589607722085</v>
      </c>
      <c r="M355" s="3">
        <v>-0.35725759853327599</v>
      </c>
      <c r="N355" s="3">
        <f t="shared" si="38"/>
        <v>2.0580193345201108E-4</v>
      </c>
      <c r="O355" s="3">
        <f t="shared" si="39"/>
        <v>2.6296247902006648E-2</v>
      </c>
      <c r="P355" s="3">
        <f t="shared" si="40"/>
        <v>0.12810067257020846</v>
      </c>
    </row>
    <row r="356" spans="1:16" x14ac:dyDescent="0.55000000000000004">
      <c r="A356" s="2">
        <f t="shared" si="41"/>
        <v>346.15478742821722</v>
      </c>
      <c r="C356" s="2">
        <f t="shared" si="36"/>
        <v>-0.18820488355868131</v>
      </c>
      <c r="D356" s="2">
        <f t="shared" si="37"/>
        <v>-0.17244619594769356</v>
      </c>
      <c r="E356" s="3">
        <f>(M356-C356)^2</f>
        <v>5.3517814821264107E-3</v>
      </c>
      <c r="K356" s="2">
        <f t="shared" si="42"/>
        <v>346.15478742821722</v>
      </c>
      <c r="L356" s="3">
        <v>-0.179719850926056</v>
      </c>
      <c r="M356" s="3">
        <v>-0.261360754697821</v>
      </c>
      <c r="N356" s="3">
        <f t="shared" si="38"/>
        <v>5.2906056744256664E-5</v>
      </c>
      <c r="O356" s="3">
        <f t="shared" si="39"/>
        <v>3.1432248307663543E-2</v>
      </c>
      <c r="P356" s="3">
        <f t="shared" si="40"/>
        <v>6.8651702547223734E-2</v>
      </c>
    </row>
    <row r="357" spans="1:16" x14ac:dyDescent="0.55000000000000004">
      <c r="A357" s="2">
        <f t="shared" si="41"/>
        <v>347.15478742821722</v>
      </c>
      <c r="C357" s="2">
        <f t="shared" si="36"/>
        <v>-8.5338242619491297E-3</v>
      </c>
      <c r="D357" s="2">
        <f t="shared" si="37"/>
        <v>-0.1226200896057594</v>
      </c>
      <c r="E357" s="3">
        <f>(M357-C357)^2</f>
        <v>8.36688241320214E-3</v>
      </c>
      <c r="K357" s="2">
        <f t="shared" si="42"/>
        <v>347.15478742821722</v>
      </c>
      <c r="L357" s="3">
        <v>-0.149838142564584</v>
      </c>
      <c r="M357" s="3">
        <v>-0.100004488483885</v>
      </c>
      <c r="N357" s="3">
        <f t="shared" si="38"/>
        <v>7.4082240686938034E-4</v>
      </c>
      <c r="O357" s="3">
        <f t="shared" si="39"/>
        <v>2.1729623669074084E-2</v>
      </c>
      <c r="P357" s="3">
        <f t="shared" si="40"/>
        <v>1.0132120112138637E-2</v>
      </c>
    </row>
    <row r="358" spans="1:16" x14ac:dyDescent="0.55000000000000004">
      <c r="A358" s="2">
        <f t="shared" si="41"/>
        <v>348.15478742821722</v>
      </c>
      <c r="C358" s="2">
        <f t="shared" si="36"/>
        <v>0.1732818428262565</v>
      </c>
      <c r="D358" s="2">
        <f t="shared" si="37"/>
        <v>-4.1978724888592833E-2</v>
      </c>
      <c r="E358" s="3">
        <f>(M358-C358)^2</f>
        <v>7.5487113937230364E-3</v>
      </c>
      <c r="K358" s="2">
        <f t="shared" si="42"/>
        <v>348.15478742821722</v>
      </c>
      <c r="L358" s="3">
        <v>-8.2428541869458E-2</v>
      </c>
      <c r="M358" s="3">
        <v>8.6398522253645804E-2</v>
      </c>
      <c r="N358" s="3">
        <f t="shared" si="38"/>
        <v>1.6361876937854879E-3</v>
      </c>
      <c r="O358" s="3">
        <f t="shared" si="39"/>
        <v>6.4000180677449402E-3</v>
      </c>
      <c r="P358" s="3">
        <f t="shared" si="40"/>
        <v>7.3521326300229756E-3</v>
      </c>
    </row>
    <row r="359" spans="1:16" x14ac:dyDescent="0.55000000000000004">
      <c r="A359" s="2">
        <f t="shared" si="41"/>
        <v>349.15478742821722</v>
      </c>
      <c r="C359" s="2">
        <f t="shared" si="36"/>
        <v>0.31155061009082768</v>
      </c>
      <c r="D359" s="2">
        <f t="shared" si="37"/>
        <v>4.921217749295257E-2</v>
      </c>
      <c r="E359" s="3">
        <f>(M359-C359)^2</f>
        <v>3.6467253965157902E-3</v>
      </c>
      <c r="K359" s="2">
        <f t="shared" si="42"/>
        <v>349.15478742821722</v>
      </c>
      <c r="L359" s="3">
        <v>5.6257984864232901E-3</v>
      </c>
      <c r="M359" s="3">
        <v>0.25116248711523098</v>
      </c>
      <c r="N359" s="3">
        <f t="shared" si="38"/>
        <v>1.8997724349008162E-3</v>
      </c>
      <c r="O359" s="3">
        <f t="shared" si="39"/>
        <v>6.4870579535323425E-5</v>
      </c>
      <c r="P359" s="3">
        <f t="shared" si="40"/>
        <v>6.2754529969578005E-2</v>
      </c>
    </row>
    <row r="360" spans="1:16" x14ac:dyDescent="0.55000000000000004">
      <c r="A360" s="2">
        <f t="shared" si="41"/>
        <v>350.15478742821722</v>
      </c>
      <c r="C360" s="2">
        <f t="shared" si="36"/>
        <v>0.37152460055513081</v>
      </c>
      <c r="D360" s="2">
        <f t="shared" si="37"/>
        <v>0.12803572661672805</v>
      </c>
      <c r="E360" s="3">
        <f>(M360-C360)^2</f>
        <v>3.4237401951826249E-4</v>
      </c>
      <c r="K360" s="2">
        <f t="shared" si="42"/>
        <v>350.15478742821722</v>
      </c>
      <c r="L360" s="3">
        <v>9.2271122711459902E-2</v>
      </c>
      <c r="M360" s="3">
        <v>0.35302124897985498</v>
      </c>
      <c r="N360" s="3">
        <f t="shared" si="38"/>
        <v>1.2791068925007215E-3</v>
      </c>
      <c r="O360" s="3">
        <f t="shared" si="39"/>
        <v>8.9680050841488834E-3</v>
      </c>
      <c r="P360" s="3">
        <f t="shared" si="40"/>
        <v>0.12416271733162465</v>
      </c>
    </row>
    <row r="361" spans="1:16" x14ac:dyDescent="0.55000000000000004">
      <c r="A361" s="2">
        <f t="shared" si="41"/>
        <v>351.15478742821722</v>
      </c>
      <c r="C361" s="2">
        <f t="shared" si="36"/>
        <v>0.33813194452886297</v>
      </c>
      <c r="D361" s="2">
        <f t="shared" si="37"/>
        <v>0.17468303113295078</v>
      </c>
      <c r="E361" s="3">
        <f>(M361-C361)^2</f>
        <v>8.0268548122249483E-4</v>
      </c>
      <c r="K361" s="2">
        <f t="shared" si="42"/>
        <v>351.15478742821722</v>
      </c>
      <c r="L361" s="3">
        <v>0.155806571844923</v>
      </c>
      <c r="M361" s="3">
        <v>0.36646364905263801</v>
      </c>
      <c r="N361" s="3">
        <f t="shared" si="38"/>
        <v>3.5632071525257026E-4</v>
      </c>
      <c r="O361" s="3">
        <f t="shared" si="39"/>
        <v>2.5038315475345119E-2</v>
      </c>
      <c r="P361" s="3">
        <f t="shared" si="40"/>
        <v>0.13381674001260241</v>
      </c>
    </row>
    <row r="362" spans="1:16" x14ac:dyDescent="0.55000000000000004">
      <c r="A362" s="2">
        <f t="shared" si="41"/>
        <v>352.15478742821722</v>
      </c>
      <c r="C362" s="2">
        <f t="shared" si="36"/>
        <v>0.21976444246327198</v>
      </c>
      <c r="D362" s="2">
        <f t="shared" si="37"/>
        <v>0.1774313077212164</v>
      </c>
      <c r="E362" s="3">
        <f>(M362-C362)^2</f>
        <v>4.6728862150093638E-3</v>
      </c>
      <c r="K362" s="2">
        <f t="shared" si="42"/>
        <v>352.15478742821722</v>
      </c>
      <c r="L362" s="3">
        <v>0.18031929850602399</v>
      </c>
      <c r="M362" s="3">
        <v>0.28812295484475497</v>
      </c>
      <c r="N362" s="3">
        <f t="shared" si="38"/>
        <v>8.3404907731335427E-6</v>
      </c>
      <c r="O362" s="3">
        <f t="shared" si="39"/>
        <v>3.3396731888927424E-2</v>
      </c>
      <c r="P362" s="3">
        <f t="shared" si="40"/>
        <v>8.2638431961805509E-2</v>
      </c>
    </row>
    <row r="363" spans="1:16" x14ac:dyDescent="0.55000000000000004">
      <c r="A363" s="2">
        <f t="shared" si="41"/>
        <v>353.15478742821722</v>
      </c>
      <c r="C363" s="2">
        <f t="shared" si="36"/>
        <v>4.6168648704455958E-2</v>
      </c>
      <c r="D363" s="2">
        <f t="shared" si="37"/>
        <v>0.13558989587535647</v>
      </c>
      <c r="E363" s="3">
        <f>(M363-C363)^2</f>
        <v>8.3633641416852086E-3</v>
      </c>
      <c r="K363" s="2">
        <f t="shared" si="42"/>
        <v>353.15478742821722</v>
      </c>
      <c r="L363" s="3">
        <v>0.15966993823657599</v>
      </c>
      <c r="M363" s="3">
        <v>0.13762007921095601</v>
      </c>
      <c r="N363" s="3">
        <f t="shared" si="38"/>
        <v>5.7984844011812673E-4</v>
      </c>
      <c r="O363" s="3">
        <f t="shared" si="39"/>
        <v>2.6275880643299967E-2</v>
      </c>
      <c r="P363" s="3">
        <f t="shared" si="40"/>
        <v>1.8759722083013203E-2</v>
      </c>
    </row>
    <row r="364" spans="1:16" x14ac:dyDescent="0.55000000000000004">
      <c r="A364" s="2">
        <f t="shared" si="41"/>
        <v>354.15478742821722</v>
      </c>
      <c r="C364" s="2">
        <f t="shared" si="36"/>
        <v>-0.13902963892984452</v>
      </c>
      <c r="D364" s="2">
        <f t="shared" si="37"/>
        <v>5.9673825562815738E-2</v>
      </c>
      <c r="E364" s="3">
        <f>(M364-C364)^2</f>
        <v>8.4050463635182773E-3</v>
      </c>
      <c r="K364" s="2">
        <f t="shared" si="42"/>
        <v>354.15478742821722</v>
      </c>
      <c r="L364" s="3">
        <v>9.9030251415392401E-2</v>
      </c>
      <c r="M364" s="3">
        <v>-4.7350598994217598E-2</v>
      </c>
      <c r="N364" s="3">
        <f t="shared" si="38"/>
        <v>1.5489282558893646E-3</v>
      </c>
      <c r="O364" s="3">
        <f t="shared" si="39"/>
        <v>1.0293863820701941E-2</v>
      </c>
      <c r="P364" s="3">
        <f t="shared" si="40"/>
        <v>2.3044361872022285E-3</v>
      </c>
    </row>
    <row r="365" spans="1:16" x14ac:dyDescent="0.55000000000000004">
      <c r="A365" s="2">
        <f t="shared" si="41"/>
        <v>355.15478742821722</v>
      </c>
      <c r="C365" s="2">
        <f t="shared" si="36"/>
        <v>-0.28928883738869055</v>
      </c>
      <c r="D365" s="2">
        <f t="shared" si="37"/>
        <v>-3.123868096886041E-2</v>
      </c>
      <c r="E365" s="3">
        <f>(M365-C365)^2</f>
        <v>4.7371299742625626E-3</v>
      </c>
      <c r="K365" s="2">
        <f t="shared" si="42"/>
        <v>355.15478742821722</v>
      </c>
      <c r="L365" s="3">
        <v>1.35878237881445E-2</v>
      </c>
      <c r="M365" s="3">
        <v>-0.22046202593949901</v>
      </c>
      <c r="N365" s="3">
        <f t="shared" si="38"/>
        <v>2.0094155287297836E-3</v>
      </c>
      <c r="O365" s="3">
        <f t="shared" si="39"/>
        <v>2.5652035164821396E-4</v>
      </c>
      <c r="P365" s="3">
        <f t="shared" si="40"/>
        <v>4.8892272342471184E-2</v>
      </c>
    </row>
    <row r="366" spans="1:16" x14ac:dyDescent="0.55000000000000004">
      <c r="A366" s="2">
        <f t="shared" si="41"/>
        <v>356.15478742821722</v>
      </c>
      <c r="C366" s="2">
        <f t="shared" si="36"/>
        <v>-0.3668477931885587</v>
      </c>
      <c r="D366" s="2">
        <f t="shared" si="37"/>
        <v>-0.11430069555870601</v>
      </c>
      <c r="E366" s="3">
        <f>(M366-C366)^2</f>
        <v>8.1170416553571936E-4</v>
      </c>
      <c r="K366" s="2">
        <f t="shared" si="42"/>
        <v>356.15478742821722</v>
      </c>
      <c r="L366" s="3">
        <v>-7.5257758599583405E-2</v>
      </c>
      <c r="M366" s="3">
        <v>-0.338357370841115</v>
      </c>
      <c r="N366" s="3">
        <f t="shared" si="38"/>
        <v>1.5243509263940217E-3</v>
      </c>
      <c r="O366" s="3">
        <f t="shared" si="39"/>
        <v>5.3041112577711198E-3</v>
      </c>
      <c r="P366" s="3">
        <f t="shared" si="40"/>
        <v>0.11492867186655939</v>
      </c>
    </row>
    <row r="367" spans="1:16" x14ac:dyDescent="0.55000000000000004">
      <c r="A367" s="2">
        <f t="shared" si="41"/>
        <v>357.15478742821722</v>
      </c>
      <c r="C367" s="2">
        <f t="shared" si="36"/>
        <v>-0.35221541584035082</v>
      </c>
      <c r="D367" s="2">
        <f t="shared" si="37"/>
        <v>-0.16863817180058496</v>
      </c>
      <c r="E367" s="3">
        <f>(M367-C367)^2</f>
        <v>3.7224289903123071E-4</v>
      </c>
      <c r="K367" s="2">
        <f t="shared" si="42"/>
        <v>357.15478742821722</v>
      </c>
      <c r="L367" s="3">
        <v>-0.14525456848080501</v>
      </c>
      <c r="M367" s="3">
        <v>-0.371509013198833</v>
      </c>
      <c r="N367" s="3">
        <f t="shared" si="38"/>
        <v>5.4679290421682418E-4</v>
      </c>
      <c r="O367" s="3">
        <f t="shared" si="39"/>
        <v>2.0399306134377935E-2</v>
      </c>
      <c r="P367" s="3">
        <f t="shared" si="40"/>
        <v>0.13850526701425322</v>
      </c>
    </row>
    <row r="368" spans="1:16" x14ac:dyDescent="0.55000000000000004">
      <c r="A368" s="2">
        <f t="shared" si="41"/>
        <v>358.15478742821722</v>
      </c>
      <c r="C368" s="2">
        <f t="shared" si="36"/>
        <v>-0.24906892079937543</v>
      </c>
      <c r="D368" s="2">
        <f t="shared" si="37"/>
        <v>-0.18059573417459696</v>
      </c>
      <c r="E368" s="3">
        <f>(M368-C368)^2</f>
        <v>3.9118767406616239E-3</v>
      </c>
      <c r="K368" s="2">
        <f t="shared" si="42"/>
        <v>358.15478742821722</v>
      </c>
      <c r="L368" s="3">
        <v>-0.178871470592086</v>
      </c>
      <c r="M368" s="3">
        <v>-0.31161391852630499</v>
      </c>
      <c r="N368" s="3">
        <f t="shared" si="38"/>
        <v>2.9730849019735294E-6</v>
      </c>
      <c r="O368" s="3">
        <f t="shared" si="39"/>
        <v>3.1132146945275919E-2</v>
      </c>
      <c r="P368" s="3">
        <f t="shared" si="40"/>
        <v>9.7511218221212059E-2</v>
      </c>
    </row>
    <row r="369" spans="1:16" x14ac:dyDescent="0.55000000000000004">
      <c r="A369" s="2">
        <f t="shared" si="41"/>
        <v>359.15478742821722</v>
      </c>
      <c r="C369" s="2">
        <f t="shared" si="36"/>
        <v>-8.3329720335091201E-2</v>
      </c>
      <c r="D369" s="2">
        <f t="shared" si="37"/>
        <v>-0.14716836633082725</v>
      </c>
      <c r="E369" s="3">
        <f>(M369-C369)^2</f>
        <v>8.1619415799162303E-3</v>
      </c>
      <c r="K369" s="2">
        <f t="shared" si="42"/>
        <v>359.15478742821722</v>
      </c>
      <c r="L369" s="3">
        <v>-0.16768890325553501</v>
      </c>
      <c r="M369" s="3">
        <v>-0.173673184846456</v>
      </c>
      <c r="N369" s="3">
        <f t="shared" si="38"/>
        <v>4.2109243567829463E-4</v>
      </c>
      <c r="O369" s="3">
        <f t="shared" si="39"/>
        <v>2.7311024368968911E-2</v>
      </c>
      <c r="P369" s="3">
        <f t="shared" si="40"/>
        <v>3.0389947993906746E-2</v>
      </c>
    </row>
    <row r="370" spans="1:16" x14ac:dyDescent="0.55000000000000004">
      <c r="A370" s="2">
        <f t="shared" si="41"/>
        <v>360.15478742821722</v>
      </c>
      <c r="C370" s="2">
        <f t="shared" si="36"/>
        <v>0.10335080280086129</v>
      </c>
      <c r="D370" s="2">
        <f t="shared" si="37"/>
        <v>-7.6756592035171323E-2</v>
      </c>
      <c r="E370" s="3">
        <f>(M370-C370)^2</f>
        <v>9.1366312887914258E-3</v>
      </c>
      <c r="K370" s="2">
        <f t="shared" si="42"/>
        <v>360.15478742821722</v>
      </c>
      <c r="L370" s="3">
        <v>-0.114507609832202</v>
      </c>
      <c r="M370" s="3">
        <v>7.7650753684070902E-3</v>
      </c>
      <c r="O370" s="3">
        <f t="shared" si="39"/>
        <v>1.2561742788092436E-2</v>
      </c>
      <c r="P370" s="3">
        <f t="shared" si="40"/>
        <v>5.0568183543935822E-5</v>
      </c>
    </row>
    <row r="371" spans="1:16" x14ac:dyDescent="0.55000000000000004">
      <c r="A371" s="2">
        <f t="shared" si="41"/>
        <v>361.15478742821722</v>
      </c>
      <c r="C371" s="2">
        <f t="shared" si="36"/>
        <v>0.26405856974460101</v>
      </c>
      <c r="D371" s="2">
        <f t="shared" si="37"/>
        <v>1.2944633305338245E-2</v>
      </c>
      <c r="E371" s="3">
        <f>(M371-C371)^2</f>
        <v>5.8982469824089296E-3</v>
      </c>
      <c r="K371" s="2">
        <f t="shared" si="42"/>
        <v>361.15478742821722</v>
      </c>
      <c r="L371" s="3">
        <v>-3.2647175172754998E-2</v>
      </c>
      <c r="M371" s="3">
        <v>0.187258524286223</v>
      </c>
      <c r="O371" s="3">
        <f t="shared" si="39"/>
        <v>9.1317262350905208E-4</v>
      </c>
      <c r="P371" s="3">
        <f t="shared" si="40"/>
        <v>3.4821269231734765E-2</v>
      </c>
    </row>
    <row r="372" spans="1:16" x14ac:dyDescent="0.55000000000000004">
      <c r="A372" s="2">
        <f t="shared" si="41"/>
        <v>362.15478742821722</v>
      </c>
      <c r="C372" s="2">
        <f t="shared" si="36"/>
        <v>0.35840663103948678</v>
      </c>
      <c r="D372" s="2">
        <f t="shared" si="37"/>
        <v>9.9392784690685798E-2</v>
      </c>
      <c r="E372" s="3">
        <f>(M372-C372)^2</f>
        <v>1.4864661960472365E-3</v>
      </c>
      <c r="K372" s="2">
        <f t="shared" si="42"/>
        <v>362.15478742821722</v>
      </c>
      <c r="L372" s="3">
        <v>5.7389947037080301E-2</v>
      </c>
      <c r="M372" s="3">
        <v>0.31985191412900699</v>
      </c>
      <c r="O372" s="3">
        <f t="shared" si="39"/>
        <v>3.5782381052689299E-3</v>
      </c>
      <c r="P372" s="3">
        <f t="shared" si="40"/>
        <v>0.1018873438743664</v>
      </c>
    </row>
    <row r="373" spans="1:16" x14ac:dyDescent="0.55000000000000004">
      <c r="A373" s="2">
        <f t="shared" si="41"/>
        <v>363.15478742821722</v>
      </c>
      <c r="C373" s="2">
        <f t="shared" si="36"/>
        <v>0.36268468036170859</v>
      </c>
      <c r="D373" s="2">
        <f t="shared" si="37"/>
        <v>0.16086285662163488</v>
      </c>
      <c r="E373" s="3">
        <f>(M373-C373)^2</f>
        <v>9.3155843719786716E-5</v>
      </c>
      <c r="K373" s="2">
        <f t="shared" si="42"/>
        <v>363.15478742821722</v>
      </c>
      <c r="L373" s="3">
        <v>0.133053400990094</v>
      </c>
      <c r="M373" s="3">
        <v>0.37233640786095901</v>
      </c>
      <c r="O373" s="3">
        <f t="shared" si="39"/>
        <v>1.8355326242868415E-2</v>
      </c>
      <c r="P373" s="3">
        <f t="shared" si="40"/>
        <v>0.13814785363887183</v>
      </c>
    </row>
    <row r="374" spans="1:16" x14ac:dyDescent="0.55000000000000004">
      <c r="A374" s="2">
        <f t="shared" si="41"/>
        <v>364.15478742821722</v>
      </c>
      <c r="C374" s="2">
        <f t="shared" si="36"/>
        <v>0.27581761496398455</v>
      </c>
      <c r="D374" s="2">
        <f t="shared" si="37"/>
        <v>0.18190700401027216</v>
      </c>
      <c r="E374" s="3">
        <f>(M374-C374)^2</f>
        <v>3.1079870676711486E-3</v>
      </c>
      <c r="K374" s="2">
        <f t="shared" si="42"/>
        <v>364.15478742821722</v>
      </c>
      <c r="L374" s="3">
        <v>0.17539280526176401</v>
      </c>
      <c r="M374" s="3">
        <v>0.331566938436751</v>
      </c>
      <c r="O374" s="3">
        <f t="shared" si="39"/>
        <v>3.1620391335219343E-2</v>
      </c>
      <c r="P374" s="3">
        <f t="shared" si="40"/>
        <v>0.10950340961743868</v>
      </c>
    </row>
    <row r="375" spans="1:16" x14ac:dyDescent="0.55000000000000004">
      <c r="A375" s="2">
        <f t="shared" si="41"/>
        <v>365.15478742821722</v>
      </c>
      <c r="C375" s="2">
        <f t="shared" si="36"/>
        <v>0.11963571627195999</v>
      </c>
      <c r="D375" s="2">
        <f t="shared" si="37"/>
        <v>0.15723669019712463</v>
      </c>
      <c r="E375" s="3">
        <f>(M375-C375)^2</f>
        <v>7.7649151796325283E-3</v>
      </c>
      <c r="K375" s="2">
        <f t="shared" si="42"/>
        <v>365.15478742821722</v>
      </c>
      <c r="L375" s="3">
        <v>0.17380399339765301</v>
      </c>
      <c r="M375" s="3">
        <v>0.207754472389103</v>
      </c>
      <c r="O375" s="3">
        <f t="shared" si="39"/>
        <v>3.1057866685158152E-2</v>
      </c>
      <c r="P375" s="3">
        <f t="shared" si="40"/>
        <v>4.2890628690280985E-2</v>
      </c>
    </row>
    <row r="376" spans="1:16" x14ac:dyDescent="0.55000000000000004">
      <c r="A376" s="2">
        <f t="shared" si="41"/>
        <v>366.15478742821722</v>
      </c>
      <c r="C376" s="2">
        <f t="shared" si="36"/>
        <v>-6.6611447579149621E-2</v>
      </c>
      <c r="D376" s="2">
        <f t="shared" si="37"/>
        <v>9.3051732004986301E-2</v>
      </c>
      <c r="E376" s="3">
        <f>(M376-C376)^2</f>
        <v>9.7062017289314458E-3</v>
      </c>
      <c r="K376" s="2">
        <f t="shared" si="42"/>
        <v>366.15478742821722</v>
      </c>
      <c r="L376" s="3">
        <v>0.12868489318540299</v>
      </c>
      <c r="M376" s="3">
        <v>3.19086099164256E-2</v>
      </c>
      <c r="O376" s="3">
        <f t="shared" si="39"/>
        <v>1.7190703240367616E-2</v>
      </c>
      <c r="P376" s="3">
        <f t="shared" si="40"/>
        <v>9.7685411607818318E-4</v>
      </c>
    </row>
    <row r="377" spans="1:16" x14ac:dyDescent="0.55000000000000004">
      <c r="A377" s="2">
        <f t="shared" si="41"/>
        <v>367.15478742821722</v>
      </c>
      <c r="C377" s="2">
        <f t="shared" si="36"/>
        <v>-0.2361187038466028</v>
      </c>
      <c r="D377" s="2">
        <f t="shared" si="37"/>
        <v>5.4822438127791568E-3</v>
      </c>
      <c r="E377" s="3">
        <f>(M377-C377)^2</f>
        <v>7.087912656365802E-3</v>
      </c>
      <c r="K377" s="2">
        <f t="shared" si="42"/>
        <v>367.15478742821722</v>
      </c>
      <c r="L377" s="3">
        <v>5.1335863171748E-2</v>
      </c>
      <c r="M377" s="3">
        <v>-0.15192896185646601</v>
      </c>
      <c r="O377" s="3">
        <f t="shared" si="39"/>
        <v>2.8905991069367153E-3</v>
      </c>
      <c r="P377" s="3">
        <f t="shared" si="40"/>
        <v>2.3281543283941837E-2</v>
      </c>
    </row>
    <row r="378" spans="1:16" x14ac:dyDescent="0.55000000000000004">
      <c r="A378" s="2">
        <f t="shared" si="41"/>
        <v>368.15478742821722</v>
      </c>
      <c r="C378" s="2">
        <f t="shared" si="36"/>
        <v>-0.34628773185428835</v>
      </c>
      <c r="D378" s="2">
        <f t="shared" si="37"/>
        <v>-8.3464969351815688E-2</v>
      </c>
      <c r="E378" s="3">
        <f>(M378-C378)^2</f>
        <v>2.3593119668605432E-3</v>
      </c>
      <c r="K378" s="2">
        <f t="shared" si="42"/>
        <v>368.15478742821722</v>
      </c>
      <c r="L378" s="3">
        <v>-3.8870552237846398E-2</v>
      </c>
      <c r="M378" s="3">
        <v>-0.29771498263355201</v>
      </c>
      <c r="O378" s="3">
        <f t="shared" si="39"/>
        <v>1.3280283500085254E-3</v>
      </c>
      <c r="P378" s="3">
        <f t="shared" si="40"/>
        <v>8.9024016623596547E-2</v>
      </c>
    </row>
    <row r="379" spans="1:16" x14ac:dyDescent="0.55000000000000004">
      <c r="A379" s="2">
        <f t="shared" si="41"/>
        <v>369.15478742821722</v>
      </c>
      <c r="C379" s="2">
        <f t="shared" si="36"/>
        <v>-0.36943230927176007</v>
      </c>
      <c r="D379" s="2">
        <f t="shared" si="37"/>
        <v>-0.15143687085152913</v>
      </c>
      <c r="E379" s="3">
        <f>(M379-C379)^2</f>
        <v>2.4588720701385277E-7</v>
      </c>
      <c r="K379" s="2">
        <f t="shared" si="42"/>
        <v>369.15478742821722</v>
      </c>
      <c r="L379" s="3">
        <v>-0.119341596704072</v>
      </c>
      <c r="M379" s="3">
        <v>-0.36893643912039598</v>
      </c>
      <c r="O379" s="3">
        <f t="shared" si="39"/>
        <v>1.366868879519626E-2</v>
      </c>
      <c r="P379" s="3">
        <f t="shared" si="40"/>
        <v>0.13659705159625751</v>
      </c>
    </row>
    <row r="380" spans="1:16" x14ac:dyDescent="0.55000000000000004">
      <c r="A380" s="2">
        <f t="shared" si="41"/>
        <v>370.15478742821722</v>
      </c>
      <c r="C380" s="2">
        <f t="shared" si="36"/>
        <v>-0.29973604715819535</v>
      </c>
      <c r="D380" s="2">
        <f t="shared" si="37"/>
        <v>-0.18135166182529525</v>
      </c>
      <c r="E380" s="3">
        <f>(M380-C380)^2</f>
        <v>2.3058655188288105E-3</v>
      </c>
      <c r="K380" s="2">
        <f t="shared" si="42"/>
        <v>370.15478742821722</v>
      </c>
      <c r="L380" s="3">
        <v>-0.169922797934246</v>
      </c>
      <c r="M380" s="3">
        <v>-0.34775547571402898</v>
      </c>
      <c r="O380" s="3">
        <f t="shared" si="39"/>
        <v>2.8054363642726544E-2</v>
      </c>
      <c r="P380" s="3">
        <f t="shared" si="40"/>
        <v>0.12138912402938264</v>
      </c>
    </row>
    <row r="381" spans="1:16" x14ac:dyDescent="0.55000000000000004">
      <c r="A381" s="2">
        <f t="shared" si="41"/>
        <v>371.15478742821722</v>
      </c>
      <c r="C381" s="2">
        <f t="shared" si="36"/>
        <v>-0.15471408786687815</v>
      </c>
      <c r="D381" s="2">
        <f t="shared" si="37"/>
        <v>-0.16569155284675927</v>
      </c>
      <c r="E381" s="3">
        <f>(M381-C381)^2</f>
        <v>7.1847506115827959E-3</v>
      </c>
      <c r="K381" s="2">
        <f t="shared" si="42"/>
        <v>371.15478742821722</v>
      </c>
      <c r="L381" s="3">
        <v>-0.17794578029727801</v>
      </c>
      <c r="M381" s="3">
        <v>-0.23947699609673301</v>
      </c>
      <c r="O381" s="3">
        <f t="shared" si="39"/>
        <v>3.0806340625321699E-2</v>
      </c>
      <c r="P381" s="3">
        <f t="shared" si="40"/>
        <v>5.7662868587421687E-2</v>
      </c>
    </row>
    <row r="382" spans="1:16" x14ac:dyDescent="0.55000000000000004">
      <c r="A382" s="2">
        <f t="shared" si="41"/>
        <v>372.15478742821722</v>
      </c>
      <c r="C382" s="2">
        <f t="shared" si="36"/>
        <v>2.9188568765585166E-2</v>
      </c>
      <c r="D382" s="2">
        <f t="shared" si="37"/>
        <v>-0.10839203528531788</v>
      </c>
      <c r="E382" s="3">
        <f>(M382-C382)^2</f>
        <v>1.0081884135524325E-2</v>
      </c>
      <c r="K382" s="2">
        <f t="shared" si="42"/>
        <v>372.15478742821722</v>
      </c>
      <c r="L382" s="3">
        <v>-0.14140113808937901</v>
      </c>
      <c r="M382" s="3">
        <v>-7.1220017199581806E-2</v>
      </c>
      <c r="O382" s="3">
        <f t="shared" si="39"/>
        <v>1.9313413886613583E-2</v>
      </c>
      <c r="P382" s="3">
        <f t="shared" si="40"/>
        <v>5.1658663570885426E-3</v>
      </c>
    </row>
    <row r="383" spans="1:16" x14ac:dyDescent="0.55000000000000004">
      <c r="A383" s="2">
        <f t="shared" si="41"/>
        <v>373.15478742821722</v>
      </c>
      <c r="C383" s="2">
        <f t="shared" si="36"/>
        <v>0.2057559405274732</v>
      </c>
      <c r="D383" s="2">
        <f t="shared" si="37"/>
        <v>-2.3852865690721401E-2</v>
      </c>
      <c r="E383" s="3">
        <f>(M383-C383)^2</f>
        <v>8.2594440804872882E-3</v>
      </c>
      <c r="K383" s="2">
        <f t="shared" si="42"/>
        <v>373.15478742821722</v>
      </c>
      <c r="L383" s="3">
        <v>-6.9441703658018494E-2</v>
      </c>
      <c r="M383" s="3">
        <v>0.114874456822115</v>
      </c>
      <c r="O383" s="3">
        <f t="shared" si="39"/>
        <v>4.49077898761079E-3</v>
      </c>
      <c r="P383" s="3">
        <f t="shared" si="40"/>
        <v>1.3046325456269499E-2</v>
      </c>
    </row>
    <row r="384" spans="1:16" x14ac:dyDescent="0.55000000000000004">
      <c r="A384" s="2">
        <f t="shared" si="41"/>
        <v>374.15478742821722</v>
      </c>
      <c r="C384" s="2">
        <f t="shared" si="36"/>
        <v>0.33061545193809244</v>
      </c>
      <c r="D384" s="2">
        <f t="shared" si="37"/>
        <v>6.6680690481246363E-2</v>
      </c>
      <c r="E384" s="3">
        <f>(M384-C384)^2</f>
        <v>3.4126091472832403E-3</v>
      </c>
      <c r="K384" s="2">
        <f t="shared" si="42"/>
        <v>374.15478742821722</v>
      </c>
      <c r="L384" s="3">
        <v>1.9909836239547899E-2</v>
      </c>
      <c r="M384" s="3">
        <v>0.27219791050332098</v>
      </c>
      <c r="O384" s="3">
        <f t="shared" si="39"/>
        <v>4.9899809150575096E-4</v>
      </c>
      <c r="P384" s="3">
        <f t="shared" si="40"/>
        <v>7.3736125523077567E-2</v>
      </c>
    </row>
    <row r="385" spans="1:16" x14ac:dyDescent="0.55000000000000004">
      <c r="A385" s="2">
        <f t="shared" si="41"/>
        <v>375.15478742821722</v>
      </c>
      <c r="C385" s="2">
        <f t="shared" si="36"/>
        <v>0.37238906276689865</v>
      </c>
      <c r="D385" s="2">
        <f t="shared" si="37"/>
        <v>0.14045693785964999</v>
      </c>
      <c r="E385" s="3">
        <f>(M385-C385)^2</f>
        <v>1.2191149508765458E-4</v>
      </c>
      <c r="K385" s="2">
        <f t="shared" si="42"/>
        <v>375.15478742821722</v>
      </c>
      <c r="L385" s="3">
        <v>0.104274834139262</v>
      </c>
      <c r="M385" s="3">
        <v>0.36134770890572498</v>
      </c>
      <c r="O385" s="3">
        <f t="shared" si="39"/>
        <v>1.1385586353070768E-2</v>
      </c>
      <c r="P385" s="3">
        <f t="shared" si="40"/>
        <v>0.13009999174793976</v>
      </c>
    </row>
    <row r="386" spans="1:16" x14ac:dyDescent="0.55000000000000004">
      <c r="A386" s="2">
        <f t="shared" si="41"/>
        <v>376.15478742821722</v>
      </c>
      <c r="C386" s="2">
        <f t="shared" si="36"/>
        <v>0.3205787819008904</v>
      </c>
      <c r="D386" s="2">
        <f t="shared" si="37"/>
        <v>0.1789354061819812</v>
      </c>
      <c r="E386" s="3">
        <f>(M386-C386)^2</f>
        <v>1.5536959530854085E-3</v>
      </c>
      <c r="K386" s="2">
        <f t="shared" si="42"/>
        <v>376.15478742821722</v>
      </c>
      <c r="L386" s="3">
        <v>0.16252355295469001</v>
      </c>
      <c r="M386" s="3">
        <v>0.359995731974246</v>
      </c>
      <c r="O386" s="3">
        <f t="shared" si="39"/>
        <v>2.7209156333009053E-2</v>
      </c>
      <c r="P386" s="3">
        <f t="shared" si="40"/>
        <v>0.12912652029170305</v>
      </c>
    </row>
    <row r="387" spans="1:16" x14ac:dyDescent="0.55000000000000004">
      <c r="A387" s="2">
        <f t="shared" si="41"/>
        <v>377.15478742821722</v>
      </c>
      <c r="C387" s="2">
        <f t="shared" si="36"/>
        <v>0.18820488355868034</v>
      </c>
      <c r="D387" s="2">
        <f t="shared" si="37"/>
        <v>0.17244619594769336</v>
      </c>
      <c r="E387" s="3">
        <f>(M387-C387)^2</f>
        <v>6.4441891599978825E-3</v>
      </c>
      <c r="K387" s="2">
        <f t="shared" si="42"/>
        <v>377.15478742821722</v>
      </c>
      <c r="L387" s="3">
        <v>0.18006723970969099</v>
      </c>
      <c r="M387" s="3">
        <v>0.26848059071843</v>
      </c>
      <c r="O387" s="3">
        <f t="shared" si="39"/>
        <v>3.3304669078135868E-2</v>
      </c>
      <c r="P387" s="3">
        <f t="shared" si="40"/>
        <v>7.1731112474188785E-2</v>
      </c>
    </row>
    <row r="388" spans="1:16" x14ac:dyDescent="0.55000000000000004">
      <c r="A388" s="2">
        <f t="shared" si="41"/>
        <v>378.15478742821722</v>
      </c>
      <c r="C388" s="2">
        <f t="shared" si="36"/>
        <v>8.5338242619480351E-3</v>
      </c>
      <c r="D388" s="2">
        <f t="shared" si="37"/>
        <v>0.122620089605759</v>
      </c>
      <c r="E388" s="3">
        <f>(M388-C388)^2</f>
        <v>1.0239212855341673E-2</v>
      </c>
      <c r="K388" s="2">
        <f t="shared" si="42"/>
        <v>378.15478742821722</v>
      </c>
      <c r="L388" s="3">
        <v>0.15251196922334201</v>
      </c>
      <c r="M388" s="3">
        <v>0.109722819984515</v>
      </c>
      <c r="O388" s="3">
        <f t="shared" si="39"/>
        <v>2.4006526984915091E-2</v>
      </c>
      <c r="P388" s="3">
        <f t="shared" si="40"/>
        <v>1.1896019619646104E-2</v>
      </c>
    </row>
    <row r="389" spans="1:16" x14ac:dyDescent="0.55000000000000004">
      <c r="A389" s="2">
        <f t="shared" si="41"/>
        <v>379.15478742821722</v>
      </c>
      <c r="C389" s="2">
        <f t="shared" si="36"/>
        <v>-0.17328184282625744</v>
      </c>
      <c r="D389" s="2">
        <f t="shared" si="37"/>
        <v>4.1978724888592313E-2</v>
      </c>
      <c r="E389" s="3">
        <f>(M389-C389)^2</f>
        <v>9.3636841359542554E-3</v>
      </c>
      <c r="K389" s="2">
        <f t="shared" si="42"/>
        <v>379.15478742821722</v>
      </c>
      <c r="L389" s="3">
        <v>8.6759129929437906E-2</v>
      </c>
      <c r="M389" s="3">
        <v>-7.6515711685479396E-2</v>
      </c>
      <c r="O389" s="3">
        <f t="shared" si="39"/>
        <v>7.9544206581832165E-3</v>
      </c>
      <c r="P389" s="3">
        <f t="shared" si="40"/>
        <v>5.9551558215004156E-3</v>
      </c>
    </row>
    <row r="390" spans="1:16" x14ac:dyDescent="0.55000000000000004">
      <c r="A390" s="2">
        <f t="shared" si="41"/>
        <v>380.15478742821722</v>
      </c>
      <c r="C390" s="2">
        <f t="shared" ref="C390:C453" si="43">$B$2*EXP(-C$4*((PI()/($B$1*$B$3)))^0.5)*SIN(2*PI()*$A390/$B$3-C$4*SQRT(PI()/($B$1*$B$3)))</f>
        <v>-0.31155061009082829</v>
      </c>
      <c r="D390" s="2">
        <f t="shared" ref="D390:D453" si="44">$B$2*EXP(-D$4*((PI()/($B$1*$B$3)))^0.5)*SIN(2*PI()*$A390/$B$3-D$4*SQRT(PI()/($B$1*$B$3)))</f>
        <v>-4.9212177492953091E-2</v>
      </c>
      <c r="E390" s="3">
        <f>(M390-C390)^2</f>
        <v>4.6185889737845121E-3</v>
      </c>
      <c r="K390" s="2">
        <f t="shared" si="42"/>
        <v>380.15478742821722</v>
      </c>
      <c r="L390" s="3">
        <v>-7.2307166986180301E-4</v>
      </c>
      <c r="M390" s="3">
        <v>-0.24359040869483101</v>
      </c>
      <c r="O390" s="3">
        <f t="shared" si="39"/>
        <v>2.9082434397271215E-6</v>
      </c>
      <c r="P390" s="3">
        <f t="shared" si="40"/>
        <v>5.9655304022349899E-2</v>
      </c>
    </row>
    <row r="391" spans="1:16" x14ac:dyDescent="0.55000000000000004">
      <c r="A391" s="2">
        <f t="shared" si="41"/>
        <v>381.15478742821722</v>
      </c>
      <c r="C391" s="2">
        <f t="shared" si="43"/>
        <v>-0.37152460055513087</v>
      </c>
      <c r="D391" s="2">
        <f t="shared" si="44"/>
        <v>-0.12803572661672843</v>
      </c>
      <c r="E391" s="3">
        <f>(M391-C391)^2</f>
        <v>4.7821921364324795E-4</v>
      </c>
      <c r="K391" s="2">
        <f t="shared" si="42"/>
        <v>381.15478742821722</v>
      </c>
      <c r="L391" s="3">
        <v>-8.8024175483833705E-2</v>
      </c>
      <c r="M391" s="3">
        <v>-0.34965637672137501</v>
      </c>
      <c r="O391" s="3">
        <f t="shared" ref="O391:O454" si="45">(L391-$J$1)^2</f>
        <v>7.3266318253465039E-3</v>
      </c>
      <c r="P391" s="3">
        <f t="shared" ref="P391:P454" si="46">(M391-$J$2)^2</f>
        <v>0.12271732108937788</v>
      </c>
    </row>
    <row r="392" spans="1:16" x14ac:dyDescent="0.55000000000000004">
      <c r="A392" s="2">
        <f t="shared" si="41"/>
        <v>382.15478742821722</v>
      </c>
      <c r="C392" s="2">
        <f t="shared" si="43"/>
        <v>-0.33813194452886253</v>
      </c>
      <c r="D392" s="2">
        <f t="shared" si="44"/>
        <v>-0.17468303113295092</v>
      </c>
      <c r="E392" s="3">
        <f>(M392-C392)^2</f>
        <v>9.0100777546664413E-4</v>
      </c>
      <c r="K392" s="2">
        <f t="shared" si="42"/>
        <v>382.15478742821722</v>
      </c>
      <c r="L392" s="3">
        <v>-0.15327907848553801</v>
      </c>
      <c r="M392" s="3">
        <v>-0.36814873608736598</v>
      </c>
      <c r="O392" s="3">
        <f t="shared" si="45"/>
        <v>2.2755918466460748E-2</v>
      </c>
      <c r="P392" s="3">
        <f t="shared" si="46"/>
        <v>0.13601541714015855</v>
      </c>
    </row>
    <row r="393" spans="1:16" x14ac:dyDescent="0.55000000000000004">
      <c r="A393" s="2">
        <f t="shared" si="41"/>
        <v>383.15478742821722</v>
      </c>
      <c r="C393" s="2">
        <f t="shared" si="43"/>
        <v>-0.21976444246327112</v>
      </c>
      <c r="D393" s="2">
        <f t="shared" si="44"/>
        <v>-0.17743130772121626</v>
      </c>
      <c r="E393" s="3">
        <f>(M393-C393)^2</f>
        <v>5.5758356314954223E-3</v>
      </c>
      <c r="K393" s="2">
        <f t="shared" si="42"/>
        <v>383.15478742821722</v>
      </c>
      <c r="L393" s="3">
        <v>-0.180144285406171</v>
      </c>
      <c r="M393" s="3">
        <v>-0.29443596067132299</v>
      </c>
      <c r="O393" s="3">
        <f t="shared" si="45"/>
        <v>3.1582925637325246E-2</v>
      </c>
      <c r="P393" s="3">
        <f t="shared" si="46"/>
        <v>8.7078052079397048E-2</v>
      </c>
    </row>
    <row r="394" spans="1:16" x14ac:dyDescent="0.55000000000000004">
      <c r="A394" s="2">
        <f t="shared" si="41"/>
        <v>384.15478742821722</v>
      </c>
      <c r="C394" s="2">
        <f t="shared" si="43"/>
        <v>-4.6168648704454869E-2</v>
      </c>
      <c r="D394" s="2">
        <f t="shared" si="44"/>
        <v>-0.13558989587535611</v>
      </c>
      <c r="E394" s="3">
        <f>(M394-C394)^2</f>
        <v>1.0162902814334365E-2</v>
      </c>
      <c r="K394" s="2">
        <f t="shared" si="42"/>
        <v>384.15478742821722</v>
      </c>
      <c r="L394" s="3">
        <v>-0.16189123851281301</v>
      </c>
      <c r="M394" s="3">
        <v>-0.14697987235705401</v>
      </c>
      <c r="O394" s="3">
        <f t="shared" si="45"/>
        <v>2.542838763489963E-2</v>
      </c>
      <c r="P394" s="3">
        <f t="shared" si="46"/>
        <v>2.1795743852454041E-2</v>
      </c>
    </row>
    <row r="395" spans="1:16" x14ac:dyDescent="0.55000000000000004">
      <c r="A395" s="2">
        <f t="shared" si="41"/>
        <v>385.15478742821722</v>
      </c>
      <c r="C395" s="2">
        <f t="shared" si="43"/>
        <v>0.13902963892984552</v>
      </c>
      <c r="D395" s="2">
        <f t="shared" si="44"/>
        <v>-5.9673825562815225E-2</v>
      </c>
      <c r="E395" s="3">
        <f>(M395-C395)^2</f>
        <v>1.0351312910201778E-2</v>
      </c>
      <c r="K395" s="2">
        <f t="shared" si="42"/>
        <v>385.15478742821722</v>
      </c>
      <c r="L395" s="3">
        <v>-0.10309152663359</v>
      </c>
      <c r="M395" s="3">
        <v>3.7288236785970097E-2</v>
      </c>
      <c r="O395" s="3">
        <f t="shared" si="45"/>
        <v>1.0133059236034749E-2</v>
      </c>
      <c r="P395" s="3">
        <f t="shared" si="46"/>
        <v>1.3420713780751701E-3</v>
      </c>
    </row>
    <row r="396" spans="1:16" x14ac:dyDescent="0.55000000000000004">
      <c r="A396" s="2">
        <f t="shared" ref="A396:A459" si="47">K396</f>
        <v>386.15478742821722</v>
      </c>
      <c r="C396" s="2">
        <f t="shared" si="43"/>
        <v>0.28928883738869121</v>
      </c>
      <c r="D396" s="2">
        <f t="shared" si="44"/>
        <v>3.1238680968860941E-2</v>
      </c>
      <c r="E396" s="3">
        <f>(M396-C396)^2</f>
        <v>5.940025620128569E-3</v>
      </c>
      <c r="K396" s="2">
        <f t="shared" si="42"/>
        <v>386.15478742821722</v>
      </c>
      <c r="L396" s="3">
        <v>-1.8471902375583701E-2</v>
      </c>
      <c r="M396" s="3">
        <v>0.21221727570652099</v>
      </c>
      <c r="O396" s="3">
        <f t="shared" si="45"/>
        <v>2.5739303968152821E-4</v>
      </c>
      <c r="P396" s="3">
        <f t="shared" si="46"/>
        <v>4.4759043150362054E-2</v>
      </c>
    </row>
    <row r="397" spans="1:16" x14ac:dyDescent="0.55000000000000004">
      <c r="A397" s="2">
        <f t="shared" si="47"/>
        <v>387.15478742821722</v>
      </c>
      <c r="C397" s="2">
        <f t="shared" si="43"/>
        <v>0.3668477931885552</v>
      </c>
      <c r="D397" s="2">
        <f t="shared" si="44"/>
        <v>0.11430069555869839</v>
      </c>
      <c r="E397" s="3">
        <f>(M397-C397)^2</f>
        <v>1.0792940996229539E-3</v>
      </c>
      <c r="K397" s="2">
        <f t="shared" ref="K397:K460" si="48">K396+1</f>
        <v>387.15478742821722</v>
      </c>
      <c r="L397" s="3">
        <v>7.0774124423751306E-2</v>
      </c>
      <c r="M397" s="3">
        <v>0.33399518142597301</v>
      </c>
      <c r="O397" s="3">
        <f t="shared" si="45"/>
        <v>5.358613819870588E-3</v>
      </c>
      <c r="P397" s="3">
        <f t="shared" si="46"/>
        <v>0.11111638029704163</v>
      </c>
    </row>
    <row r="398" spans="1:16" x14ac:dyDescent="0.55000000000000004">
      <c r="A398" s="2">
        <f t="shared" si="47"/>
        <v>388.15478742821722</v>
      </c>
      <c r="C398" s="2">
        <f t="shared" si="43"/>
        <v>0.35221541584035393</v>
      </c>
      <c r="D398" s="2">
        <f t="shared" si="44"/>
        <v>0.16863817180058321</v>
      </c>
      <c r="E398" s="3">
        <f>(M398-C398)^2</f>
        <v>3.9626898754808548E-4</v>
      </c>
      <c r="K398" s="2">
        <f t="shared" si="48"/>
        <v>388.15478742821722</v>
      </c>
      <c r="L398" s="3">
        <v>0.14229433271036501</v>
      </c>
      <c r="M398" s="3">
        <v>0.37212192200160898</v>
      </c>
      <c r="O398" s="3">
        <f t="shared" si="45"/>
        <v>2.0944677741483189E-2</v>
      </c>
      <c r="P398" s="3">
        <f t="shared" si="46"/>
        <v>0.13798845837789739</v>
      </c>
    </row>
    <row r="399" spans="1:16" x14ac:dyDescent="0.55000000000000004">
      <c r="A399" s="2">
        <f t="shared" si="47"/>
        <v>389.15478742821722</v>
      </c>
      <c r="C399" s="2">
        <f t="shared" si="43"/>
        <v>0.24906892079937465</v>
      </c>
      <c r="D399" s="2">
        <f t="shared" si="44"/>
        <v>0.1805957341745969</v>
      </c>
      <c r="E399" s="3">
        <f>(M399-C399)^2</f>
        <v>4.6212121395976394E-3</v>
      </c>
      <c r="K399" s="2">
        <f t="shared" si="48"/>
        <v>389.15478742821722</v>
      </c>
      <c r="L399" s="3">
        <v>0.17817604263971301</v>
      </c>
      <c r="M399" s="3">
        <v>0.31704841873513201</v>
      </c>
      <c r="O399" s="3">
        <f t="shared" si="45"/>
        <v>3.2617975156802231E-2</v>
      </c>
      <c r="P399" s="3">
        <f t="shared" si="46"/>
        <v>0.1001054633850926</v>
      </c>
    </row>
    <row r="400" spans="1:16" x14ac:dyDescent="0.55000000000000004">
      <c r="A400" s="2">
        <f t="shared" si="47"/>
        <v>390.15478742821722</v>
      </c>
      <c r="C400" s="2">
        <f t="shared" si="43"/>
        <v>8.3329720335090132E-2</v>
      </c>
      <c r="D400" s="2">
        <f t="shared" si="44"/>
        <v>0.14716836633082692</v>
      </c>
      <c r="E400" s="3">
        <f>(M400-C400)^2</f>
        <v>9.8482703227570426E-3</v>
      </c>
      <c r="K400" s="2">
        <f t="shared" si="48"/>
        <v>390.15478742821722</v>
      </c>
      <c r="L400" s="3">
        <v>0.169432457366023</v>
      </c>
      <c r="M400" s="3">
        <v>0.18256817217084301</v>
      </c>
      <c r="O400" s="3">
        <f t="shared" si="45"/>
        <v>2.9536164243999404E-2</v>
      </c>
      <c r="P400" s="3">
        <f t="shared" si="46"/>
        <v>3.3092786262752985E-2</v>
      </c>
    </row>
    <row r="401" spans="1:16" x14ac:dyDescent="0.55000000000000004">
      <c r="A401" s="2">
        <f t="shared" si="47"/>
        <v>391.15478742821722</v>
      </c>
      <c r="C401" s="2">
        <f t="shared" si="43"/>
        <v>-0.10335080280086234</v>
      </c>
      <c r="D401" s="2">
        <f t="shared" si="44"/>
        <v>7.6756592035170837E-2</v>
      </c>
      <c r="E401" s="3">
        <f>(M401-C401)^2</f>
        <v>1.1175322329913525E-2</v>
      </c>
      <c r="K401" s="2">
        <f t="shared" si="48"/>
        <v>391.15478742821722</v>
      </c>
      <c r="L401" s="3">
        <v>0.118253462062356</v>
      </c>
      <c r="M401" s="3">
        <v>2.3625943156504099E-3</v>
      </c>
      <c r="O401" s="3">
        <f t="shared" si="45"/>
        <v>1.4564118817384538E-2</v>
      </c>
      <c r="P401" s="3">
        <f t="shared" si="46"/>
        <v>2.9194845088060796E-6</v>
      </c>
    </row>
    <row r="402" spans="1:16" x14ac:dyDescent="0.55000000000000004">
      <c r="A402" s="2">
        <f t="shared" si="47"/>
        <v>392.15478742821722</v>
      </c>
      <c r="C402" s="2">
        <f t="shared" si="43"/>
        <v>-0.26405856974460179</v>
      </c>
      <c r="D402" s="2">
        <f t="shared" si="44"/>
        <v>-1.2944633305338781E-2</v>
      </c>
      <c r="E402" s="3">
        <f>(M402-C402)^2</f>
        <v>7.331445367432585E-3</v>
      </c>
      <c r="K402" s="2">
        <f t="shared" si="48"/>
        <v>392.15478742821722</v>
      </c>
      <c r="L402" s="3">
        <v>3.7457153593951499E-2</v>
      </c>
      <c r="M402" s="3">
        <v>-0.17843470994236801</v>
      </c>
      <c r="O402" s="3">
        <f t="shared" si="45"/>
        <v>1.5908596945618E-3</v>
      </c>
      <c r="P402" s="3">
        <f t="shared" si="46"/>
        <v>3.2072746116827248E-2</v>
      </c>
    </row>
    <row r="403" spans="1:16" x14ac:dyDescent="0.55000000000000004">
      <c r="A403" s="2">
        <f t="shared" si="47"/>
        <v>393.15478742821722</v>
      </c>
      <c r="C403" s="2">
        <f t="shared" si="43"/>
        <v>-0.35840663103948711</v>
      </c>
      <c r="D403" s="2">
        <f t="shared" si="44"/>
        <v>-9.939278469068627E-2</v>
      </c>
      <c r="E403" s="3">
        <f>(M403-C403)^2</f>
        <v>1.9241116317378168E-3</v>
      </c>
      <c r="K403" s="2">
        <f t="shared" si="48"/>
        <v>393.15478742821722</v>
      </c>
      <c r="L403" s="3">
        <v>-5.2720531359369299E-2</v>
      </c>
      <c r="M403" s="3">
        <v>-0.31454193416674198</v>
      </c>
      <c r="O403" s="3">
        <f t="shared" si="45"/>
        <v>2.529295565143566E-3</v>
      </c>
      <c r="P403" s="3">
        <f t="shared" si="46"/>
        <v>9.9348441870154416E-2</v>
      </c>
    </row>
    <row r="404" spans="1:16" x14ac:dyDescent="0.55000000000000004">
      <c r="A404" s="2">
        <f t="shared" si="47"/>
        <v>394.15478742821722</v>
      </c>
      <c r="C404" s="2">
        <f t="shared" si="43"/>
        <v>-0.36268468036170831</v>
      </c>
      <c r="D404" s="2">
        <f t="shared" si="44"/>
        <v>-0.1608628566216351</v>
      </c>
      <c r="E404" s="3">
        <f>(M404-C404)^2</f>
        <v>8.4373398140768035E-5</v>
      </c>
      <c r="K404" s="2">
        <f t="shared" si="48"/>
        <v>394.15478742821722</v>
      </c>
      <c r="L404" s="3">
        <v>-0.129694032179303</v>
      </c>
      <c r="M404" s="3">
        <v>-0.37187017970255898</v>
      </c>
      <c r="O404" s="3">
        <f t="shared" si="45"/>
        <v>1.6196533766302951E-2</v>
      </c>
      <c r="P404" s="3">
        <f t="shared" si="46"/>
        <v>0.13877422304392659</v>
      </c>
    </row>
    <row r="405" spans="1:16" x14ac:dyDescent="0.55000000000000004">
      <c r="A405" s="2">
        <f t="shared" si="47"/>
        <v>395.15478742821722</v>
      </c>
      <c r="C405" s="2">
        <f t="shared" si="43"/>
        <v>-0.27581761496398388</v>
      </c>
      <c r="D405" s="2">
        <f t="shared" si="44"/>
        <v>-0.18190700401027216</v>
      </c>
      <c r="E405" s="3">
        <f>(M405-C405)^2</f>
        <v>3.6292933715037306E-3</v>
      </c>
      <c r="K405" s="2">
        <f t="shared" si="48"/>
        <v>395.15478742821722</v>
      </c>
      <c r="L405" s="3">
        <v>-0.174184858076567</v>
      </c>
      <c r="M405" s="3">
        <v>-0.33606123181675701</v>
      </c>
      <c r="O405" s="3">
        <f t="shared" si="45"/>
        <v>2.9500270947638203E-2</v>
      </c>
      <c r="P405" s="3">
        <f t="shared" si="46"/>
        <v>0.11337710989969627</v>
      </c>
    </row>
    <row r="406" spans="1:16" x14ac:dyDescent="0.55000000000000004">
      <c r="A406" s="2">
        <f t="shared" si="47"/>
        <v>396.15478742821722</v>
      </c>
      <c r="C406" s="2">
        <f t="shared" si="43"/>
        <v>-0.11963571627195893</v>
      </c>
      <c r="D406" s="2">
        <f t="shared" si="44"/>
        <v>-0.15723669019712438</v>
      </c>
      <c r="E406" s="3">
        <f>(M406-C406)^2</f>
        <v>9.3022065534217532E-3</v>
      </c>
      <c r="K406" s="2">
        <f t="shared" si="48"/>
        <v>396.15478742821722</v>
      </c>
      <c r="L406" s="3">
        <v>-0.175050005704143</v>
      </c>
      <c r="M406" s="3">
        <v>-0.21608366364991899</v>
      </c>
      <c r="O406" s="3">
        <f t="shared" si="45"/>
        <v>2.9798208762421945E-2</v>
      </c>
      <c r="P406" s="3">
        <f t="shared" si="46"/>
        <v>4.6975190746428079E-2</v>
      </c>
    </row>
    <row r="407" spans="1:16" x14ac:dyDescent="0.55000000000000004">
      <c r="A407" s="2">
        <f t="shared" si="47"/>
        <v>397.15478742821722</v>
      </c>
      <c r="C407" s="2">
        <f t="shared" si="43"/>
        <v>6.661144757915069E-2</v>
      </c>
      <c r="D407" s="2">
        <f t="shared" si="44"/>
        <v>-9.3051732004985843E-2</v>
      </c>
      <c r="E407" s="3">
        <f>(M407-C407)^2</f>
        <v>1.1793536249946963E-2</v>
      </c>
      <c r="K407" s="2">
        <f t="shared" si="48"/>
        <v>397.15478742821722</v>
      </c>
      <c r="L407" s="3">
        <v>-0.13207279347171999</v>
      </c>
      <c r="M407" s="3">
        <v>-4.1986601436229697E-2</v>
      </c>
      <c r="O407" s="3">
        <f t="shared" si="45"/>
        <v>1.6807661253243584E-2</v>
      </c>
      <c r="P407" s="3">
        <f t="shared" si="46"/>
        <v>1.8182161498466304E-3</v>
      </c>
    </row>
    <row r="408" spans="1:16" x14ac:dyDescent="0.55000000000000004">
      <c r="A408" s="2">
        <f t="shared" si="47"/>
        <v>398.15478742821722</v>
      </c>
      <c r="C408" s="2">
        <f t="shared" si="43"/>
        <v>0.23611870384659545</v>
      </c>
      <c r="D408" s="2">
        <f t="shared" si="44"/>
        <v>-5.4822438127837903E-3</v>
      </c>
      <c r="E408" s="3">
        <f>(M408-C408)^2</f>
        <v>8.7408360143179358E-3</v>
      </c>
      <c r="K408" s="2">
        <f t="shared" si="48"/>
        <v>398.15478742821722</v>
      </c>
      <c r="L408" s="3">
        <v>-5.6017130794176202E-2</v>
      </c>
      <c r="M408" s="3">
        <v>0.14262626557312899</v>
      </c>
      <c r="O408" s="3">
        <f t="shared" si="45"/>
        <v>2.8717489657585945E-3</v>
      </c>
      <c r="P408" s="3">
        <f t="shared" si="46"/>
        <v>2.0156139977171764E-2</v>
      </c>
    </row>
    <row r="409" spans="1:16" x14ac:dyDescent="0.55000000000000004">
      <c r="A409" s="2">
        <f t="shared" si="47"/>
        <v>399.15478742821722</v>
      </c>
      <c r="C409" s="2">
        <f t="shared" si="43"/>
        <v>0.34628773185428874</v>
      </c>
      <c r="D409" s="2">
        <f t="shared" si="44"/>
        <v>8.346496935181616E-2</v>
      </c>
      <c r="E409" s="3">
        <f>(M409-C409)^2</f>
        <v>2.9997783433157888E-3</v>
      </c>
      <c r="K409" s="2">
        <f t="shared" si="48"/>
        <v>399.15478742821722</v>
      </c>
      <c r="L409" s="3">
        <v>3.4068369795819502E-2</v>
      </c>
      <c r="M409" s="3">
        <v>0.29151749958058198</v>
      </c>
      <c r="O409" s="3">
        <f t="shared" si="45"/>
        <v>1.3320163184105003E-3</v>
      </c>
      <c r="P409" s="3">
        <f t="shared" si="46"/>
        <v>8.4601607727955774E-2</v>
      </c>
    </row>
    <row r="410" spans="1:16" x14ac:dyDescent="0.55000000000000004">
      <c r="A410" s="2">
        <f t="shared" si="47"/>
        <v>400.15478742821722</v>
      </c>
      <c r="C410" s="2">
        <f t="shared" si="43"/>
        <v>0.36943230927176129</v>
      </c>
      <c r="D410" s="2">
        <f t="shared" si="44"/>
        <v>0.15143687085152654</v>
      </c>
      <c r="E410" s="3">
        <f>(M410-C410)^2</f>
        <v>4.145059407790043E-6</v>
      </c>
      <c r="K410" s="2">
        <f t="shared" si="48"/>
        <v>400.15478742821722</v>
      </c>
      <c r="L410" s="3">
        <v>0.115621235825629</v>
      </c>
      <c r="M410" s="3">
        <v>0.36739636737480302</v>
      </c>
      <c r="O410" s="3">
        <f t="shared" si="45"/>
        <v>1.3935723352725108E-2</v>
      </c>
      <c r="P410" s="3">
        <f t="shared" si="46"/>
        <v>0.13450000480396762</v>
      </c>
    </row>
    <row r="411" spans="1:16" x14ac:dyDescent="0.55000000000000004">
      <c r="A411" s="2">
        <f t="shared" si="47"/>
        <v>401.15478742821722</v>
      </c>
      <c r="C411" s="2">
        <f t="shared" si="43"/>
        <v>0.29973604715820101</v>
      </c>
      <c r="D411" s="2">
        <f t="shared" si="44"/>
        <v>0.18135166182529489</v>
      </c>
      <c r="E411" s="3">
        <f>(M411-C411)^2</f>
        <v>2.6545668356803597E-3</v>
      </c>
      <c r="K411" s="2">
        <f t="shared" si="48"/>
        <v>401.15478742821722</v>
      </c>
      <c r="L411" s="3">
        <v>0.16821604608083701</v>
      </c>
      <c r="M411" s="3">
        <v>0.35125853579840899</v>
      </c>
      <c r="O411" s="3">
        <f t="shared" si="45"/>
        <v>2.9119536857229789E-2</v>
      </c>
      <c r="P411" s="3">
        <f t="shared" si="46"/>
        <v>0.12292357950442394</v>
      </c>
    </row>
    <row r="412" spans="1:16" x14ac:dyDescent="0.55000000000000004">
      <c r="A412" s="2">
        <f t="shared" si="47"/>
        <v>402.15478742821722</v>
      </c>
      <c r="C412" s="2">
        <f t="shared" si="43"/>
        <v>0.15471408786687713</v>
      </c>
      <c r="D412" s="2">
        <f t="shared" si="44"/>
        <v>0.16569155284675904</v>
      </c>
      <c r="E412" s="3">
        <f>(M412-C412)^2</f>
        <v>8.5436260075487207E-3</v>
      </c>
      <c r="K412" s="2">
        <f t="shared" si="48"/>
        <v>402.15478742821722</v>
      </c>
      <c r="L412" s="3">
        <v>0.17868010405850901</v>
      </c>
      <c r="M412" s="3">
        <v>0.24714582488154499</v>
      </c>
      <c r="O412" s="3">
        <f t="shared" si="45"/>
        <v>3.2800300727093078E-2</v>
      </c>
      <c r="P412" s="3">
        <f t="shared" si="46"/>
        <v>6.0758247139657377E-2</v>
      </c>
    </row>
    <row r="413" spans="1:16" x14ac:dyDescent="0.55000000000000004">
      <c r="A413" s="2">
        <f t="shared" si="47"/>
        <v>403.15478742821722</v>
      </c>
      <c r="C413" s="2">
        <f t="shared" si="43"/>
        <v>-2.9188568765586256E-2</v>
      </c>
      <c r="D413" s="2">
        <f t="shared" si="44"/>
        <v>0.10839203528531745</v>
      </c>
      <c r="E413" s="3">
        <f>(M413-C413)^2</f>
        <v>1.2171049087476836E-2</v>
      </c>
      <c r="K413" s="2">
        <f t="shared" si="48"/>
        <v>403.15478742821722</v>
      </c>
      <c r="L413" s="3">
        <v>0.144392621523836</v>
      </c>
      <c r="M413" s="3">
        <v>8.1133908941709798E-2</v>
      </c>
      <c r="O413" s="3">
        <f t="shared" si="45"/>
        <v>2.155642086110484E-2</v>
      </c>
      <c r="P413" s="3">
        <f t="shared" si="46"/>
        <v>6.4770246914363193E-3</v>
      </c>
    </row>
    <row r="414" spans="1:16" x14ac:dyDescent="0.55000000000000004">
      <c r="A414" s="2">
        <f t="shared" si="47"/>
        <v>404.15478742821722</v>
      </c>
      <c r="C414" s="2">
        <f t="shared" si="43"/>
        <v>-0.20575594052747412</v>
      </c>
      <c r="D414" s="2">
        <f t="shared" si="44"/>
        <v>2.385286569072087E-2</v>
      </c>
      <c r="E414" s="3">
        <f>(M414-C414)^2</f>
        <v>1.0111799285715787E-2</v>
      </c>
      <c r="K414" s="2">
        <f t="shared" si="48"/>
        <v>404.15478742821722</v>
      </c>
      <c r="L414" s="3">
        <v>7.3941111181724903E-2</v>
      </c>
      <c r="M414" s="3">
        <v>-0.10519849781080701</v>
      </c>
      <c r="O414" s="3">
        <f t="shared" si="45"/>
        <v>5.8323066593403208E-3</v>
      </c>
      <c r="P414" s="3">
        <f t="shared" si="46"/>
        <v>1.1204739523568643E-2</v>
      </c>
    </row>
    <row r="415" spans="1:16" x14ac:dyDescent="0.55000000000000004">
      <c r="A415" s="2">
        <f t="shared" si="47"/>
        <v>405.15478742821722</v>
      </c>
      <c r="C415" s="2">
        <f t="shared" si="43"/>
        <v>-0.33061545193809294</v>
      </c>
      <c r="D415" s="2">
        <f t="shared" si="44"/>
        <v>-6.6680690481246849E-2</v>
      </c>
      <c r="E415" s="3">
        <f>(M415-C415)^2</f>
        <v>4.2813680537379419E-3</v>
      </c>
      <c r="K415" s="2">
        <f t="shared" si="48"/>
        <v>405.15478742821722</v>
      </c>
      <c r="L415" s="3">
        <v>-1.50294091532017E-2</v>
      </c>
      <c r="M415" s="3">
        <v>-0.26518328818250603</v>
      </c>
      <c r="O415" s="3">
        <f t="shared" si="45"/>
        <v>1.5878470217896664E-4</v>
      </c>
      <c r="P415" s="3">
        <f t="shared" si="46"/>
        <v>7.0669434231084391E-2</v>
      </c>
    </row>
    <row r="416" spans="1:16" x14ac:dyDescent="0.55000000000000004">
      <c r="A416" s="2">
        <f t="shared" si="47"/>
        <v>406.15478742821722</v>
      </c>
      <c r="C416" s="2">
        <f t="shared" si="43"/>
        <v>-0.37238906276689859</v>
      </c>
      <c r="D416" s="2">
        <f t="shared" si="44"/>
        <v>-0.14045693785965033</v>
      </c>
      <c r="E416" s="3">
        <f>(M416-C416)^2</f>
        <v>1.8598914740351204E-4</v>
      </c>
      <c r="K416" s="2">
        <f t="shared" si="48"/>
        <v>406.15478742821722</v>
      </c>
      <c r="L416" s="3">
        <v>-0.100235720730023</v>
      </c>
      <c r="M416" s="3">
        <v>-0.35875127895120801</v>
      </c>
      <c r="O416" s="3">
        <f t="shared" si="45"/>
        <v>9.5662663260992244E-3</v>
      </c>
      <c r="P416" s="3">
        <f t="shared" si="46"/>
        <v>0.12917211457748418</v>
      </c>
    </row>
    <row r="417" spans="1:16" x14ac:dyDescent="0.55000000000000004">
      <c r="A417" s="2">
        <f t="shared" si="47"/>
        <v>407.15478742821722</v>
      </c>
      <c r="C417" s="2">
        <f t="shared" si="43"/>
        <v>-0.32057878190088979</v>
      </c>
      <c r="D417" s="2">
        <f t="shared" si="44"/>
        <v>-0.17893540618198128</v>
      </c>
      <c r="E417" s="3">
        <f>(M417-C417)^2</f>
        <v>1.7546886958503714E-3</v>
      </c>
      <c r="K417" s="2">
        <f t="shared" si="48"/>
        <v>407.15478742821722</v>
      </c>
      <c r="L417" s="3">
        <v>-0.160337374232743</v>
      </c>
      <c r="M417" s="3">
        <v>-0.36246778637521898</v>
      </c>
      <c r="O417" s="3">
        <f t="shared" si="45"/>
        <v>2.493523500152996E-2</v>
      </c>
      <c r="P417" s="3">
        <f t="shared" si="46"/>
        <v>0.13185739136659841</v>
      </c>
    </row>
    <row r="418" spans="1:16" x14ac:dyDescent="0.55000000000000004">
      <c r="A418" s="2">
        <f t="shared" si="47"/>
        <v>408.15478742821722</v>
      </c>
      <c r="C418" s="2">
        <f t="shared" si="43"/>
        <v>-0.1882048835586794</v>
      </c>
      <c r="D418" s="2">
        <f t="shared" si="44"/>
        <v>-0.1724461959476932</v>
      </c>
      <c r="E418" s="3">
        <f>(M418-C418)^2</f>
        <v>7.6033350429460887E-3</v>
      </c>
      <c r="K418" s="2">
        <f t="shared" si="48"/>
        <v>408.15478742821722</v>
      </c>
      <c r="L418" s="3">
        <v>-0.180281537698014</v>
      </c>
      <c r="M418" s="3">
        <v>-0.27540198811465699</v>
      </c>
      <c r="O418" s="3">
        <f t="shared" si="45"/>
        <v>3.1631728292708827E-2</v>
      </c>
      <c r="P418" s="3">
        <f t="shared" si="46"/>
        <v>7.6206877880648019E-2</v>
      </c>
    </row>
    <row r="419" spans="1:16" x14ac:dyDescent="0.55000000000000004">
      <c r="A419" s="2">
        <f t="shared" si="47"/>
        <v>409.15478742821722</v>
      </c>
      <c r="C419" s="2">
        <f t="shared" si="43"/>
        <v>-8.5338242619469387E-3</v>
      </c>
      <c r="D419" s="2">
        <f t="shared" si="44"/>
        <v>-0.12262008960575861</v>
      </c>
      <c r="E419" s="3">
        <f>(M419-C419)^2</f>
        <v>1.2282453078454223E-2</v>
      </c>
      <c r="K419" s="2">
        <f t="shared" si="48"/>
        <v>409.15478742821722</v>
      </c>
      <c r="L419" s="3">
        <v>-0.15507307166135301</v>
      </c>
      <c r="M419" s="3">
        <v>-0.119360053460879</v>
      </c>
      <c r="O419" s="3">
        <f t="shared" si="45"/>
        <v>2.3300386949657529E-2</v>
      </c>
      <c r="P419" s="3">
        <f t="shared" si="46"/>
        <v>1.4403359684338375E-2</v>
      </c>
    </row>
    <row r="420" spans="1:16" x14ac:dyDescent="0.55000000000000004">
      <c r="A420" s="2">
        <f t="shared" si="47"/>
        <v>410.15478742821722</v>
      </c>
      <c r="C420" s="2">
        <f t="shared" si="43"/>
        <v>0.17328184282625841</v>
      </c>
      <c r="D420" s="2">
        <f t="shared" si="44"/>
        <v>-4.1978724888591792E-2</v>
      </c>
      <c r="E420" s="3">
        <f>(M420-C420)^2</f>
        <v>1.13860628313774E-2</v>
      </c>
      <c r="K420" s="2">
        <f t="shared" si="48"/>
        <v>410.15478742821722</v>
      </c>
      <c r="L420" s="3">
        <v>-9.1025592823610793E-2</v>
      </c>
      <c r="M420" s="3">
        <v>6.6576347038190403E-2</v>
      </c>
      <c r="O420" s="3">
        <f t="shared" si="45"/>
        <v>7.8494574471328626E-3</v>
      </c>
      <c r="P420" s="3">
        <f t="shared" si="46"/>
        <v>4.3457631686099445E-3</v>
      </c>
    </row>
    <row r="421" spans="1:16" x14ac:dyDescent="0.55000000000000004">
      <c r="A421" s="2">
        <f t="shared" si="47"/>
        <v>411.15478742821722</v>
      </c>
      <c r="C421" s="2">
        <f t="shared" si="43"/>
        <v>0.31155061009082891</v>
      </c>
      <c r="D421" s="2">
        <f t="shared" si="44"/>
        <v>4.9212177492953604E-2</v>
      </c>
      <c r="E421" s="3">
        <f>(M421-C421)^2</f>
        <v>5.73235565401785E-3</v>
      </c>
      <c r="K421" s="2">
        <f t="shared" si="48"/>
        <v>411.15478742821722</v>
      </c>
      <c r="L421" s="3">
        <v>-4.1801895814127703E-3</v>
      </c>
      <c r="M421" s="3">
        <v>0.23583828841187199</v>
      </c>
      <c r="O421" s="3">
        <f t="shared" si="45"/>
        <v>3.0686653233198871E-6</v>
      </c>
      <c r="P421" s="3">
        <f t="shared" si="46"/>
        <v>5.5311675664792059E-2</v>
      </c>
    </row>
    <row r="422" spans="1:16" x14ac:dyDescent="0.55000000000000004">
      <c r="A422" s="2">
        <f t="shared" si="47"/>
        <v>412.15478742821722</v>
      </c>
      <c r="C422" s="2">
        <f t="shared" si="43"/>
        <v>0.37152460055513098</v>
      </c>
      <c r="D422" s="2">
        <f t="shared" si="44"/>
        <v>0.12803572661672882</v>
      </c>
      <c r="E422" s="3">
        <f>(M422-C422)^2</f>
        <v>6.4981826166737562E-4</v>
      </c>
      <c r="K422" s="2">
        <f t="shared" si="48"/>
        <v>412.15478742821722</v>
      </c>
      <c r="L422" s="3">
        <v>8.37121680734636E-2</v>
      </c>
      <c r="M422" s="3">
        <v>0.346033067418276</v>
      </c>
      <c r="O422" s="3">
        <f t="shared" si="45"/>
        <v>7.420202454892332E-3</v>
      </c>
      <c r="P422" s="3">
        <f t="shared" si="46"/>
        <v>0.11928673861172986</v>
      </c>
    </row>
    <row r="423" spans="1:16" x14ac:dyDescent="0.55000000000000004">
      <c r="A423" s="2">
        <f t="shared" si="47"/>
        <v>413.15478742821722</v>
      </c>
      <c r="C423" s="2">
        <f t="shared" si="43"/>
        <v>0.33813194452886647</v>
      </c>
      <c r="D423" s="2">
        <f t="shared" si="44"/>
        <v>0.17468303113294961</v>
      </c>
      <c r="E423" s="3">
        <f>(M423-C423)^2</f>
        <v>9.8783066399625802E-4</v>
      </c>
      <c r="K423" s="2">
        <f t="shared" si="48"/>
        <v>413.15478742821722</v>
      </c>
      <c r="L423" s="3">
        <v>0.15063829392175199</v>
      </c>
      <c r="M423" s="3">
        <v>0.36956171805646698</v>
      </c>
      <c r="O423" s="3">
        <f t="shared" si="45"/>
        <v>2.3429421649513543E-2</v>
      </c>
      <c r="P423" s="3">
        <f t="shared" si="46"/>
        <v>0.13609294545867712</v>
      </c>
    </row>
    <row r="424" spans="1:16" x14ac:dyDescent="0.55000000000000004">
      <c r="A424" s="2">
        <f t="shared" si="47"/>
        <v>414.15478742821722</v>
      </c>
      <c r="C424" s="2">
        <f t="shared" si="43"/>
        <v>0.21976444246327875</v>
      </c>
      <c r="D424" s="2">
        <f t="shared" si="44"/>
        <v>0.17743130772121729</v>
      </c>
      <c r="E424" s="3">
        <f>(M424-C424)^2</f>
        <v>6.5232923536289785E-3</v>
      </c>
      <c r="K424" s="2">
        <f t="shared" si="48"/>
        <v>414.15478742821722</v>
      </c>
      <c r="L424" s="3">
        <v>0.17983612456520601</v>
      </c>
      <c r="M424" s="3">
        <v>0.30053134381295898</v>
      </c>
      <c r="O424" s="3">
        <f t="shared" si="45"/>
        <v>3.3220367466687328E-2</v>
      </c>
      <c r="P424" s="3">
        <f t="shared" si="46"/>
        <v>8.9926454674213396E-2</v>
      </c>
    </row>
    <row r="425" spans="1:16" x14ac:dyDescent="0.55000000000000004">
      <c r="A425" s="2">
        <f t="shared" si="47"/>
        <v>415.15478742821722</v>
      </c>
      <c r="C425" s="2">
        <f t="shared" si="43"/>
        <v>4.616864870445378E-2</v>
      </c>
      <c r="D425" s="2">
        <f t="shared" si="44"/>
        <v>0.13558989587535578</v>
      </c>
      <c r="E425" s="3">
        <f>(M425-C425)^2</f>
        <v>1.2113727809550985E-2</v>
      </c>
      <c r="K425" s="2">
        <f t="shared" si="48"/>
        <v>415.15478742821722</v>
      </c>
      <c r="L425" s="3">
        <v>0.163992882188982</v>
      </c>
      <c r="M425" s="3">
        <v>0.156231030150391</v>
      </c>
      <c r="O425" s="3">
        <f t="shared" si="45"/>
        <v>2.769605279993036E-2</v>
      </c>
      <c r="P425" s="3">
        <f t="shared" si="46"/>
        <v>2.4204229608267579E-2</v>
      </c>
    </row>
    <row r="426" spans="1:16" x14ac:dyDescent="0.55000000000000004">
      <c r="A426" s="2">
        <f t="shared" si="47"/>
        <v>416.15478742821722</v>
      </c>
      <c r="C426" s="2">
        <f t="shared" si="43"/>
        <v>-0.13902963892984654</v>
      </c>
      <c r="D426" s="2">
        <f t="shared" si="44"/>
        <v>5.9673825562814718E-2</v>
      </c>
      <c r="E426" s="3">
        <f>(M426-C426)^2</f>
        <v>1.2506245190767411E-2</v>
      </c>
      <c r="K426" s="2">
        <f t="shared" si="48"/>
        <v>416.15478742821722</v>
      </c>
      <c r="L426" s="3">
        <v>0.107076605130544</v>
      </c>
      <c r="M426" s="3">
        <v>-2.7198314200290501E-2</v>
      </c>
      <c r="O426" s="3">
        <f t="shared" si="45"/>
        <v>1.1991352488133936E-2</v>
      </c>
      <c r="P426" s="3">
        <f t="shared" si="46"/>
        <v>7.7574830955224596E-4</v>
      </c>
    </row>
    <row r="427" spans="1:16" x14ac:dyDescent="0.55000000000000004">
      <c r="A427" s="2">
        <f t="shared" si="47"/>
        <v>417.15478742821722</v>
      </c>
      <c r="C427" s="2">
        <f t="shared" si="43"/>
        <v>-0.28928883738869193</v>
      </c>
      <c r="D427" s="2">
        <f t="shared" si="44"/>
        <v>-3.1238680968861465E-2</v>
      </c>
      <c r="E427" s="3">
        <f>(M427-C427)^2</f>
        <v>7.3056619958500012E-3</v>
      </c>
      <c r="K427" s="2">
        <f t="shared" si="48"/>
        <v>417.15478742821722</v>
      </c>
      <c r="L427" s="3">
        <v>2.33423280621287E-2</v>
      </c>
      <c r="M427" s="3">
        <v>-0.20381567203341799</v>
      </c>
      <c r="O427" s="3">
        <f t="shared" si="45"/>
        <v>6.6413191677880921E-4</v>
      </c>
      <c r="P427" s="3">
        <f t="shared" si="46"/>
        <v>4.1807824047474143E-2</v>
      </c>
    </row>
    <row r="428" spans="1:16" x14ac:dyDescent="0.55000000000000004">
      <c r="A428" s="2">
        <f t="shared" si="47"/>
        <v>418.15478742821722</v>
      </c>
      <c r="C428" s="2">
        <f t="shared" si="43"/>
        <v>-0.36684779318855543</v>
      </c>
      <c r="D428" s="2">
        <f t="shared" si="44"/>
        <v>-0.11430069555869879</v>
      </c>
      <c r="E428" s="3">
        <f>(M428-C428)^2</f>
        <v>1.4033761769998677E-3</v>
      </c>
      <c r="K428" s="2">
        <f t="shared" si="48"/>
        <v>418.15478742821722</v>
      </c>
      <c r="L428" s="3">
        <v>-6.6238179874737804E-2</v>
      </c>
      <c r="M428" s="3">
        <v>-0.32938613042513998</v>
      </c>
      <c r="O428" s="3">
        <f t="shared" si="45"/>
        <v>4.07168431357073E-3</v>
      </c>
      <c r="P428" s="3">
        <f t="shared" si="46"/>
        <v>0.10892645099549912</v>
      </c>
    </row>
    <row r="429" spans="1:16" x14ac:dyDescent="0.55000000000000004">
      <c r="A429" s="2">
        <f t="shared" si="47"/>
        <v>419.15478742821722</v>
      </c>
      <c r="C429" s="2">
        <f t="shared" si="43"/>
        <v>-0.35221541584035354</v>
      </c>
      <c r="D429" s="2">
        <f t="shared" si="44"/>
        <v>-0.16863817180058344</v>
      </c>
      <c r="E429" s="3">
        <f>(M429-C429)^2</f>
        <v>4.0983464821759617E-4</v>
      </c>
      <c r="K429" s="2">
        <f t="shared" si="48"/>
        <v>419.15478742821722</v>
      </c>
      <c r="L429" s="3">
        <v>-0.13922892475014001</v>
      </c>
      <c r="M429" s="3">
        <v>-0.37245978908868099</v>
      </c>
      <c r="O429" s="3">
        <f t="shared" si="45"/>
        <v>1.8714375652222462E-2</v>
      </c>
      <c r="P429" s="3">
        <f t="shared" si="46"/>
        <v>0.13921385812341908</v>
      </c>
    </row>
    <row r="430" spans="1:16" x14ac:dyDescent="0.55000000000000004">
      <c r="A430" s="2">
        <f t="shared" si="47"/>
        <v>420.15478742821722</v>
      </c>
      <c r="C430" s="2">
        <f t="shared" si="43"/>
        <v>-0.24906892079937382</v>
      </c>
      <c r="D430" s="2">
        <f t="shared" si="44"/>
        <v>-0.18059573417459682</v>
      </c>
      <c r="E430" s="3">
        <f>(M430-C430)^2</f>
        <v>5.3552629601163826E-3</v>
      </c>
      <c r="K430" s="2">
        <f t="shared" si="48"/>
        <v>420.15478742821722</v>
      </c>
      <c r="L430" s="3">
        <v>-0.177348921708326</v>
      </c>
      <c r="M430" s="3">
        <v>-0.32224858300217701</v>
      </c>
      <c r="O430" s="3">
        <f t="shared" si="45"/>
        <v>3.0597178788168828E-2</v>
      </c>
      <c r="P430" s="3">
        <f t="shared" si="46"/>
        <v>0.10426604220752252</v>
      </c>
    </row>
    <row r="431" spans="1:16" x14ac:dyDescent="0.55000000000000004">
      <c r="A431" s="2">
        <f t="shared" si="47"/>
        <v>421.15478742821722</v>
      </c>
      <c r="C431" s="2">
        <f t="shared" si="43"/>
        <v>-8.332972033508905E-2</v>
      </c>
      <c r="D431" s="2">
        <f t="shared" si="44"/>
        <v>-0.14716836633082661</v>
      </c>
      <c r="E431" s="3">
        <f>(M431-C431)^2</f>
        <v>1.1663675976894747E-2</v>
      </c>
      <c r="K431" s="2">
        <f t="shared" si="48"/>
        <v>421.15478742821722</v>
      </c>
      <c r="L431" s="3">
        <v>-0.171050781031826</v>
      </c>
      <c r="M431" s="3">
        <v>-0.19132822021770199</v>
      </c>
      <c r="O431" s="3">
        <f t="shared" si="45"/>
        <v>2.8433497622911811E-2</v>
      </c>
      <c r="P431" s="3">
        <f t="shared" si="46"/>
        <v>3.6857151534157521E-2</v>
      </c>
    </row>
    <row r="432" spans="1:16" x14ac:dyDescent="0.55000000000000004">
      <c r="A432" s="2">
        <f t="shared" si="47"/>
        <v>422.15478742821722</v>
      </c>
      <c r="C432" s="2">
        <f t="shared" si="43"/>
        <v>0.10335080280086339</v>
      </c>
      <c r="D432" s="2">
        <f t="shared" si="44"/>
        <v>-7.6756592035170351E-2</v>
      </c>
      <c r="E432" s="3">
        <f>(M432-C432)^2</f>
        <v>1.3418748189298873E-2</v>
      </c>
      <c r="K432" s="2">
        <f t="shared" si="48"/>
        <v>422.15478742821722</v>
      </c>
      <c r="L432" s="3">
        <v>-0.121911911123896</v>
      </c>
      <c r="M432" s="3">
        <v>-1.2488517765595701E-2</v>
      </c>
      <c r="O432" s="3">
        <f t="shared" si="45"/>
        <v>1.4276302513324087E-2</v>
      </c>
      <c r="P432" s="3">
        <f t="shared" si="46"/>
        <v>1.7272431196983857E-4</v>
      </c>
    </row>
    <row r="433" spans="1:16" x14ac:dyDescent="0.55000000000000004">
      <c r="A433" s="2">
        <f t="shared" si="47"/>
        <v>423.15478742821722</v>
      </c>
      <c r="C433" s="2">
        <f t="shared" si="43"/>
        <v>0.26405856974460257</v>
      </c>
      <c r="D433" s="2">
        <f t="shared" si="44"/>
        <v>1.2944633305339313E-2</v>
      </c>
      <c r="E433" s="3">
        <f>(M433-C433)^2</f>
        <v>8.945292850220346E-3</v>
      </c>
      <c r="K433" s="2">
        <f t="shared" si="48"/>
        <v>423.15478742821722</v>
      </c>
      <c r="L433" s="3">
        <v>-4.2239446788396501E-2</v>
      </c>
      <c r="M433" s="3">
        <v>0.16947901143404401</v>
      </c>
      <c r="O433" s="3">
        <f t="shared" si="45"/>
        <v>1.584917141637116E-3</v>
      </c>
      <c r="P433" s="3">
        <f t="shared" si="46"/>
        <v>2.8501903256535222E-2</v>
      </c>
    </row>
    <row r="434" spans="1:16" x14ac:dyDescent="0.55000000000000004">
      <c r="A434" s="2">
        <f t="shared" si="47"/>
        <v>424.15478742821722</v>
      </c>
      <c r="C434" s="2">
        <f t="shared" si="43"/>
        <v>0.35840663103948739</v>
      </c>
      <c r="D434" s="2">
        <f t="shared" si="44"/>
        <v>9.9392784690686714E-2</v>
      </c>
      <c r="E434" s="3">
        <f>(M434-C434)^2</f>
        <v>2.4410674781309731E-3</v>
      </c>
      <c r="K434" s="2">
        <f t="shared" si="48"/>
        <v>424.15478742821722</v>
      </c>
      <c r="L434" s="3">
        <v>4.8012149029761399E-2</v>
      </c>
      <c r="M434" s="3">
        <v>0.30899947084856999</v>
      </c>
      <c r="O434" s="3">
        <f t="shared" si="45"/>
        <v>2.5442519065421651E-3</v>
      </c>
      <c r="P434" s="3">
        <f t="shared" si="46"/>
        <v>9.5076963676253734E-2</v>
      </c>
    </row>
    <row r="435" spans="1:16" x14ac:dyDescent="0.55000000000000004">
      <c r="A435" s="2">
        <f t="shared" si="47"/>
        <v>425.15478742821722</v>
      </c>
      <c r="C435" s="2">
        <f t="shared" si="43"/>
        <v>0.36268468036170809</v>
      </c>
      <c r="D435" s="2">
        <f t="shared" si="44"/>
        <v>0.16086285662163535</v>
      </c>
      <c r="E435" s="3">
        <f>(M435-C435)^2</f>
        <v>7.1308153707700961E-5</v>
      </c>
      <c r="K435" s="2">
        <f t="shared" si="48"/>
        <v>425.15478742821722</v>
      </c>
      <c r="L435" s="3">
        <v>0.12623880427766601</v>
      </c>
      <c r="M435" s="3">
        <v>0.37112909589552101</v>
      </c>
      <c r="O435" s="3">
        <f t="shared" si="45"/>
        <v>1.6555256905467185E-2</v>
      </c>
      <c r="P435" s="3">
        <f t="shared" si="46"/>
        <v>0.13725183787011194</v>
      </c>
    </row>
    <row r="436" spans="1:16" x14ac:dyDescent="0.55000000000000004">
      <c r="A436" s="2">
        <f t="shared" si="47"/>
        <v>426.15478742821722</v>
      </c>
      <c r="C436" s="2">
        <f t="shared" si="43"/>
        <v>0.2758176149639831</v>
      </c>
      <c r="D436" s="2">
        <f t="shared" si="44"/>
        <v>0.18190700401027213</v>
      </c>
      <c r="E436" s="3">
        <f>(M436-C436)^2</f>
        <v>4.1588983953832568E-3</v>
      </c>
      <c r="K436" s="2">
        <f t="shared" si="48"/>
        <v>426.15478742821722</v>
      </c>
      <c r="L436" s="3">
        <v>0.172848167865543</v>
      </c>
      <c r="M436" s="3">
        <v>0.34030713655767503</v>
      </c>
      <c r="O436" s="3">
        <f t="shared" si="45"/>
        <v>3.0721885389882415E-2</v>
      </c>
      <c r="P436" s="3">
        <f t="shared" si="46"/>
        <v>0.11536429093784023</v>
      </c>
    </row>
    <row r="437" spans="1:16" x14ac:dyDescent="0.55000000000000004">
      <c r="A437" s="2">
        <f t="shared" si="47"/>
        <v>427.15478742821722</v>
      </c>
      <c r="C437" s="2">
        <f t="shared" si="43"/>
        <v>0.11963571627195789</v>
      </c>
      <c r="D437" s="2">
        <f t="shared" si="44"/>
        <v>0.15723669019712411</v>
      </c>
      <c r="E437" s="3">
        <f>(M437-C437)^2</f>
        <v>1.0944806133535948E-2</v>
      </c>
      <c r="K437" s="2">
        <f t="shared" si="48"/>
        <v>427.15478742821722</v>
      </c>
      <c r="L437" s="3">
        <v>0.176166635539308</v>
      </c>
      <c r="M437" s="3">
        <v>0.22425314375675101</v>
      </c>
      <c r="O437" s="3">
        <f t="shared" si="45"/>
        <v>3.1896197058558409E-2</v>
      </c>
      <c r="P437" s="3">
        <f t="shared" si="46"/>
        <v>4.9996601949650124E-2</v>
      </c>
    </row>
    <row r="438" spans="1:16" x14ac:dyDescent="0.55000000000000004">
      <c r="A438" s="2">
        <f t="shared" si="47"/>
        <v>428.15478742821722</v>
      </c>
      <c r="C438" s="2">
        <f t="shared" si="43"/>
        <v>-6.6611447579151772E-2</v>
      </c>
      <c r="D438" s="2">
        <f t="shared" si="44"/>
        <v>9.3051732004985371E-2</v>
      </c>
      <c r="E438" s="3">
        <f>(M438-C438)^2</f>
        <v>1.4076637808375609E-2</v>
      </c>
      <c r="K438" s="2">
        <f t="shared" si="48"/>
        <v>428.15478742821722</v>
      </c>
      <c r="L438" s="3">
        <v>0.13536307648378701</v>
      </c>
      <c r="M438" s="3">
        <v>5.2033559936443298E-2</v>
      </c>
      <c r="O438" s="3">
        <f t="shared" si="45"/>
        <v>1.8986498968643351E-2</v>
      </c>
      <c r="P438" s="3">
        <f t="shared" si="46"/>
        <v>2.6398648919075543E-3</v>
      </c>
    </row>
    <row r="439" spans="1:16" x14ac:dyDescent="0.55000000000000004">
      <c r="A439" s="2">
        <f t="shared" si="47"/>
        <v>429.15478742821722</v>
      </c>
      <c r="C439" s="2">
        <f t="shared" si="43"/>
        <v>-0.23611870384659633</v>
      </c>
      <c r="D439" s="2">
        <f t="shared" si="44"/>
        <v>5.482243812783256E-3</v>
      </c>
      <c r="E439" s="3">
        <f>(M439-C439)^2</f>
        <v>1.0588523619166956E-2</v>
      </c>
      <c r="K439" s="2">
        <f t="shared" si="48"/>
        <v>429.15478742821722</v>
      </c>
      <c r="L439" s="3">
        <v>6.0656995191340601E-2</v>
      </c>
      <c r="M439" s="3">
        <v>-0.13321815176271801</v>
      </c>
      <c r="O439" s="3">
        <f t="shared" si="45"/>
        <v>3.9797707386047881E-3</v>
      </c>
      <c r="P439" s="3">
        <f t="shared" si="46"/>
        <v>1.7921738132993709E-2</v>
      </c>
    </row>
    <row r="440" spans="1:16" x14ac:dyDescent="0.55000000000000004">
      <c r="A440" s="2">
        <f t="shared" si="47"/>
        <v>430.15478742821722</v>
      </c>
      <c r="C440" s="2">
        <f t="shared" si="43"/>
        <v>-0.34628773185428913</v>
      </c>
      <c r="D440" s="2">
        <f t="shared" si="44"/>
        <v>-8.3464969351816645E-2</v>
      </c>
      <c r="E440" s="3">
        <f>(M440-C440)^2</f>
        <v>3.743381628321316E-3</v>
      </c>
      <c r="K440" s="2">
        <f t="shared" si="48"/>
        <v>430.15478742821722</v>
      </c>
      <c r="L440" s="3">
        <v>-2.9241006835457502E-2</v>
      </c>
      <c r="M440" s="3">
        <v>-0.28510455092749099</v>
      </c>
      <c r="O440" s="3">
        <f t="shared" si="45"/>
        <v>7.1891433307115591E-4</v>
      </c>
      <c r="P440" s="3">
        <f t="shared" si="46"/>
        <v>8.1657917656087348E-2</v>
      </c>
    </row>
    <row r="441" spans="1:16" x14ac:dyDescent="0.55000000000000004">
      <c r="A441" s="2">
        <f t="shared" si="47"/>
        <v>431.15478742821722</v>
      </c>
      <c r="C441" s="2">
        <f t="shared" si="43"/>
        <v>-0.36943230927176118</v>
      </c>
      <c r="D441" s="2">
        <f t="shared" si="44"/>
        <v>-0.15143687085152685</v>
      </c>
      <c r="E441" s="3">
        <f>(M441-C441)^2</f>
        <v>1.4803738111098264E-5</v>
      </c>
      <c r="K441" s="2">
        <f t="shared" si="48"/>
        <v>431.15478742821722</v>
      </c>
      <c r="L441" s="3">
        <v>-0.11181541730227799</v>
      </c>
      <c r="M441" s="3">
        <v>-0.365584746652245</v>
      </c>
      <c r="O441" s="3">
        <f t="shared" si="45"/>
        <v>1.1965513221627656E-2</v>
      </c>
      <c r="P441" s="3">
        <f t="shared" si="46"/>
        <v>0.13413077882911598</v>
      </c>
    </row>
    <row r="442" spans="1:16" x14ac:dyDescent="0.55000000000000004">
      <c r="A442" s="2">
        <f t="shared" si="47"/>
        <v>432.15478742821722</v>
      </c>
      <c r="C442" s="2">
        <f t="shared" si="43"/>
        <v>-0.29973604715820035</v>
      </c>
      <c r="D442" s="2">
        <f t="shared" si="44"/>
        <v>-0.18135166182529491</v>
      </c>
      <c r="E442" s="3">
        <f>(M442-C442)^2</f>
        <v>2.9993068145656603E-3</v>
      </c>
      <c r="K442" s="2">
        <f t="shared" si="48"/>
        <v>432.15478742821722</v>
      </c>
      <c r="L442" s="3">
        <v>-0.16638496285325299</v>
      </c>
      <c r="M442" s="3">
        <v>-0.35450197465482602</v>
      </c>
      <c r="O442" s="3">
        <f t="shared" si="45"/>
        <v>2.6881745010836976E-2</v>
      </c>
      <c r="P442" s="3">
        <f t="shared" si="46"/>
        <v>0.12613572684496729</v>
      </c>
    </row>
    <row r="443" spans="1:16" x14ac:dyDescent="0.55000000000000004">
      <c r="A443" s="2">
        <f t="shared" si="47"/>
        <v>433.15478742821722</v>
      </c>
      <c r="C443" s="2">
        <f t="shared" si="43"/>
        <v>-0.15471408786687613</v>
      </c>
      <c r="D443" s="2">
        <f t="shared" si="44"/>
        <v>-0.16569155284675882</v>
      </c>
      <c r="E443" s="3">
        <f>(M443-C443)^2</f>
        <v>9.9835859545834901E-3</v>
      </c>
      <c r="K443" s="2">
        <f t="shared" si="48"/>
        <v>433.15478742821722</v>
      </c>
      <c r="L443" s="3">
        <v>-0.17928236228025801</v>
      </c>
      <c r="M443" s="3">
        <v>-0.25463198393451503</v>
      </c>
      <c r="O443" s="3">
        <f t="shared" si="45"/>
        <v>3.1277313735751551E-2</v>
      </c>
      <c r="P443" s="3">
        <f t="shared" si="46"/>
        <v>6.5170905209416999E-2</v>
      </c>
    </row>
    <row r="444" spans="1:16" x14ac:dyDescent="0.55000000000000004">
      <c r="A444" s="2">
        <f t="shared" si="47"/>
        <v>434.15478742821722</v>
      </c>
      <c r="C444" s="2">
        <f t="shared" si="43"/>
        <v>2.9188568765587349E-2</v>
      </c>
      <c r="D444" s="2">
        <f t="shared" si="44"/>
        <v>-0.10839203528531703</v>
      </c>
      <c r="E444" s="3">
        <f>(M444-C444)^2</f>
        <v>1.4442367593157585E-2</v>
      </c>
      <c r="K444" s="2">
        <f t="shared" si="48"/>
        <v>434.15478742821722</v>
      </c>
      <c r="L444" s="3">
        <v>-0.14727738188714001</v>
      </c>
      <c r="M444" s="3">
        <v>-9.0987833215656802E-2</v>
      </c>
      <c r="O444" s="3">
        <f t="shared" si="45"/>
        <v>2.0981219168106406E-2</v>
      </c>
      <c r="P444" s="3">
        <f t="shared" si="46"/>
        <v>8.3982154059222703E-3</v>
      </c>
    </row>
    <row r="445" spans="1:16" x14ac:dyDescent="0.55000000000000004">
      <c r="A445" s="2">
        <f t="shared" si="47"/>
        <v>435.15478742821722</v>
      </c>
      <c r="C445" s="2">
        <f t="shared" si="43"/>
        <v>0.20575594052747501</v>
      </c>
      <c r="D445" s="2">
        <f t="shared" si="44"/>
        <v>-2.3852865690720339E-2</v>
      </c>
      <c r="E445" s="3">
        <f>(M445-C445)^2</f>
        <v>1.2168551082431606E-2</v>
      </c>
      <c r="K445" s="2">
        <f t="shared" si="48"/>
        <v>435.15478742821722</v>
      </c>
      <c r="L445" s="3">
        <v>-7.8385867557842201E-2</v>
      </c>
      <c r="M445" s="3">
        <v>9.5444784779601499E-2</v>
      </c>
      <c r="O445" s="3">
        <f t="shared" si="45"/>
        <v>5.7695324804517487E-3</v>
      </c>
      <c r="P445" s="3">
        <f t="shared" si="46"/>
        <v>8.9853034184594182E-3</v>
      </c>
    </row>
    <row r="446" spans="1:16" x14ac:dyDescent="0.55000000000000004">
      <c r="A446" s="2">
        <f t="shared" si="47"/>
        <v>436.15478742821722</v>
      </c>
      <c r="C446" s="2">
        <f t="shared" si="43"/>
        <v>0.33061545193809344</v>
      </c>
      <c r="D446" s="2">
        <f t="shared" si="44"/>
        <v>6.6680690481247348E-2</v>
      </c>
      <c r="E446" s="3">
        <f>(M446-C446)^2</f>
        <v>5.2769745914237262E-3</v>
      </c>
      <c r="K446" s="2">
        <f t="shared" si="48"/>
        <v>436.15478742821722</v>
      </c>
      <c r="L446" s="3">
        <v>1.0137873571937199E-2</v>
      </c>
      <c r="M446" s="3">
        <v>0.25797266433034999</v>
      </c>
      <c r="O446" s="3">
        <f t="shared" si="45"/>
        <v>1.5791195897562799E-4</v>
      </c>
      <c r="P446" s="3">
        <f t="shared" si="46"/>
        <v>6.6212923622761766E-2</v>
      </c>
    </row>
    <row r="447" spans="1:16" x14ac:dyDescent="0.55000000000000004">
      <c r="A447" s="2">
        <f t="shared" si="47"/>
        <v>437.15478742821722</v>
      </c>
      <c r="C447" s="2">
        <f t="shared" si="43"/>
        <v>0.37238906276689859</v>
      </c>
      <c r="D447" s="2">
        <f t="shared" si="44"/>
        <v>0.14045693785965066</v>
      </c>
      <c r="E447" s="3">
        <f>(M447-C447)^2</f>
        <v>2.7222930984061115E-4</v>
      </c>
      <c r="K447" s="2">
        <f t="shared" si="48"/>
        <v>437.15478742821722</v>
      </c>
      <c r="L447" s="3">
        <v>9.6122521374823203E-2</v>
      </c>
      <c r="M447" s="3">
        <v>0.35588968975333801</v>
      </c>
      <c r="O447" s="3">
        <f t="shared" si="45"/>
        <v>9.7122898091633481E-3</v>
      </c>
      <c r="P447" s="3">
        <f t="shared" si="46"/>
        <v>0.12619243477145126</v>
      </c>
    </row>
    <row r="448" spans="1:16" x14ac:dyDescent="0.55000000000000004">
      <c r="A448" s="2">
        <f t="shared" si="47"/>
        <v>438.15478742821722</v>
      </c>
      <c r="C448" s="2">
        <f t="shared" si="43"/>
        <v>0.32057878190088929</v>
      </c>
      <c r="D448" s="2">
        <f t="shared" si="44"/>
        <v>0.17893540618198137</v>
      </c>
      <c r="E448" s="3">
        <f>(M448-C448)^2</f>
        <v>1.9442061147928547E-3</v>
      </c>
      <c r="K448" s="2">
        <f t="shared" si="48"/>
        <v>438.15478742821722</v>
      </c>
      <c r="L448" s="3">
        <v>0.158032687398553</v>
      </c>
      <c r="M448" s="3">
        <v>0.36467193459825098</v>
      </c>
      <c r="O448" s="3">
        <f t="shared" si="45"/>
        <v>2.574776985858248E-2</v>
      </c>
      <c r="P448" s="3">
        <f t="shared" si="46"/>
        <v>0.1325090971825528</v>
      </c>
    </row>
    <row r="449" spans="1:16" x14ac:dyDescent="0.55000000000000004">
      <c r="A449" s="2">
        <f t="shared" si="47"/>
        <v>439.15478742821722</v>
      </c>
      <c r="C449" s="2">
        <f t="shared" si="43"/>
        <v>0.18820488355867848</v>
      </c>
      <c r="D449" s="2">
        <f t="shared" si="44"/>
        <v>0.17244619594769306</v>
      </c>
      <c r="E449" s="3">
        <f>(M449-C449)^2</f>
        <v>8.8200173834454432E-3</v>
      </c>
      <c r="K449" s="2">
        <f t="shared" si="48"/>
        <v>439.15478742821722</v>
      </c>
      <c r="L449" s="3">
        <v>0.180362586499697</v>
      </c>
      <c r="M449" s="3">
        <v>0.28211983116258998</v>
      </c>
      <c r="O449" s="3">
        <f t="shared" si="45"/>
        <v>3.3412555327717232E-2</v>
      </c>
      <c r="P449" s="3">
        <f t="shared" si="46"/>
        <v>7.9223045406859385E-2</v>
      </c>
    </row>
    <row r="450" spans="1:16" x14ac:dyDescent="0.55000000000000004">
      <c r="A450" s="2">
        <f t="shared" si="47"/>
        <v>440.15478742821722</v>
      </c>
      <c r="C450" s="2">
        <f t="shared" si="43"/>
        <v>8.5338242619564294E-3</v>
      </c>
      <c r="D450" s="2">
        <f t="shared" si="44"/>
        <v>0.12262008960576203</v>
      </c>
      <c r="E450" s="3">
        <f>(M450-C450)^2</f>
        <v>1.4490198791685919E-2</v>
      </c>
      <c r="K450" s="2">
        <f t="shared" si="48"/>
        <v>440.15478742821722</v>
      </c>
      <c r="L450" s="3">
        <v>0.15751955692373601</v>
      </c>
      <c r="M450" s="3">
        <v>0.128909065867886</v>
      </c>
      <c r="O450" s="3">
        <f t="shared" si="45"/>
        <v>2.558335818382744E-2</v>
      </c>
      <c r="P450" s="3">
        <f t="shared" si="46"/>
        <v>1.644937618083215E-2</v>
      </c>
    </row>
    <row r="451" spans="1:16" x14ac:dyDescent="0.55000000000000004">
      <c r="A451" s="2">
        <f t="shared" si="47"/>
        <v>441.15478742821722</v>
      </c>
      <c r="C451" s="2">
        <f t="shared" si="43"/>
        <v>-0.17328184282625939</v>
      </c>
      <c r="D451" s="2">
        <f t="shared" si="44"/>
        <v>4.1978724888591272E-2</v>
      </c>
      <c r="E451" s="3">
        <f>(M451-C451)^2</f>
        <v>1.3617505543507182E-2</v>
      </c>
      <c r="K451" s="2">
        <f t="shared" si="48"/>
        <v>441.15478742821722</v>
      </c>
      <c r="L451" s="3">
        <v>9.5224777135838198E-2</v>
      </c>
      <c r="M451" s="3">
        <v>-5.6587774667217199E-2</v>
      </c>
      <c r="O451" s="3">
        <f t="shared" si="45"/>
        <v>9.5361486580877088E-3</v>
      </c>
      <c r="P451" s="3">
        <f t="shared" si="46"/>
        <v>3.2766144026226897E-3</v>
      </c>
    </row>
    <row r="452" spans="1:16" x14ac:dyDescent="0.55000000000000004">
      <c r="A452" s="2">
        <f t="shared" si="47"/>
        <v>442.15478742821722</v>
      </c>
      <c r="C452" s="2">
        <f t="shared" si="43"/>
        <v>-0.31155061009082952</v>
      </c>
      <c r="D452" s="2">
        <f t="shared" si="44"/>
        <v>-4.9212177492954118E-2</v>
      </c>
      <c r="E452" s="3">
        <f>(M452-C452)^2</f>
        <v>6.9954411872300663E-3</v>
      </c>
      <c r="K452" s="2">
        <f t="shared" si="48"/>
        <v>442.15478742821722</v>
      </c>
      <c r="L452" s="3">
        <v>9.0803611826387794E-3</v>
      </c>
      <c r="M452" s="3">
        <v>-0.22791185599184699</v>
      </c>
      <c r="O452" s="3">
        <f t="shared" si="45"/>
        <v>1.3245225022808779E-4</v>
      </c>
      <c r="P452" s="3">
        <f t="shared" si="46"/>
        <v>5.2242325112169564E-2</v>
      </c>
    </row>
    <row r="453" spans="1:16" x14ac:dyDescent="0.55000000000000004">
      <c r="A453" s="2">
        <f t="shared" si="47"/>
        <v>443.15478742821722</v>
      </c>
      <c r="C453" s="2">
        <f t="shared" si="43"/>
        <v>-0.37152460055513103</v>
      </c>
      <c r="D453" s="2">
        <f t="shared" si="44"/>
        <v>-0.12803572661672918</v>
      </c>
      <c r="E453" s="3">
        <f>(M453-C453)^2</f>
        <v>8.6263222861368127E-4</v>
      </c>
      <c r="K453" s="2">
        <f t="shared" si="48"/>
        <v>443.15478742821722</v>
      </c>
      <c r="L453" s="3">
        <v>-7.9338287559223994E-2</v>
      </c>
      <c r="M453" s="3">
        <v>-0.34215399912081101</v>
      </c>
      <c r="O453" s="3">
        <f t="shared" si="45"/>
        <v>5.9151263518858258E-3</v>
      </c>
      <c r="P453" s="3">
        <f t="shared" si="46"/>
        <v>0.11751728614607283</v>
      </c>
    </row>
    <row r="454" spans="1:16" x14ac:dyDescent="0.55000000000000004">
      <c r="A454" s="2">
        <f t="shared" si="47"/>
        <v>444.15478742821722</v>
      </c>
      <c r="C454" s="2">
        <f t="shared" ref="C454:C517" si="49">$B$2*EXP(-C$4*((PI()/($B$1*$B$3)))^0.5)*SIN(2*PI()*$A454/$B$3-C$4*SQRT(PI()/($B$1*$B$3)))</f>
        <v>-0.33813194452886602</v>
      </c>
      <c r="D454" s="2">
        <f t="shared" ref="D454:D517" si="50">$B$2*EXP(-D$4*((PI()/($B$1*$B$3)))^0.5)*SIN(2*PI()*$A454/$B$3-D$4*SQRT(PI()/($B$1*$B$3)))</f>
        <v>-0.17468303113294975</v>
      </c>
      <c r="E454" s="3">
        <f>(M454-C454)^2</f>
        <v>1.0607792396715144E-3</v>
      </c>
      <c r="K454" s="2">
        <f t="shared" si="48"/>
        <v>444.15478742821722</v>
      </c>
      <c r="L454" s="3">
        <v>-0.14788617000287499</v>
      </c>
      <c r="M454" s="3">
        <v>-0.37070155060065502</v>
      </c>
      <c r="O454" s="3">
        <f t="shared" si="45"/>
        <v>2.1157954433330548E-2</v>
      </c>
      <c r="P454" s="3">
        <f t="shared" si="46"/>
        <v>0.13790490367271194</v>
      </c>
    </row>
    <row r="455" spans="1:16" x14ac:dyDescent="0.55000000000000004">
      <c r="A455" s="2">
        <f t="shared" si="47"/>
        <v>445.15478742821722</v>
      </c>
      <c r="C455" s="2">
        <f t="shared" si="49"/>
        <v>-0.21976444246327789</v>
      </c>
      <c r="D455" s="2">
        <f t="shared" si="50"/>
        <v>-0.17743130772121718</v>
      </c>
      <c r="E455" s="3">
        <f>(M455-C455)^2</f>
        <v>7.5065167363349916E-3</v>
      </c>
      <c r="K455" s="2">
        <f t="shared" si="48"/>
        <v>445.15478742821722</v>
      </c>
      <c r="L455" s="3">
        <v>-0.17939504375011101</v>
      </c>
      <c r="M455" s="3">
        <v>-0.30640459906710099</v>
      </c>
      <c r="O455" s="3">
        <f t="shared" ref="O455:O518" si="51">(L455-$J$1)^2</f>
        <v>3.1317182755179945E-2</v>
      </c>
      <c r="P455" s="3">
        <f t="shared" ref="P455:P518" si="52">(M455-$J$2)^2</f>
        <v>9.4284949120710421E-2</v>
      </c>
    </row>
    <row r="456" spans="1:16" x14ac:dyDescent="0.55000000000000004">
      <c r="A456" s="2">
        <f t="shared" si="47"/>
        <v>446.15478742821722</v>
      </c>
      <c r="C456" s="2">
        <f t="shared" si="49"/>
        <v>-4.6168648704452697E-2</v>
      </c>
      <c r="D456" s="2">
        <f t="shared" si="50"/>
        <v>-0.13558989587535542</v>
      </c>
      <c r="E456" s="3">
        <f>(M456-C456)^2</f>
        <v>1.4208178985009824E-2</v>
      </c>
      <c r="K456" s="2">
        <f t="shared" si="48"/>
        <v>446.15478742821722</v>
      </c>
      <c r="L456" s="3">
        <v>-0.16597331590407699</v>
      </c>
      <c r="M456" s="3">
        <v>-0.16536671490105601</v>
      </c>
      <c r="O456" s="3">
        <f t="shared" si="51"/>
        <v>2.6746930050087065E-2</v>
      </c>
      <c r="P456" s="3">
        <f t="shared" si="52"/>
        <v>2.7562859317229779E-2</v>
      </c>
    </row>
    <row r="457" spans="1:16" x14ac:dyDescent="0.55000000000000004">
      <c r="A457" s="2">
        <f t="shared" si="47"/>
        <v>447.15478742821722</v>
      </c>
      <c r="C457" s="2">
        <f t="shared" si="49"/>
        <v>0.13902963892984754</v>
      </c>
      <c r="D457" s="2">
        <f t="shared" si="50"/>
        <v>-5.9673825562814212E-2</v>
      </c>
      <c r="E457" s="3">
        <f>(M457-C457)^2</f>
        <v>1.4869692853788965E-2</v>
      </c>
      <c r="K457" s="2">
        <f t="shared" si="48"/>
        <v>447.15478742821722</v>
      </c>
      <c r="L457" s="3">
        <v>-0.110982541466164</v>
      </c>
      <c r="M457" s="3">
        <v>1.70882888725804E-2</v>
      </c>
      <c r="O457" s="3">
        <f t="shared" si="51"/>
        <v>1.1783995345011804E-2</v>
      </c>
      <c r="P457" s="3">
        <f t="shared" si="52"/>
        <v>2.7008767799868548E-4</v>
      </c>
    </row>
    <row r="458" spans="1:16" x14ac:dyDescent="0.55000000000000004">
      <c r="A458" s="2">
        <f t="shared" si="47"/>
        <v>448.15478742821722</v>
      </c>
      <c r="C458" s="2">
        <f t="shared" si="49"/>
        <v>0.28928883738869265</v>
      </c>
      <c r="D458" s="2">
        <f t="shared" si="50"/>
        <v>3.1238680968861988E-2</v>
      </c>
      <c r="E458" s="3">
        <f>(M458-C458)^2</f>
        <v>8.8407782331536445E-3</v>
      </c>
      <c r="K458" s="2">
        <f t="shared" si="48"/>
        <v>448.15478742821722</v>
      </c>
      <c r="L458" s="3">
        <v>-2.81955010323484E-2</v>
      </c>
      <c r="M458" s="3">
        <v>0.195263424690031</v>
      </c>
      <c r="O458" s="3">
        <f t="shared" si="51"/>
        <v>6.6394200389628113E-4</v>
      </c>
      <c r="P458" s="3">
        <f t="shared" si="52"/>
        <v>3.7872849815857736E-2</v>
      </c>
    </row>
    <row r="459" spans="1:16" x14ac:dyDescent="0.55000000000000004">
      <c r="A459" s="2">
        <f t="shared" si="47"/>
        <v>449.15478742821722</v>
      </c>
      <c r="C459" s="2">
        <f t="shared" si="49"/>
        <v>0.36684779318855559</v>
      </c>
      <c r="D459" s="2">
        <f t="shared" si="50"/>
        <v>0.11430069555869922</v>
      </c>
      <c r="E459" s="3">
        <f>(M459-C459)^2</f>
        <v>1.7904888745523526E-3</v>
      </c>
      <c r="K459" s="2">
        <f t="shared" si="48"/>
        <v>449.15478742821722</v>
      </c>
      <c r="L459" s="3">
        <v>6.1653277547209499E-2</v>
      </c>
      <c r="M459" s="3">
        <v>0.32453362446751899</v>
      </c>
      <c r="O459" s="3">
        <f t="shared" si="51"/>
        <v>4.1064651070987441E-3</v>
      </c>
      <c r="P459" s="3">
        <f t="shared" si="52"/>
        <v>0.10489804715581508</v>
      </c>
    </row>
    <row r="460" spans="1:16" x14ac:dyDescent="0.55000000000000004">
      <c r="A460" s="2">
        <f t="shared" ref="A460:A523" si="53">K460</f>
        <v>450.15478742821722</v>
      </c>
      <c r="C460" s="2">
        <f t="shared" si="49"/>
        <v>0.35221541584035315</v>
      </c>
      <c r="D460" s="2">
        <f t="shared" si="50"/>
        <v>0.16863817180058363</v>
      </c>
      <c r="E460" s="3">
        <f>(M460-C460)^2</f>
        <v>4.1237217347770512E-4</v>
      </c>
      <c r="K460" s="2">
        <f t="shared" si="48"/>
        <v>450.15478742821722</v>
      </c>
      <c r="L460" s="3">
        <v>0.136060610295902</v>
      </c>
      <c r="M460" s="3">
        <v>0.372522364736672</v>
      </c>
      <c r="O460" s="3">
        <f t="shared" si="51"/>
        <v>1.9179213990181583E-2</v>
      </c>
      <c r="P460" s="3">
        <f t="shared" si="52"/>
        <v>0.13828612203815371</v>
      </c>
    </row>
    <row r="461" spans="1:16" x14ac:dyDescent="0.55000000000000004">
      <c r="A461" s="2">
        <f t="shared" si="53"/>
        <v>451.15478742821722</v>
      </c>
      <c r="C461" s="2">
        <f t="shared" si="49"/>
        <v>0.24906892079938875</v>
      </c>
      <c r="D461" s="2">
        <f t="shared" si="50"/>
        <v>0.18059573417459801</v>
      </c>
      <c r="E461" s="3">
        <f>(M461-C461)^2</f>
        <v>6.1061169954291158E-3</v>
      </c>
      <c r="K461" s="2">
        <f t="shared" ref="K461:K524" si="54">K460+1</f>
        <v>451.15478742821722</v>
      </c>
      <c r="L461" s="3">
        <v>0.176390719137238</v>
      </c>
      <c r="M461" s="3">
        <v>0.327210567796551</v>
      </c>
      <c r="O461" s="3">
        <f t="shared" si="51"/>
        <v>3.1976287721262146E-2</v>
      </c>
      <c r="P461" s="3">
        <f t="shared" si="52"/>
        <v>0.10663922827929359</v>
      </c>
    </row>
    <row r="462" spans="1:16" x14ac:dyDescent="0.55000000000000004">
      <c r="A462" s="2">
        <f t="shared" si="53"/>
        <v>452.15478742821722</v>
      </c>
      <c r="C462" s="2">
        <f t="shared" si="49"/>
        <v>8.3329720335087995E-2</v>
      </c>
      <c r="D462" s="2">
        <f t="shared" si="50"/>
        <v>0.14716836633082631</v>
      </c>
      <c r="E462" s="3">
        <f>(M462-C462)^2</f>
        <v>1.3599555930642509E-2</v>
      </c>
      <c r="K462" s="2">
        <f t="shared" si="54"/>
        <v>452.15478742821722</v>
      </c>
      <c r="L462" s="3">
        <v>0.17254267812207399</v>
      </c>
      <c r="M462" s="3">
        <v>0.19994685428478901</v>
      </c>
      <c r="O462" s="3">
        <f t="shared" si="51"/>
        <v>3.0614888308673545E-2</v>
      </c>
      <c r="P462" s="3">
        <f t="shared" si="52"/>
        <v>3.971766392737866E-2</v>
      </c>
    </row>
    <row r="463" spans="1:16" x14ac:dyDescent="0.55000000000000004">
      <c r="A463" s="2">
        <f t="shared" si="53"/>
        <v>453.15478742821722</v>
      </c>
      <c r="C463" s="2">
        <f t="shared" si="49"/>
        <v>-0.10335080280086445</v>
      </c>
      <c r="D463" s="2">
        <f t="shared" si="50"/>
        <v>7.6756592035169879E-2</v>
      </c>
      <c r="E463" s="3">
        <f>(M463-C463)^2</f>
        <v>1.5864917346393288E-2</v>
      </c>
      <c r="K463" s="2">
        <f t="shared" si="54"/>
        <v>453.15478742821722</v>
      </c>
      <c r="L463" s="3">
        <v>0.12548025299417001</v>
      </c>
      <c r="M463" s="3">
        <v>2.2605210737169101E-2</v>
      </c>
      <c r="O463" s="3">
        <f t="shared" si="51"/>
        <v>1.6360630915705297E-2</v>
      </c>
      <c r="P463" s="3">
        <f t="shared" si="52"/>
        <v>4.818580934784241E-4</v>
      </c>
    </row>
    <row r="464" spans="1:16" x14ac:dyDescent="0.55000000000000004">
      <c r="A464" s="2">
        <f t="shared" si="53"/>
        <v>454.15478742821722</v>
      </c>
      <c r="C464" s="2">
        <f t="shared" si="49"/>
        <v>-0.26405856974460334</v>
      </c>
      <c r="D464" s="2">
        <f t="shared" si="50"/>
        <v>-1.2944633305339846E-2</v>
      </c>
      <c r="E464" s="3">
        <f>(M464-C464)^2</f>
        <v>1.0745503753411184E-2</v>
      </c>
      <c r="K464" s="2">
        <f t="shared" si="54"/>
        <v>454.15478742821722</v>
      </c>
      <c r="L464" s="3">
        <v>4.6990520080900398E-2</v>
      </c>
      <c r="M464" s="3">
        <v>-0.16039804807212099</v>
      </c>
      <c r="O464" s="3">
        <f t="shared" si="51"/>
        <v>2.4422325229364094E-3</v>
      </c>
      <c r="P464" s="3">
        <f t="shared" si="52"/>
        <v>2.5937744281638586E-2</v>
      </c>
    </row>
    <row r="465" spans="1:16" x14ac:dyDescent="0.55000000000000004">
      <c r="A465" s="2">
        <f t="shared" si="53"/>
        <v>455.15478742821722</v>
      </c>
      <c r="C465" s="2">
        <f t="shared" si="49"/>
        <v>-0.35840663103948772</v>
      </c>
      <c r="D465" s="2">
        <f t="shared" si="50"/>
        <v>-9.9392784690687158E-2</v>
      </c>
      <c r="E465" s="3">
        <f>(M465-C465)^2</f>
        <v>3.0446128245281202E-3</v>
      </c>
      <c r="K465" s="2">
        <f t="shared" si="54"/>
        <v>455.15478742821722</v>
      </c>
      <c r="L465" s="3">
        <v>-4.3268280094653999E-2</v>
      </c>
      <c r="M465" s="3">
        <v>-0.30322862070449902</v>
      </c>
      <c r="O465" s="3">
        <f t="shared" si="51"/>
        <v>1.6678934418334476E-3</v>
      </c>
      <c r="P465" s="3">
        <f t="shared" si="52"/>
        <v>9.2344613379015658E-2</v>
      </c>
    </row>
    <row r="466" spans="1:16" x14ac:dyDescent="0.55000000000000004">
      <c r="A466" s="2">
        <f t="shared" si="53"/>
        <v>456.15478742821722</v>
      </c>
      <c r="C466" s="2">
        <f t="shared" si="49"/>
        <v>-0.36268468036170781</v>
      </c>
      <c r="D466" s="2">
        <f t="shared" si="50"/>
        <v>-0.16086285662163563</v>
      </c>
      <c r="E466" s="3">
        <f>(M466-C466)^2</f>
        <v>5.5190395006238471E-5</v>
      </c>
      <c r="K466" s="2">
        <f t="shared" si="54"/>
        <v>456.15478742821722</v>
      </c>
      <c r="L466" s="3">
        <v>-0.122690271103579</v>
      </c>
      <c r="M466" s="3">
        <v>-0.370113704187638</v>
      </c>
      <c r="O466" s="3">
        <f t="shared" si="51"/>
        <v>1.4462910679102738E-2</v>
      </c>
      <c r="P466" s="3">
        <f t="shared" si="52"/>
        <v>0.1374686492447279</v>
      </c>
    </row>
    <row r="467" spans="1:16" x14ac:dyDescent="0.55000000000000004">
      <c r="A467" s="2">
        <f t="shared" si="53"/>
        <v>457.15478742821722</v>
      </c>
      <c r="C467" s="2">
        <f t="shared" si="49"/>
        <v>-0.27581761496398949</v>
      </c>
      <c r="D467" s="2">
        <f t="shared" si="50"/>
        <v>-0.18190700401027224</v>
      </c>
      <c r="E467" s="3">
        <f>(M467-C467)^2</f>
        <v>4.69004448720117E-3</v>
      </c>
      <c r="K467" s="2">
        <f t="shared" si="54"/>
        <v>457.15478742821722</v>
      </c>
      <c r="L467" s="3">
        <v>-0.171383722599428</v>
      </c>
      <c r="M467" s="3">
        <v>-0.34430151443825402</v>
      </c>
      <c r="O467" s="3">
        <f t="shared" si="51"/>
        <v>2.8545891253471543E-2</v>
      </c>
      <c r="P467" s="3">
        <f t="shared" si="52"/>
        <v>0.11899426858744762</v>
      </c>
    </row>
    <row r="468" spans="1:16" x14ac:dyDescent="0.55000000000000004">
      <c r="A468" s="2">
        <f t="shared" si="53"/>
        <v>458.15478742821722</v>
      </c>
      <c r="C468" s="2">
        <f t="shared" si="49"/>
        <v>-0.1196357162719669</v>
      </c>
      <c r="D468" s="2">
        <f t="shared" si="50"/>
        <v>-0.15723669019712644</v>
      </c>
      <c r="E468" s="3">
        <f>(M468-C468)^2</f>
        <v>1.2683525282037738E-2</v>
      </c>
      <c r="K468" s="2">
        <f t="shared" si="54"/>
        <v>458.15478742821722</v>
      </c>
      <c r="L468" s="3">
        <v>-0.17715305758282299</v>
      </c>
      <c r="M468" s="3">
        <v>-0.23225687450627799</v>
      </c>
      <c r="O468" s="3">
        <f t="shared" si="51"/>
        <v>3.0528695852229639E-2</v>
      </c>
      <c r="P468" s="3">
        <f t="shared" si="52"/>
        <v>5.4247449567061651E-2</v>
      </c>
    </row>
    <row r="469" spans="1:16" x14ac:dyDescent="0.55000000000000004">
      <c r="A469" s="2">
        <f t="shared" si="53"/>
        <v>459.15478742821722</v>
      </c>
      <c r="C469" s="2">
        <f t="shared" si="49"/>
        <v>6.6611447579152841E-2</v>
      </c>
      <c r="D469" s="2">
        <f t="shared" si="50"/>
        <v>-9.3051732004984913E-2</v>
      </c>
      <c r="E469" s="3">
        <f>(M469-C469)^2</f>
        <v>1.6551724893326954E-2</v>
      </c>
      <c r="K469" s="2">
        <f t="shared" si="54"/>
        <v>459.15478742821722</v>
      </c>
      <c r="L469" s="3">
        <v>-0.138553310316815</v>
      </c>
      <c r="M469" s="3">
        <v>-6.2042059537159203E-2</v>
      </c>
      <c r="O469" s="3">
        <f t="shared" si="51"/>
        <v>1.8529983328182568E-2</v>
      </c>
      <c r="P469" s="3">
        <f t="shared" si="52"/>
        <v>3.9307889106219825E-3</v>
      </c>
    </row>
    <row r="470" spans="1:16" x14ac:dyDescent="0.55000000000000004">
      <c r="A470" s="2">
        <f t="shared" si="53"/>
        <v>460.15478742821722</v>
      </c>
      <c r="C470" s="2">
        <f t="shared" si="49"/>
        <v>0.23611870384659714</v>
      </c>
      <c r="D470" s="2">
        <f t="shared" si="50"/>
        <v>-5.4822438127827208E-3</v>
      </c>
      <c r="E470" s="3">
        <f>(M470-C470)^2</f>
        <v>1.2635362812464688E-2</v>
      </c>
      <c r="K470" s="2">
        <f t="shared" si="54"/>
        <v>460.15478742821722</v>
      </c>
      <c r="L470" s="3">
        <v>-6.5252026959625994E-2</v>
      </c>
      <c r="M470" s="3">
        <v>0.12371157412403599</v>
      </c>
      <c r="O470" s="3">
        <f t="shared" si="51"/>
        <v>3.9468044673611072E-3</v>
      </c>
      <c r="P470" s="3">
        <f t="shared" si="52"/>
        <v>1.5143180231465311E-2</v>
      </c>
    </row>
    <row r="471" spans="1:16" x14ac:dyDescent="0.55000000000000004">
      <c r="A471" s="2">
        <f t="shared" si="53"/>
        <v>461.15478742821722</v>
      </c>
      <c r="C471" s="2">
        <f t="shared" si="49"/>
        <v>0.34628773185428952</v>
      </c>
      <c r="D471" s="2">
        <f t="shared" si="50"/>
        <v>8.3464969351817117E-2</v>
      </c>
      <c r="E471" s="3">
        <f>(M471-C471)^2</f>
        <v>4.5977696201572214E-3</v>
      </c>
      <c r="K471" s="2">
        <f t="shared" si="54"/>
        <v>461.15478742821722</v>
      </c>
      <c r="L471" s="3">
        <v>2.4392031343789498E-2</v>
      </c>
      <c r="M471" s="3">
        <v>0.278480876594978</v>
      </c>
      <c r="O471" s="3">
        <f t="shared" si="51"/>
        <v>7.1933709016324678E-4</v>
      </c>
      <c r="P471" s="3">
        <f t="shared" si="52"/>
        <v>7.7187804248735364E-2</v>
      </c>
    </row>
    <row r="472" spans="1:16" x14ac:dyDescent="0.55000000000000004">
      <c r="A472" s="2">
        <f t="shared" si="53"/>
        <v>462.15478742821722</v>
      </c>
      <c r="C472" s="2">
        <f t="shared" si="49"/>
        <v>0.36943230927176235</v>
      </c>
      <c r="D472" s="2">
        <f t="shared" si="50"/>
        <v>0.15143687085152427</v>
      </c>
      <c r="E472" s="3">
        <f>(M472-C472)^2</f>
        <v>3.5157705131299117E-5</v>
      </c>
      <c r="K472" s="2">
        <f t="shared" si="54"/>
        <v>462.15478742821722</v>
      </c>
      <c r="L472" s="3">
        <v>0.107926954079976</v>
      </c>
      <c r="M472" s="3">
        <v>0.36350291595277101</v>
      </c>
      <c r="O472" s="3">
        <f t="shared" si="51"/>
        <v>1.2178310562838971E-2</v>
      </c>
      <c r="P472" s="3">
        <f t="shared" si="52"/>
        <v>0.13165937615149989</v>
      </c>
    </row>
    <row r="473" spans="1:16" x14ac:dyDescent="0.55000000000000004">
      <c r="A473" s="2">
        <f t="shared" si="53"/>
        <v>463.15478742821722</v>
      </c>
      <c r="C473" s="2">
        <f t="shared" si="49"/>
        <v>0.29973604715819968</v>
      </c>
      <c r="D473" s="2">
        <f t="shared" si="50"/>
        <v>0.18135166182529497</v>
      </c>
      <c r="E473" s="3">
        <f>(M473-C473)^2</f>
        <v>3.3347561829713845E-3</v>
      </c>
      <c r="K473" s="2">
        <f t="shared" si="54"/>
        <v>463.15478742821722</v>
      </c>
      <c r="L473" s="3">
        <v>0.164430901636617</v>
      </c>
      <c r="M473" s="3">
        <v>0.35748339500181397</v>
      </c>
      <c r="O473" s="3">
        <f t="shared" si="51"/>
        <v>2.7842036202523058E-2</v>
      </c>
      <c r="P473" s="3">
        <f t="shared" si="52"/>
        <v>0.1273272568114783</v>
      </c>
    </row>
    <row r="474" spans="1:16" x14ac:dyDescent="0.55000000000000004">
      <c r="A474" s="2">
        <f t="shared" si="53"/>
        <v>464.15478742821722</v>
      </c>
      <c r="C474" s="2">
        <f t="shared" si="49"/>
        <v>0.15471408786687516</v>
      </c>
      <c r="D474" s="2">
        <f t="shared" si="50"/>
        <v>0.1656915528467586</v>
      </c>
      <c r="E474" s="3">
        <f>(M474-C474)^2</f>
        <v>1.149523897150616E-2</v>
      </c>
      <c r="K474" s="2">
        <f t="shared" si="54"/>
        <v>464.15478742821722</v>
      </c>
      <c r="L474" s="3">
        <v>0.17975210982310899</v>
      </c>
      <c r="M474" s="3">
        <v>0.26192994010667298</v>
      </c>
      <c r="O474" s="3">
        <f t="shared" si="51"/>
        <v>3.3189748706250854E-2</v>
      </c>
      <c r="P474" s="3">
        <f t="shared" si="52"/>
        <v>6.8265145928622331E-2</v>
      </c>
    </row>
    <row r="475" spans="1:16" x14ac:dyDescent="0.55000000000000004">
      <c r="A475" s="2">
        <f t="shared" si="53"/>
        <v>465.15478742821722</v>
      </c>
      <c r="C475" s="2">
        <f t="shared" si="49"/>
        <v>-2.9188568765588438E-2</v>
      </c>
      <c r="D475" s="2">
        <f t="shared" si="50"/>
        <v>0.1083920352853166</v>
      </c>
      <c r="E475" s="3">
        <f>(M475-C475)^2</f>
        <v>1.6890401014738477E-2</v>
      </c>
      <c r="K475" s="2">
        <f t="shared" si="54"/>
        <v>465.15478742821722</v>
      </c>
      <c r="L475" s="3">
        <v>0.150053287003271</v>
      </c>
      <c r="M475" s="3">
        <v>0.100774506816434</v>
      </c>
      <c r="O475" s="3">
        <f t="shared" si="51"/>
        <v>2.3250673698874368E-2</v>
      </c>
      <c r="P475" s="3">
        <f t="shared" si="52"/>
        <v>1.0024127017092013E-2</v>
      </c>
    </row>
    <row r="476" spans="1:16" x14ac:dyDescent="0.55000000000000004">
      <c r="A476" s="2">
        <f t="shared" si="53"/>
        <v>466.15478742821722</v>
      </c>
      <c r="C476" s="2">
        <f t="shared" si="49"/>
        <v>-0.20575594052747592</v>
      </c>
      <c r="D476" s="2">
        <f t="shared" si="50"/>
        <v>2.3852865690719809E-2</v>
      </c>
      <c r="E476" s="3">
        <f>(M476-C476)^2</f>
        <v>1.4432517615701876E-2</v>
      </c>
      <c r="K476" s="2">
        <f t="shared" si="54"/>
        <v>466.15478742821722</v>
      </c>
      <c r="L476" s="3">
        <v>8.2772687590451505E-2</v>
      </c>
      <c r="M476" s="3">
        <v>-8.5620526865633997E-2</v>
      </c>
      <c r="O476" s="3">
        <f t="shared" si="51"/>
        <v>7.2592302590804526E-3</v>
      </c>
      <c r="P476" s="3">
        <f t="shared" si="52"/>
        <v>7.4432843934495486E-3</v>
      </c>
    </row>
    <row r="477" spans="1:16" x14ac:dyDescent="0.55000000000000004">
      <c r="A477" s="2">
        <f t="shared" si="53"/>
        <v>467.15478742821722</v>
      </c>
      <c r="C477" s="2">
        <f t="shared" si="49"/>
        <v>-0.33061545193809394</v>
      </c>
      <c r="D477" s="2">
        <f t="shared" si="50"/>
        <v>-6.6680690481247848E-2</v>
      </c>
      <c r="E477" s="3">
        <f>(M477-C477)^2</f>
        <v>6.4070553025668527E-3</v>
      </c>
      <c r="K477" s="2">
        <f t="shared" si="54"/>
        <v>467.15478742821722</v>
      </c>
      <c r="L477" s="3">
        <v>-5.2388449138719099E-3</v>
      </c>
      <c r="M477" s="3">
        <v>-0.25057136844301697</v>
      </c>
      <c r="O477" s="3">
        <f t="shared" si="51"/>
        <v>7.8984379117284158E-6</v>
      </c>
      <c r="P477" s="3">
        <f t="shared" si="52"/>
        <v>6.3114157816813121E-2</v>
      </c>
    </row>
    <row r="478" spans="1:16" x14ac:dyDescent="0.55000000000000004">
      <c r="A478" s="2">
        <f t="shared" si="53"/>
        <v>468.15478742821722</v>
      </c>
      <c r="C478" s="2">
        <f t="shared" si="49"/>
        <v>-0.37238906276689854</v>
      </c>
      <c r="D478" s="2">
        <f t="shared" si="50"/>
        <v>-0.14045693785965099</v>
      </c>
      <c r="E478" s="3">
        <f>(M478-C478)^2</f>
        <v>3.8510162738228512E-4</v>
      </c>
      <c r="K478" s="2">
        <f t="shared" si="54"/>
        <v>468.15478742821722</v>
      </c>
      <c r="L478" s="3">
        <v>-9.1938276210081701E-2</v>
      </c>
      <c r="M478" s="3">
        <v>-0.35276505636192901</v>
      </c>
      <c r="O478" s="3">
        <f t="shared" si="51"/>
        <v>8.0120127572156329E-3</v>
      </c>
      <c r="P478" s="3">
        <f t="shared" si="52"/>
        <v>0.12490499010482367</v>
      </c>
    </row>
    <row r="479" spans="1:16" x14ac:dyDescent="0.55000000000000004">
      <c r="A479" s="2">
        <f t="shared" si="53"/>
        <v>469.15478742821722</v>
      </c>
      <c r="C479" s="2">
        <f t="shared" si="49"/>
        <v>-0.32057878190088868</v>
      </c>
      <c r="D479" s="2">
        <f t="shared" si="50"/>
        <v>-0.17893540618198148</v>
      </c>
      <c r="E479" s="3">
        <f>(M479-C479)^2</f>
        <v>2.1185552078383184E-3</v>
      </c>
      <c r="K479" s="2">
        <f t="shared" si="54"/>
        <v>469.15478742821722</v>
      </c>
      <c r="L479" s="3">
        <v>-0.15561119588581701</v>
      </c>
      <c r="M479" s="3">
        <v>-0.36660654751946198</v>
      </c>
      <c r="O479" s="3">
        <f t="shared" si="51"/>
        <v>2.3464960087297908E-2</v>
      </c>
      <c r="P479" s="3">
        <f t="shared" si="52"/>
        <v>0.13488026893039462</v>
      </c>
    </row>
    <row r="480" spans="1:16" x14ac:dyDescent="0.55000000000000004">
      <c r="A480" s="2">
        <f t="shared" si="53"/>
        <v>470.15478742821722</v>
      </c>
      <c r="C480" s="2">
        <f t="shared" si="49"/>
        <v>-0.18820488355868667</v>
      </c>
      <c r="D480" s="2">
        <f t="shared" si="50"/>
        <v>-0.17244619594769453</v>
      </c>
      <c r="E480" s="3">
        <f>(M480-C480)^2</f>
        <v>1.0085034211937086E-2</v>
      </c>
      <c r="K480" s="2">
        <f t="shared" si="54"/>
        <v>470.15478742821722</v>
      </c>
      <c r="L480" s="3">
        <v>-0.18031032621017501</v>
      </c>
      <c r="M480" s="3">
        <v>-0.28862915458883698</v>
      </c>
      <c r="O480" s="3">
        <f t="shared" si="51"/>
        <v>3.1641969374255619E-2</v>
      </c>
      <c r="P480" s="3">
        <f t="shared" si="52"/>
        <v>8.3684711364893402E-2</v>
      </c>
    </row>
    <row r="481" spans="1:16" x14ac:dyDescent="0.55000000000000004">
      <c r="A481" s="2">
        <f t="shared" si="53"/>
        <v>471.15478742821722</v>
      </c>
      <c r="C481" s="2">
        <f t="shared" si="49"/>
        <v>-8.5338242619659201E-3</v>
      </c>
      <c r="D481" s="2">
        <f t="shared" si="50"/>
        <v>-0.12262008960576545</v>
      </c>
      <c r="E481" s="3">
        <f>(M481-C481)^2</f>
        <v>1.685556277660389E-2</v>
      </c>
      <c r="K481" s="2">
        <f t="shared" si="54"/>
        <v>471.15478742821722</v>
      </c>
      <c r="L481" s="3">
        <v>-0.15984961677113699</v>
      </c>
      <c r="M481" s="3">
        <v>-0.138362799366154</v>
      </c>
      <c r="O481" s="3">
        <f t="shared" si="51"/>
        <v>2.4781430376235553E-2</v>
      </c>
      <c r="P481" s="3">
        <f t="shared" si="52"/>
        <v>1.9325655049414827E-2</v>
      </c>
    </row>
    <row r="482" spans="1:16" x14ac:dyDescent="0.55000000000000004">
      <c r="A482" s="2">
        <f t="shared" si="53"/>
        <v>472.15478742821722</v>
      </c>
      <c r="C482" s="2">
        <f t="shared" si="49"/>
        <v>0.17328184282626036</v>
      </c>
      <c r="D482" s="2">
        <f t="shared" si="50"/>
        <v>-4.1978724888590752E-2</v>
      </c>
      <c r="E482" s="3">
        <f>(M482-C482)^2</f>
        <v>1.6059090163353825E-2</v>
      </c>
      <c r="K482" s="2">
        <f t="shared" si="54"/>
        <v>472.15478742821722</v>
      </c>
      <c r="L482" s="3">
        <v>-9.9353579176739301E-2</v>
      </c>
      <c r="M482" s="3">
        <v>4.6557377298273903E-2</v>
      </c>
      <c r="O482" s="3">
        <f t="shared" si="51"/>
        <v>9.3944847472258262E-3</v>
      </c>
      <c r="P482" s="3">
        <f t="shared" si="52"/>
        <v>2.1071251511627174E-3</v>
      </c>
    </row>
    <row r="483" spans="1:16" x14ac:dyDescent="0.55000000000000004">
      <c r="A483" s="2">
        <f t="shared" si="53"/>
        <v>473.15478742821722</v>
      </c>
      <c r="C483" s="2">
        <f t="shared" si="49"/>
        <v>0.31155061009083013</v>
      </c>
      <c r="D483" s="2">
        <f t="shared" si="50"/>
        <v>4.9212177492954631E-2</v>
      </c>
      <c r="E483" s="3">
        <f>(M483-C483)^2</f>
        <v>8.4150607248003259E-3</v>
      </c>
      <c r="K483" s="2">
        <f t="shared" si="54"/>
        <v>473.15478742821722</v>
      </c>
      <c r="L483" s="3">
        <v>-1.3973821332667599E-2</v>
      </c>
      <c r="M483" s="3">
        <v>0.21981696999734901</v>
      </c>
      <c r="O483" s="3">
        <f t="shared" si="51"/>
        <v>1.3329608535907813E-4</v>
      </c>
      <c r="P483" s="3">
        <f t="shared" si="52"/>
        <v>4.8032431785720364E-2</v>
      </c>
    </row>
    <row r="484" spans="1:16" x14ac:dyDescent="0.55000000000000004">
      <c r="A484" s="2">
        <f t="shared" si="53"/>
        <v>474.15478742821722</v>
      </c>
      <c r="C484" s="2">
        <f t="shared" si="49"/>
        <v>0.37152460055513115</v>
      </c>
      <c r="D484" s="2">
        <f t="shared" si="50"/>
        <v>0.12803572661672954</v>
      </c>
      <c r="E484" s="3">
        <f>(M484-C484)^2</f>
        <v>1.1224216364436833E-3</v>
      </c>
      <c r="K484" s="2">
        <f t="shared" si="54"/>
        <v>474.15478742821722</v>
      </c>
      <c r="L484" s="3">
        <v>7.4905766751464598E-2</v>
      </c>
      <c r="M484" s="3">
        <v>0.33802203891510602</v>
      </c>
      <c r="O484" s="3">
        <f t="shared" si="51"/>
        <v>5.9805778241941408E-3</v>
      </c>
      <c r="P484" s="3">
        <f t="shared" si="52"/>
        <v>0.11381723119172925</v>
      </c>
    </row>
    <row r="485" spans="1:16" x14ac:dyDescent="0.55000000000000004">
      <c r="A485" s="2">
        <f t="shared" si="53"/>
        <v>475.15478742821722</v>
      </c>
      <c r="C485" s="2">
        <f t="shared" si="49"/>
        <v>0.33813194452886558</v>
      </c>
      <c r="D485" s="2">
        <f t="shared" si="50"/>
        <v>0.17468303113294992</v>
      </c>
      <c r="E485" s="3">
        <f>(M485-C485)^2</f>
        <v>1.1179290974473674E-3</v>
      </c>
      <c r="K485" s="2">
        <f t="shared" si="54"/>
        <v>475.15478742821722</v>
      </c>
      <c r="L485" s="3">
        <v>0.14502474087105099</v>
      </c>
      <c r="M485" s="3">
        <v>0.37156739125008298</v>
      </c>
      <c r="O485" s="3">
        <f t="shared" si="51"/>
        <v>2.1742437289134952E-2</v>
      </c>
      <c r="P485" s="3">
        <f t="shared" si="52"/>
        <v>0.13757678504868551</v>
      </c>
    </row>
    <row r="486" spans="1:16" x14ac:dyDescent="0.55000000000000004">
      <c r="A486" s="2">
        <f t="shared" si="53"/>
        <v>476.15478742821722</v>
      </c>
      <c r="C486" s="2">
        <f t="shared" si="49"/>
        <v>0.21976444246327698</v>
      </c>
      <c r="D486" s="2">
        <f t="shared" si="50"/>
        <v>0.17743130772121707</v>
      </c>
      <c r="E486" s="3">
        <f>(M486-C486)^2</f>
        <v>8.5168798384013204E-3</v>
      </c>
      <c r="K486" s="2">
        <f t="shared" si="54"/>
        <v>476.15478742821722</v>
      </c>
      <c r="L486" s="3">
        <v>0.17882136897130699</v>
      </c>
      <c r="M486" s="3">
        <v>0.31205138540972699</v>
      </c>
      <c r="O486" s="3">
        <f t="shared" si="51"/>
        <v>3.2851489245112407E-2</v>
      </c>
      <c r="P486" s="3">
        <f t="shared" si="52"/>
        <v>9.6968366262768904E-2</v>
      </c>
    </row>
    <row r="487" spans="1:16" x14ac:dyDescent="0.55000000000000004">
      <c r="A487" s="2">
        <f t="shared" si="53"/>
        <v>477.15478742821722</v>
      </c>
      <c r="C487" s="2">
        <f t="shared" si="49"/>
        <v>4.6168648704451608E-2</v>
      </c>
      <c r="D487" s="2">
        <f t="shared" si="50"/>
        <v>0.13558989587535505</v>
      </c>
      <c r="E487" s="3">
        <f>(M487-C487)^2</f>
        <v>1.6438195287140103E-2</v>
      </c>
      <c r="K487" s="2">
        <f t="shared" si="54"/>
        <v>477.15478742821722</v>
      </c>
      <c r="L487" s="3">
        <v>0.16783107588546201</v>
      </c>
      <c r="M487" s="3">
        <v>0.17438017426725</v>
      </c>
      <c r="O487" s="3">
        <f t="shared" si="51"/>
        <v>2.8988298985499521E-2</v>
      </c>
      <c r="P487" s="3">
        <f t="shared" si="52"/>
        <v>3.0180802941301363E-2</v>
      </c>
    </row>
    <row r="488" spans="1:16" x14ac:dyDescent="0.55000000000000004">
      <c r="A488" s="2">
        <f t="shared" si="53"/>
        <v>478.15478742821722</v>
      </c>
      <c r="C488" s="2">
        <f t="shared" si="49"/>
        <v>-0.13902963892984857</v>
      </c>
      <c r="D488" s="2">
        <f t="shared" si="50"/>
        <v>5.9673825562813705E-2</v>
      </c>
      <c r="E488" s="3">
        <f>(M488-C488)^2</f>
        <v>1.7440901583918762E-2</v>
      </c>
      <c r="K488" s="2">
        <f t="shared" si="54"/>
        <v>478.15478742821722</v>
      </c>
      <c r="L488" s="3">
        <v>0.11480644869569601</v>
      </c>
      <c r="M488" s="3">
        <v>-6.9656332965240698E-3</v>
      </c>
      <c r="O488" s="3">
        <f t="shared" si="51"/>
        <v>1.3744016535694343E-2</v>
      </c>
      <c r="P488" s="3">
        <f t="shared" si="52"/>
        <v>5.8057964386841628E-5</v>
      </c>
    </row>
    <row r="489" spans="1:16" x14ac:dyDescent="0.55000000000000004">
      <c r="A489" s="2">
        <f t="shared" si="53"/>
        <v>479.15478742821722</v>
      </c>
      <c r="C489" s="2">
        <f t="shared" si="49"/>
        <v>-0.28928883738869332</v>
      </c>
      <c r="D489" s="2">
        <f t="shared" si="50"/>
        <v>-3.1238680968862519E-2</v>
      </c>
      <c r="E489" s="3">
        <f>(M489-C489)^2</f>
        <v>1.0551805709102606E-2</v>
      </c>
      <c r="K489" s="2">
        <f t="shared" si="54"/>
        <v>479.15478742821722</v>
      </c>
      <c r="L489" s="3">
        <v>3.3027834222591403E-2</v>
      </c>
      <c r="M489" s="3">
        <v>-0.186566854789531</v>
      </c>
      <c r="O489" s="3">
        <f t="shared" si="51"/>
        <v>1.2571465978897596E-3</v>
      </c>
      <c r="P489" s="3">
        <f t="shared" si="52"/>
        <v>3.5051627651954881E-2</v>
      </c>
    </row>
    <row r="490" spans="1:16" x14ac:dyDescent="0.55000000000000004">
      <c r="A490" s="2">
        <f t="shared" si="53"/>
        <v>480.15478742821722</v>
      </c>
      <c r="C490" s="2">
        <f t="shared" si="49"/>
        <v>-0.36684779318855576</v>
      </c>
      <c r="D490" s="2">
        <f t="shared" si="50"/>
        <v>-0.11430069555869962</v>
      </c>
      <c r="E490" s="3">
        <f>(M490-C490)^2</f>
        <v>2.247380325354334E-3</v>
      </c>
      <c r="K490" s="2">
        <f t="shared" si="54"/>
        <v>480.15478742821722</v>
      </c>
      <c r="L490" s="3">
        <v>-5.7022806221370001E-2</v>
      </c>
      <c r="M490" s="3">
        <v>-0.31944125012376001</v>
      </c>
      <c r="O490" s="3">
        <f t="shared" si="51"/>
        <v>2.9805460300710422E-3</v>
      </c>
      <c r="P490" s="3">
        <f t="shared" si="52"/>
        <v>0.10246093356197078</v>
      </c>
    </row>
    <row r="491" spans="1:16" x14ac:dyDescent="0.55000000000000004">
      <c r="A491" s="2">
        <f t="shared" si="53"/>
        <v>481.15478742821722</v>
      </c>
      <c r="C491" s="2">
        <f t="shared" si="49"/>
        <v>-0.35221541584035282</v>
      </c>
      <c r="D491" s="2">
        <f t="shared" si="50"/>
        <v>-0.16863817180058382</v>
      </c>
      <c r="E491" s="3">
        <f>(M491-C491)^2</f>
        <v>4.0377634534324543E-4</v>
      </c>
      <c r="K491" s="2">
        <f t="shared" si="54"/>
        <v>481.15478742821722</v>
      </c>
      <c r="L491" s="3">
        <v>-0.13279173110338099</v>
      </c>
      <c r="M491" s="3">
        <v>-0.37230960269484498</v>
      </c>
      <c r="O491" s="3">
        <f t="shared" si="51"/>
        <v>1.6994590549342246E-2</v>
      </c>
      <c r="P491" s="3">
        <f t="shared" si="52"/>
        <v>0.139101807467123</v>
      </c>
    </row>
    <row r="492" spans="1:16" x14ac:dyDescent="0.55000000000000004">
      <c r="A492" s="2">
        <f t="shared" si="53"/>
        <v>482.15478742821722</v>
      </c>
      <c r="C492" s="2">
        <f t="shared" si="49"/>
        <v>-0.24906892079938792</v>
      </c>
      <c r="D492" s="2">
        <f t="shared" si="50"/>
        <v>-0.18059573417459795</v>
      </c>
      <c r="E492" s="3">
        <f>(M492-C492)^2</f>
        <v>6.8660753852999058E-3</v>
      </c>
      <c r="K492" s="2">
        <f t="shared" si="54"/>
        <v>482.15478742821722</v>
      </c>
      <c r="L492" s="3">
        <v>-0.175302143150457</v>
      </c>
      <c r="M492" s="3">
        <v>-0.331930705629911</v>
      </c>
      <c r="O492" s="3">
        <f t="shared" si="51"/>
        <v>2.98853210627987E-2</v>
      </c>
      <c r="P492" s="3">
        <f t="shared" si="52"/>
        <v>0.1106125494404714</v>
      </c>
    </row>
    <row r="493" spans="1:16" x14ac:dyDescent="0.55000000000000004">
      <c r="A493" s="2">
        <f t="shared" si="53"/>
        <v>483.15478742821722</v>
      </c>
      <c r="C493" s="2">
        <f t="shared" si="49"/>
        <v>-8.3329720335097238E-2</v>
      </c>
      <c r="D493" s="2">
        <f t="shared" si="50"/>
        <v>-0.14716836633082903</v>
      </c>
      <c r="E493" s="3">
        <f>(M493-C493)^2</f>
        <v>1.5647003705224899E-2</v>
      </c>
      <c r="K493" s="2">
        <f t="shared" si="54"/>
        <v>483.15478742821722</v>
      </c>
      <c r="L493" s="3">
        <v>-0.17390704594995701</v>
      </c>
      <c r="M493" s="3">
        <v>-0.20841770419136099</v>
      </c>
      <c r="O493" s="3">
        <f t="shared" si="51"/>
        <v>2.9404916089544566E-2</v>
      </c>
      <c r="P493" s="3">
        <f t="shared" si="52"/>
        <v>4.371095424782314E-2</v>
      </c>
    </row>
    <row r="494" spans="1:16" x14ac:dyDescent="0.55000000000000004">
      <c r="A494" s="2">
        <f t="shared" si="53"/>
        <v>484.15478742821722</v>
      </c>
      <c r="C494" s="2">
        <f t="shared" si="49"/>
        <v>0.1033508028008655</v>
      </c>
      <c r="D494" s="2">
        <f t="shared" si="50"/>
        <v>-7.6756592035169394E-2</v>
      </c>
      <c r="E494" s="3">
        <f>(M494-C494)^2</f>
        <v>1.8511234757595856E-2</v>
      </c>
      <c r="K494" s="2">
        <f t="shared" si="54"/>
        <v>484.15478742821722</v>
      </c>
      <c r="L494" s="3">
        <v>-0.12895585025030001</v>
      </c>
      <c r="M494" s="3">
        <v>-3.27051958085154E-2</v>
      </c>
      <c r="O494" s="3">
        <f t="shared" si="51"/>
        <v>1.6009188341882474E-2</v>
      </c>
      <c r="P494" s="3">
        <f t="shared" si="52"/>
        <v>1.11283223594819E-3</v>
      </c>
    </row>
    <row r="495" spans="1:16" x14ac:dyDescent="0.55000000000000004">
      <c r="A495" s="2">
        <f t="shared" si="53"/>
        <v>485.15478742821722</v>
      </c>
      <c r="C495" s="2">
        <f t="shared" si="49"/>
        <v>0.26405856974460412</v>
      </c>
      <c r="D495" s="2">
        <f t="shared" si="50"/>
        <v>1.294463330534038E-2</v>
      </c>
      <c r="E495" s="3">
        <f>(M495-C495)^2</f>
        <v>1.2737388175493861E-2</v>
      </c>
      <c r="K495" s="2">
        <f t="shared" si="54"/>
        <v>485.15478742821722</v>
      </c>
      <c r="L495" s="3">
        <v>-5.1706861871440302E-2</v>
      </c>
      <c r="M495" s="3">
        <v>0.15119853175287801</v>
      </c>
      <c r="O495" s="3">
        <f t="shared" si="51"/>
        <v>2.4283639515741261E-3</v>
      </c>
      <c r="P495" s="3">
        <f t="shared" si="52"/>
        <v>2.2663672779006327E-2</v>
      </c>
    </row>
    <row r="496" spans="1:16" x14ac:dyDescent="0.55000000000000004">
      <c r="A496" s="2">
        <f t="shared" si="53"/>
        <v>486.15478742821722</v>
      </c>
      <c r="C496" s="2">
        <f t="shared" si="49"/>
        <v>0.358406631039488</v>
      </c>
      <c r="D496" s="2">
        <f t="shared" si="50"/>
        <v>9.9392784690687602E-2</v>
      </c>
      <c r="E496" s="3">
        <f>(M496-C496)^2</f>
        <v>3.7421337231409741E-3</v>
      </c>
      <c r="K496" s="2">
        <f t="shared" si="54"/>
        <v>486.15478742821722</v>
      </c>
      <c r="L496" s="3">
        <v>3.8492430829205698E-2</v>
      </c>
      <c r="M496" s="3">
        <v>0.29723364906916899</v>
      </c>
      <c r="O496" s="3">
        <f t="shared" si="51"/>
        <v>1.6745167647528368E-3</v>
      </c>
      <c r="P496" s="3">
        <f t="shared" si="52"/>
        <v>8.7959521217234674E-2</v>
      </c>
    </row>
    <row r="497" spans="1:16" x14ac:dyDescent="0.55000000000000004">
      <c r="A497" s="2">
        <f t="shared" si="53"/>
        <v>487.15478742821722</v>
      </c>
      <c r="C497" s="2">
        <f t="shared" si="49"/>
        <v>0.36268468036170759</v>
      </c>
      <c r="D497" s="2">
        <f t="shared" si="50"/>
        <v>0.16086285662163585</v>
      </c>
      <c r="E497" s="3">
        <f>(M497-C497)^2</f>
        <v>3.7700517452822874E-5</v>
      </c>
      <c r="K497" s="2">
        <f t="shared" si="54"/>
        <v>487.15478742821722</v>
      </c>
      <c r="L497" s="3">
        <v>0.119051055438972</v>
      </c>
      <c r="M497" s="3">
        <v>0.36882475507239498</v>
      </c>
      <c r="O497" s="3">
        <f t="shared" si="51"/>
        <v>1.4757265126470687E-2</v>
      </c>
      <c r="P497" s="3">
        <f t="shared" si="52"/>
        <v>0.13554974582568552</v>
      </c>
    </row>
    <row r="498" spans="1:16" x14ac:dyDescent="0.55000000000000004">
      <c r="A498" s="2">
        <f t="shared" si="53"/>
        <v>488.15478742821722</v>
      </c>
      <c r="C498" s="2">
        <f t="shared" si="49"/>
        <v>0.27581761496398871</v>
      </c>
      <c r="D498" s="2">
        <f t="shared" si="50"/>
        <v>0.18190700401027221</v>
      </c>
      <c r="E498" s="3">
        <f>(M498-C498)^2</f>
        <v>5.2162770237014133E-3</v>
      </c>
      <c r="K498" s="2">
        <f t="shared" si="54"/>
        <v>488.15478742821722</v>
      </c>
      <c r="L498" s="3">
        <v>0.169792604674918</v>
      </c>
      <c r="M498" s="3">
        <v>0.34804141314506898</v>
      </c>
      <c r="O498" s="3">
        <f t="shared" si="51"/>
        <v>2.9660084421502773E-2</v>
      </c>
      <c r="P498" s="3">
        <f t="shared" si="52"/>
        <v>0.1206780534359328</v>
      </c>
    </row>
    <row r="499" spans="1:16" x14ac:dyDescent="0.55000000000000004">
      <c r="A499" s="2">
        <f t="shared" si="53"/>
        <v>489.15478742821722</v>
      </c>
      <c r="C499" s="2">
        <f t="shared" si="49"/>
        <v>0.11963571627196586</v>
      </c>
      <c r="D499" s="2">
        <f t="shared" si="50"/>
        <v>0.15723669019712619</v>
      </c>
      <c r="E499" s="3">
        <f>(M499-C499)^2</f>
        <v>1.4508979155472125E-2</v>
      </c>
      <c r="K499" s="2">
        <f t="shared" si="54"/>
        <v>489.15478742821722</v>
      </c>
      <c r="L499" s="3">
        <v>0.17800854275318201</v>
      </c>
      <c r="M499" s="3">
        <v>0.24008894020338301</v>
      </c>
      <c r="O499" s="3">
        <f t="shared" si="51"/>
        <v>3.255750075601898E-2</v>
      </c>
      <c r="P499" s="3">
        <f t="shared" si="52"/>
        <v>5.732911721180025E-2</v>
      </c>
    </row>
    <row r="500" spans="1:16" x14ac:dyDescent="0.55000000000000004">
      <c r="A500" s="2">
        <f t="shared" si="53"/>
        <v>490.15478742821722</v>
      </c>
      <c r="C500" s="2">
        <f t="shared" si="49"/>
        <v>-6.6611447579153923E-2</v>
      </c>
      <c r="D500" s="2">
        <f t="shared" si="50"/>
        <v>9.3051732004984469E-2</v>
      </c>
      <c r="E500" s="3">
        <f>(M500-C500)^2</f>
        <v>1.9214437141529744E-2</v>
      </c>
      <c r="K500" s="2">
        <f t="shared" si="54"/>
        <v>490.15478742821722</v>
      </c>
      <c r="L500" s="3">
        <v>0.14164113701408301</v>
      </c>
      <c r="M500" s="3">
        <v>7.2004702784105507E-2</v>
      </c>
      <c r="O500" s="3">
        <f t="shared" si="51"/>
        <v>2.0756039835964694E-2</v>
      </c>
      <c r="P500" s="3">
        <f t="shared" si="52"/>
        <v>5.0909307209244118E-3</v>
      </c>
    </row>
    <row r="501" spans="1:16" x14ac:dyDescent="0.55000000000000004">
      <c r="A501" s="2">
        <f t="shared" si="53"/>
        <v>491.15478742821722</v>
      </c>
      <c r="C501" s="2">
        <f t="shared" si="49"/>
        <v>-0.23611870384659803</v>
      </c>
      <c r="D501" s="2">
        <f t="shared" si="50"/>
        <v>5.4822438127821865E-3</v>
      </c>
      <c r="E501" s="3">
        <f>(M501-C501)^2</f>
        <v>1.4885255336781691E-2</v>
      </c>
      <c r="K501" s="2">
        <f t="shared" si="54"/>
        <v>491.15478742821722</v>
      </c>
      <c r="L501" s="3">
        <v>6.9798829831985001E-2</v>
      </c>
      <c r="M501" s="3">
        <v>-0.11411355913219801</v>
      </c>
      <c r="O501" s="3">
        <f t="shared" si="51"/>
        <v>5.2167769106010557E-3</v>
      </c>
      <c r="P501" s="3">
        <f t="shared" si="52"/>
        <v>1.3171579868722257E-2</v>
      </c>
    </row>
    <row r="502" spans="1:16" x14ac:dyDescent="0.55000000000000004">
      <c r="A502" s="2">
        <f t="shared" si="53"/>
        <v>492.15478742821722</v>
      </c>
      <c r="C502" s="2">
        <f t="shared" si="49"/>
        <v>-0.34628773185428996</v>
      </c>
      <c r="D502" s="2">
        <f t="shared" si="50"/>
        <v>-8.3464969351817589E-2</v>
      </c>
      <c r="E502" s="3">
        <f>(M502-C502)^2</f>
        <v>5.5705861742769199E-3</v>
      </c>
      <c r="K502" s="2">
        <f t="shared" si="54"/>
        <v>492.15478742821722</v>
      </c>
      <c r="L502" s="3">
        <v>-1.95250272820384E-2</v>
      </c>
      <c r="M502" s="3">
        <v>-0.27165137225471597</v>
      </c>
      <c r="O502" s="3">
        <f t="shared" si="51"/>
        <v>2.9229367465932331E-4</v>
      </c>
      <c r="P502" s="3">
        <f t="shared" si="52"/>
        <v>7.4150185482480452E-2</v>
      </c>
    </row>
    <row r="503" spans="1:16" x14ac:dyDescent="0.55000000000000004">
      <c r="A503" s="2">
        <f t="shared" si="53"/>
        <v>493.15478742821722</v>
      </c>
      <c r="C503" s="2">
        <f t="shared" si="49"/>
        <v>-0.36943230927176224</v>
      </c>
      <c r="D503" s="2">
        <f t="shared" si="50"/>
        <v>-0.15143687085152457</v>
      </c>
      <c r="E503" s="3">
        <f>(M503-C503)^2</f>
        <v>6.8556665822764516E-5</v>
      </c>
      <c r="K503" s="2">
        <f t="shared" si="54"/>
        <v>493.15478742821722</v>
      </c>
      <c r="L503" s="3">
        <v>-0.10395872018879899</v>
      </c>
      <c r="M503" s="3">
        <v>-0.36115241399327203</v>
      </c>
      <c r="O503" s="3">
        <f t="shared" si="51"/>
        <v>1.0308400039820816E-2</v>
      </c>
      <c r="P503" s="3">
        <f t="shared" si="52"/>
        <v>0.130903840979189</v>
      </c>
    </row>
    <row r="504" spans="1:16" x14ac:dyDescent="0.55000000000000004">
      <c r="A504" s="2">
        <f t="shared" si="53"/>
        <v>494.15478742821722</v>
      </c>
      <c r="C504" s="2">
        <f t="shared" si="49"/>
        <v>-0.29973604715819901</v>
      </c>
      <c r="D504" s="2">
        <f t="shared" si="50"/>
        <v>-0.181351661825295</v>
      </c>
      <c r="E504" s="3">
        <f>(M504-C504)^2</f>
        <v>3.6559613304949666E-3</v>
      </c>
      <c r="K504" s="2">
        <f t="shared" si="54"/>
        <v>494.15478742821722</v>
      </c>
      <c r="L504" s="3">
        <v>-0.162355306711196</v>
      </c>
      <c r="M504" s="3">
        <v>-0.36020059322029202</v>
      </c>
      <c r="O504" s="3">
        <f t="shared" si="51"/>
        <v>2.5576606231681776E-2</v>
      </c>
      <c r="P504" s="3">
        <f t="shared" si="52"/>
        <v>0.13021599732652878</v>
      </c>
    </row>
    <row r="505" spans="1:16" x14ac:dyDescent="0.55000000000000004">
      <c r="A505" s="2">
        <f t="shared" si="53"/>
        <v>495.15478742821722</v>
      </c>
      <c r="C505" s="2">
        <f t="shared" si="49"/>
        <v>-0.15471408786687416</v>
      </c>
      <c r="D505" s="2">
        <f t="shared" si="50"/>
        <v>-0.16569155284675838</v>
      </c>
      <c r="E505" s="3">
        <f>(M505-C505)^2</f>
        <v>1.3069110754240318E-2</v>
      </c>
      <c r="K505" s="2">
        <f t="shared" si="54"/>
        <v>495.15478742821722</v>
      </c>
      <c r="L505" s="3">
        <v>-0.18008899948857199</v>
      </c>
      <c r="M505" s="3">
        <v>-0.26903429935303402</v>
      </c>
      <c r="O505" s="3">
        <f t="shared" si="51"/>
        <v>3.1563278325465356E-2</v>
      </c>
      <c r="P505" s="3">
        <f t="shared" si="52"/>
        <v>7.2731748822612227E-2</v>
      </c>
    </row>
    <row r="506" spans="1:16" x14ac:dyDescent="0.55000000000000004">
      <c r="A506" s="2">
        <f t="shared" si="53"/>
        <v>496.15478742821722</v>
      </c>
      <c r="C506" s="2">
        <f t="shared" si="49"/>
        <v>2.9188568765589534E-2</v>
      </c>
      <c r="D506" s="2">
        <f t="shared" si="50"/>
        <v>-0.10839203528531616</v>
      </c>
      <c r="E506" s="3">
        <f>(M506-C506)^2</f>
        <v>1.9509179655829541E-2</v>
      </c>
      <c r="K506" s="2">
        <f t="shared" si="54"/>
        <v>496.15478742821722</v>
      </c>
      <c r="L506" s="3">
        <v>-0.15271828515298999</v>
      </c>
      <c r="M506" s="3">
        <v>-0.11048669624518299</v>
      </c>
      <c r="O506" s="3">
        <f t="shared" si="51"/>
        <v>2.2587040878678105E-2</v>
      </c>
      <c r="P506" s="3">
        <f t="shared" si="52"/>
        <v>1.2352242004676864E-2</v>
      </c>
    </row>
    <row r="507" spans="1:16" x14ac:dyDescent="0.55000000000000004">
      <c r="A507" s="2">
        <f t="shared" si="53"/>
        <v>497.15478742821722</v>
      </c>
      <c r="C507" s="2">
        <f t="shared" si="49"/>
        <v>0.20575594052747684</v>
      </c>
      <c r="D507" s="2">
        <f t="shared" si="50"/>
        <v>-2.3852865690719278E-2</v>
      </c>
      <c r="E507" s="3">
        <f>(M507-C507)^2</f>
        <v>1.6905968873870348E-2</v>
      </c>
      <c r="K507" s="2">
        <f t="shared" si="54"/>
        <v>497.15478742821722</v>
      </c>
      <c r="L507" s="3">
        <v>-8.70983289053818E-2</v>
      </c>
      <c r="M507" s="3">
        <v>7.57329853469767E-2</v>
      </c>
      <c r="O507" s="3">
        <f t="shared" si="51"/>
        <v>7.1689919591093991E-3</v>
      </c>
      <c r="P507" s="3">
        <f t="shared" si="52"/>
        <v>5.6368623883996894E-3</v>
      </c>
    </row>
    <row r="508" spans="1:16" x14ac:dyDescent="0.55000000000000004">
      <c r="A508" s="2">
        <f t="shared" si="53"/>
        <v>498.15478742821722</v>
      </c>
      <c r="C508" s="2">
        <f t="shared" si="49"/>
        <v>0.33061545193809444</v>
      </c>
      <c r="D508" s="2">
        <f t="shared" si="50"/>
        <v>6.6680690481248348E-2</v>
      </c>
      <c r="E508" s="3">
        <f>(M508-C508)^2</f>
        <v>7.6791187250728407E-3</v>
      </c>
      <c r="K508" s="2">
        <f t="shared" si="54"/>
        <v>498.15478742821722</v>
      </c>
      <c r="L508" s="3">
        <v>3.3594413538532998E-4</v>
      </c>
      <c r="M508" s="3">
        <v>0.24298487094565299</v>
      </c>
      <c r="O508" s="3">
        <f t="shared" si="51"/>
        <v>7.6417585338166741E-6</v>
      </c>
      <c r="P508" s="3">
        <f t="shared" si="52"/>
        <v>5.8724277956865745E-2</v>
      </c>
    </row>
    <row r="509" spans="1:16" x14ac:dyDescent="0.55000000000000004">
      <c r="A509" s="2">
        <f t="shared" si="53"/>
        <v>499.15478742821722</v>
      </c>
      <c r="C509" s="2">
        <f t="shared" si="49"/>
        <v>0.37238906276689848</v>
      </c>
      <c r="D509" s="2">
        <f t="shared" si="50"/>
        <v>0.14045693785965135</v>
      </c>
      <c r="E509" s="3">
        <f>(M509-C509)^2</f>
        <v>5.2943131578374661E-4</v>
      </c>
      <c r="K509" s="2">
        <f t="shared" si="54"/>
        <v>499.15478742821722</v>
      </c>
      <c r="L509" s="3">
        <v>8.7686077883399202E-2</v>
      </c>
      <c r="M509" s="3">
        <v>0.34937968824728699</v>
      </c>
      <c r="O509" s="3">
        <f t="shared" si="51"/>
        <v>8.1206243411295967E-3</v>
      </c>
      <c r="P509" s="3">
        <f t="shared" si="52"/>
        <v>0.12160964441665022</v>
      </c>
    </row>
    <row r="510" spans="1:16" x14ac:dyDescent="0.55000000000000004">
      <c r="A510" s="2">
        <f t="shared" si="53"/>
        <v>500.15478742821722</v>
      </c>
      <c r="C510" s="2">
        <f t="shared" si="49"/>
        <v>0.32057878190088818</v>
      </c>
      <c r="D510" s="2">
        <f t="shared" si="50"/>
        <v>0.17893540618198156</v>
      </c>
      <c r="E510" s="3">
        <f>(M510-C510)^2</f>
        <v>2.2744709056290243E-3</v>
      </c>
      <c r="K510" s="2">
        <f t="shared" si="54"/>
        <v>500.15478742821722</v>
      </c>
      <c r="L510" s="3">
        <v>0.15307468946058</v>
      </c>
      <c r="M510" s="3">
        <v>0.36827019523315402</v>
      </c>
      <c r="O510" s="3">
        <f t="shared" si="51"/>
        <v>2.4181219834211839E-2</v>
      </c>
      <c r="P510" s="3">
        <f t="shared" si="52"/>
        <v>0.13514170787114968</v>
      </c>
    </row>
    <row r="511" spans="1:16" x14ac:dyDescent="0.55000000000000004">
      <c r="A511" s="2">
        <f t="shared" si="53"/>
        <v>501.15478742821722</v>
      </c>
      <c r="C511" s="2">
        <f t="shared" si="49"/>
        <v>0.18820488355868573</v>
      </c>
      <c r="D511" s="2">
        <f t="shared" si="50"/>
        <v>0.17244619594769434</v>
      </c>
      <c r="E511" s="3">
        <f>(M511-C511)^2</f>
        <v>1.1389214680304653E-2</v>
      </c>
      <c r="K511" s="2">
        <f t="shared" si="54"/>
        <v>501.15478742821722</v>
      </c>
      <c r="L511" s="3">
        <v>0.180124795455926</v>
      </c>
      <c r="M511" s="3">
        <v>0.29492514724044699</v>
      </c>
      <c r="O511" s="3">
        <f t="shared" si="51"/>
        <v>3.3325679739588075E-2</v>
      </c>
      <c r="P511" s="3">
        <f t="shared" si="52"/>
        <v>8.6595540816781058E-2</v>
      </c>
    </row>
    <row r="512" spans="1:16" x14ac:dyDescent="0.55000000000000004">
      <c r="A512" s="2">
        <f t="shared" si="53"/>
        <v>502.15478742821722</v>
      </c>
      <c r="C512" s="2">
        <f t="shared" si="49"/>
        <v>8.5338242619648237E-3</v>
      </c>
      <c r="D512" s="2">
        <f t="shared" si="50"/>
        <v>0.12262008960576505</v>
      </c>
      <c r="E512" s="3">
        <f>(M512-C512)^2</f>
        <v>1.9371195512315038E-2</v>
      </c>
      <c r="K512" s="2">
        <f t="shared" si="54"/>
        <v>502.15478742821722</v>
      </c>
      <c r="L512" s="3">
        <v>0.162061529016229</v>
      </c>
      <c r="M512" s="3">
        <v>0.14771426653858299</v>
      </c>
      <c r="O512" s="3">
        <f t="shared" si="51"/>
        <v>2.705694627045923E-2</v>
      </c>
      <c r="P512" s="3">
        <f t="shared" si="52"/>
        <v>2.1626738345313704E-2</v>
      </c>
    </row>
    <row r="513" spans="1:16" x14ac:dyDescent="0.55000000000000004">
      <c r="A513" s="2">
        <f t="shared" si="53"/>
        <v>503.15478742821722</v>
      </c>
      <c r="C513" s="2">
        <f t="shared" si="49"/>
        <v>-0.17328184282626133</v>
      </c>
      <c r="D513" s="2">
        <f t="shared" si="50"/>
        <v>4.1978724888590231E-2</v>
      </c>
      <c r="E513" s="3">
        <f>(M513-C513)^2</f>
        <v>1.8711305551376661E-2</v>
      </c>
      <c r="K513" s="2">
        <f t="shared" si="54"/>
        <v>503.15478742821722</v>
      </c>
      <c r="L513" s="3">
        <v>0.10340894727768001</v>
      </c>
      <c r="M513" s="3">
        <v>-3.6492568570650703E-2</v>
      </c>
      <c r="O513" s="3">
        <f t="shared" si="51"/>
        <v>1.1201550205940693E-2</v>
      </c>
      <c r="P513" s="3">
        <f t="shared" si="52"/>
        <v>1.3798634264319256E-3</v>
      </c>
    </row>
    <row r="514" spans="1:16" x14ac:dyDescent="0.55000000000000004">
      <c r="A514" s="2">
        <f t="shared" si="53"/>
        <v>504.15478742821722</v>
      </c>
      <c r="C514" s="2">
        <f t="shared" si="49"/>
        <v>-0.31155061009082491</v>
      </c>
      <c r="D514" s="2">
        <f t="shared" si="50"/>
        <v>-4.921217749295017E-2</v>
      </c>
      <c r="E514" s="3">
        <f>(M514-C514)^2</f>
        <v>9.9981993996453196E-3</v>
      </c>
      <c r="K514" s="2">
        <f t="shared" si="54"/>
        <v>504.15478742821722</v>
      </c>
      <c r="L514" s="3">
        <v>1.88569531909E-2</v>
      </c>
      <c r="M514" s="3">
        <v>-0.211559613497905</v>
      </c>
      <c r="O514" s="3">
        <f t="shared" si="51"/>
        <v>4.5306749271947365E-4</v>
      </c>
      <c r="P514" s="3">
        <f t="shared" si="52"/>
        <v>4.5034594158847877E-2</v>
      </c>
    </row>
    <row r="515" spans="1:16" x14ac:dyDescent="0.55000000000000004">
      <c r="A515" s="2">
        <f t="shared" si="53"/>
        <v>505.15478742821722</v>
      </c>
      <c r="C515" s="2">
        <f t="shared" si="49"/>
        <v>-0.3715246005551312</v>
      </c>
      <c r="D515" s="2">
        <f t="shared" si="50"/>
        <v>-0.12803572661672993</v>
      </c>
      <c r="E515" s="3">
        <f>(M515-C515)^2</f>
        <v>1.4352247137494152E-3</v>
      </c>
      <c r="K515" s="2">
        <f t="shared" si="54"/>
        <v>505.15478742821722</v>
      </c>
      <c r="L515" s="3">
        <v>-7.0417881802585805E-2</v>
      </c>
      <c r="M515" s="3">
        <v>-0.33364024080404903</v>
      </c>
      <c r="O515" s="3">
        <f t="shared" si="51"/>
        <v>4.6225656997199768E-3</v>
      </c>
      <c r="P515" s="3">
        <f t="shared" si="52"/>
        <v>0.11175260226621751</v>
      </c>
    </row>
    <row r="516" spans="1:16" x14ac:dyDescent="0.55000000000000004">
      <c r="A516" s="2">
        <f t="shared" si="53"/>
        <v>506.15478742821722</v>
      </c>
      <c r="C516" s="2">
        <f t="shared" si="49"/>
        <v>-0.33813194452886508</v>
      </c>
      <c r="D516" s="2">
        <f t="shared" si="50"/>
        <v>-0.17468303113295006</v>
      </c>
      <c r="E516" s="3">
        <f>(M516-C516)^2</f>
        <v>1.157813285751795E-3</v>
      </c>
      <c r="K516" s="2">
        <f t="shared" si="54"/>
        <v>506.15478742821722</v>
      </c>
      <c r="L516" s="3">
        <v>-0.14205612145779001</v>
      </c>
      <c r="M516" s="3">
        <v>-0.372158600047029</v>
      </c>
      <c r="O516" s="3">
        <f t="shared" si="51"/>
        <v>1.9495892516130167E-2</v>
      </c>
      <c r="P516" s="3">
        <f t="shared" si="52"/>
        <v>0.13898919330262008</v>
      </c>
    </row>
    <row r="517" spans="1:16" x14ac:dyDescent="0.55000000000000004">
      <c r="A517" s="2">
        <f t="shared" si="53"/>
        <v>507.15478742821722</v>
      </c>
      <c r="C517" s="2">
        <f t="shared" si="49"/>
        <v>-0.21976444246327612</v>
      </c>
      <c r="D517" s="2">
        <f t="shared" si="50"/>
        <v>-0.17743130772121582</v>
      </c>
      <c r="E517" s="3">
        <f>(M517-C517)^2</f>
        <v>9.5458931586431366E-3</v>
      </c>
      <c r="K517" s="2">
        <f t="shared" si="54"/>
        <v>507.15478742821722</v>
      </c>
      <c r="L517" s="3">
        <v>-0.178115524241692</v>
      </c>
      <c r="M517" s="3">
        <v>-0.31746752920388599</v>
      </c>
      <c r="O517" s="3">
        <f t="shared" si="51"/>
        <v>3.0865955453391242E-2</v>
      </c>
      <c r="P517" s="3">
        <f t="shared" si="52"/>
        <v>0.10120127197264556</v>
      </c>
    </row>
    <row r="518" spans="1:16" x14ac:dyDescent="0.55000000000000004">
      <c r="A518" s="2">
        <f t="shared" si="53"/>
        <v>508.15478742821722</v>
      </c>
      <c r="C518" s="2">
        <f t="shared" ref="C518:C581" si="55">$B$2*EXP(-C$4*((PI()/($B$1*$B$3)))^0.5)*SIN(2*PI()*$A518/$B$3-C$4*SQRT(PI()/($B$1*$B$3)))</f>
        <v>-4.6168648704450518E-2</v>
      </c>
      <c r="D518" s="2">
        <f t="shared" ref="D518:D581" si="56">$B$2*EXP(-D$4*((PI()/($B$1*$B$3)))^0.5)*SIN(2*PI()*$A518/$B$3-D$4*SQRT(PI()/($B$1*$B$3)))</f>
        <v>-0.13558989587535125</v>
      </c>
      <c r="E518" s="3">
        <f>(M518-C518)^2</f>
        <v>1.8795339961138507E-2</v>
      </c>
      <c r="K518" s="2">
        <f t="shared" si="54"/>
        <v>508.15478742821722</v>
      </c>
      <c r="L518" s="3">
        <v>-0.16956478903076899</v>
      </c>
      <c r="M518" s="3">
        <v>-0.18326474624606001</v>
      </c>
      <c r="O518" s="3">
        <f t="shared" si="51"/>
        <v>2.7934562862341496E-2</v>
      </c>
      <c r="P518" s="3">
        <f t="shared" si="52"/>
        <v>3.3826084771700134E-2</v>
      </c>
    </row>
    <row r="519" spans="1:16" x14ac:dyDescent="0.55000000000000004">
      <c r="A519" s="2">
        <f t="shared" si="53"/>
        <v>509.15478742821722</v>
      </c>
      <c r="C519" s="2">
        <f t="shared" si="55"/>
        <v>0.1390296389298496</v>
      </c>
      <c r="D519" s="2">
        <f t="shared" si="56"/>
        <v>-5.9673825562808321E-2</v>
      </c>
      <c r="E519" s="3">
        <f>(M519-C519)^2</f>
        <v>2.0218510725515698E-2</v>
      </c>
      <c r="K519" s="2">
        <f t="shared" si="54"/>
        <v>509.15478742821722</v>
      </c>
      <c r="L519" s="3">
        <v>-0.118545500503506</v>
      </c>
      <c r="M519" s="3">
        <v>-3.1621706989602501E-3</v>
      </c>
      <c r="O519" s="3">
        <f t="shared" ref="O519:O582" si="57">(L519-$J$1)^2</f>
        <v>1.3483174307060352E-2</v>
      </c>
      <c r="P519" s="3">
        <f t="shared" ref="P519:P582" si="58">(M519-$J$2)^2</f>
        <v>1.4562734505343903E-5</v>
      </c>
    </row>
    <row r="520" spans="1:16" x14ac:dyDescent="0.55000000000000004">
      <c r="A520" s="2">
        <f t="shared" si="53"/>
        <v>510.15478742821722</v>
      </c>
      <c r="C520" s="2">
        <f t="shared" si="55"/>
        <v>0.28928883738868733</v>
      </c>
      <c r="D520" s="2">
        <f t="shared" si="56"/>
        <v>3.1238680968863047E-2</v>
      </c>
      <c r="E520" s="3">
        <f>(M520-C520)^2</f>
        <v>1.2444840928019752E-2</v>
      </c>
      <c r="K520" s="2">
        <f t="shared" si="54"/>
        <v>510.15478742821722</v>
      </c>
      <c r="L520" s="3">
        <v>-3.7835755972245998E-2</v>
      </c>
      <c r="M520" s="3">
        <v>0.17773239011637701</v>
      </c>
      <c r="O520" s="3">
        <f t="shared" si="57"/>
        <v>1.2536788071341948E-3</v>
      </c>
      <c r="P520" s="3">
        <f t="shared" si="58"/>
        <v>3.1356775934690738E-2</v>
      </c>
    </row>
    <row r="521" spans="1:16" x14ac:dyDescent="0.55000000000000004">
      <c r="A521" s="2">
        <f t="shared" si="53"/>
        <v>511.15478742821722</v>
      </c>
      <c r="C521" s="2">
        <f t="shared" si="55"/>
        <v>0.36684779318855415</v>
      </c>
      <c r="D521" s="2">
        <f t="shared" si="56"/>
        <v>0.11430069555870005</v>
      </c>
      <c r="E521" s="3">
        <f>(M521-C521)^2</f>
        <v>2.7809825382938331E-3</v>
      </c>
      <c r="K521" s="2">
        <f t="shared" si="54"/>
        <v>511.15478742821722</v>
      </c>
      <c r="L521" s="3">
        <v>5.2350188358253197E-2</v>
      </c>
      <c r="M521" s="3">
        <v>0.31411277125536602</v>
      </c>
      <c r="O521" s="3">
        <f t="shared" si="57"/>
        <v>3.0006969137802704E-3</v>
      </c>
      <c r="P521" s="3">
        <f t="shared" si="58"/>
        <v>9.8256436128874136E-2</v>
      </c>
    </row>
    <row r="522" spans="1:16" x14ac:dyDescent="0.55000000000000004">
      <c r="A522" s="2">
        <f t="shared" si="53"/>
        <v>512.15478742821722</v>
      </c>
      <c r="C522" s="2">
        <f t="shared" si="55"/>
        <v>0.35221541584035249</v>
      </c>
      <c r="D522" s="2">
        <f t="shared" si="56"/>
        <v>0.16863817180058596</v>
      </c>
      <c r="E522" s="3">
        <f>(M522-C522)^2</f>
        <v>3.8440481864642189E-4</v>
      </c>
      <c r="K522" s="2">
        <f t="shared" si="54"/>
        <v>512.15478742821722</v>
      </c>
      <c r="L522" s="3">
        <v>0.12942470325743599</v>
      </c>
      <c r="M522" s="3">
        <v>0.37182166021928498</v>
      </c>
      <c r="O522" s="3">
        <f t="shared" si="57"/>
        <v>1.7385248471891532E-2</v>
      </c>
      <c r="P522" s="3">
        <f t="shared" si="58"/>
        <v>0.13776547326097788</v>
      </c>
    </row>
    <row r="523" spans="1:16" x14ac:dyDescent="0.55000000000000004">
      <c r="A523" s="2">
        <f t="shared" si="53"/>
        <v>513.15478742821722</v>
      </c>
      <c r="C523" s="2">
        <f t="shared" si="55"/>
        <v>0.24906892079938714</v>
      </c>
      <c r="D523" s="2">
        <f t="shared" si="56"/>
        <v>0.18059573417459726</v>
      </c>
      <c r="E523" s="3">
        <f>(M523-C523)^2</f>
        <v>7.6276794231798749E-3</v>
      </c>
      <c r="K523" s="2">
        <f t="shared" si="54"/>
        <v>513.15478742821722</v>
      </c>
      <c r="L523" s="3">
        <v>0.17408399833322499</v>
      </c>
      <c r="M523" s="3">
        <v>0.33640550776716299</v>
      </c>
      <c r="O523" s="3">
        <f t="shared" si="57"/>
        <v>3.1156636984050228E-2</v>
      </c>
      <c r="P523" s="3">
        <f t="shared" si="58"/>
        <v>0.11272911229849387</v>
      </c>
    </row>
    <row r="524" spans="1:16" x14ac:dyDescent="0.55000000000000004">
      <c r="A524" s="2">
        <f t="shared" ref="A524:A587" si="59">K524</f>
        <v>514.15478742821722</v>
      </c>
      <c r="C524" s="2">
        <f t="shared" si="55"/>
        <v>8.3329720335085858E-2</v>
      </c>
      <c r="D524" s="2">
        <f t="shared" si="56"/>
        <v>0.14716836633082261</v>
      </c>
      <c r="E524" s="3">
        <f>(M524-C524)^2</f>
        <v>1.7796837635127141E-2</v>
      </c>
      <c r="K524" s="2">
        <f t="shared" si="54"/>
        <v>514.15478742821722</v>
      </c>
      <c r="L524" s="3">
        <v>0.17514287608773599</v>
      </c>
      <c r="M524" s="3">
        <v>0.21673450898649499</v>
      </c>
      <c r="O524" s="3">
        <f t="shared" si="57"/>
        <v>3.1531568371430931E-2</v>
      </c>
      <c r="P524" s="3">
        <f t="shared" si="58"/>
        <v>4.6690810388800449E-2</v>
      </c>
    </row>
    <row r="525" spans="1:16" x14ac:dyDescent="0.55000000000000004">
      <c r="A525" s="2">
        <f t="shared" si="59"/>
        <v>515.15478742821722</v>
      </c>
      <c r="C525" s="2">
        <f t="shared" si="55"/>
        <v>-0.10335080280085639</v>
      </c>
      <c r="D525" s="2">
        <f t="shared" si="56"/>
        <v>7.6756592035168908E-2</v>
      </c>
      <c r="E525" s="3">
        <f>(M525-C525)^2</f>
        <v>2.1354506100720941E-2</v>
      </c>
      <c r="K525" s="2">
        <f t="shared" ref="K525:K588" si="60">K524+1</f>
        <v>515.15478742821722</v>
      </c>
      <c r="L525" s="3">
        <v>0.13233613401854999</v>
      </c>
      <c r="M525" s="3">
        <v>4.2781007906877402E-2</v>
      </c>
      <c r="O525" s="3">
        <f t="shared" si="57"/>
        <v>1.8161487431061687E-2</v>
      </c>
      <c r="P525" s="3">
        <f t="shared" si="58"/>
        <v>1.7746894790851041E-3</v>
      </c>
    </row>
    <row r="526" spans="1:16" x14ac:dyDescent="0.55000000000000004">
      <c r="A526" s="2">
        <f t="shared" si="59"/>
        <v>516.15478742821722</v>
      </c>
      <c r="C526" s="2">
        <f t="shared" si="55"/>
        <v>-0.2640585697445974</v>
      </c>
      <c r="D526" s="2">
        <f t="shared" si="56"/>
        <v>-1.2944633305340913E-2</v>
      </c>
      <c r="E526" s="3">
        <f>(M526-C526)^2</f>
        <v>1.4925828436728097E-2</v>
      </c>
      <c r="K526" s="2">
        <f t="shared" si="60"/>
        <v>516.15478742821722</v>
      </c>
      <c r="L526" s="3">
        <v>5.6384986230644203E-2</v>
      </c>
      <c r="M526" s="3">
        <v>-0.14188726199712301</v>
      </c>
      <c r="O526" s="3">
        <f t="shared" si="57"/>
        <v>3.4590178047558292E-3</v>
      </c>
      <c r="P526" s="3">
        <f t="shared" si="58"/>
        <v>2.0317995523270019E-2</v>
      </c>
    </row>
    <row r="527" spans="1:16" x14ac:dyDescent="0.55000000000000004">
      <c r="A527" s="2">
        <f t="shared" si="59"/>
        <v>517.15478742821722</v>
      </c>
      <c r="C527" s="2">
        <f t="shared" si="55"/>
        <v>-0.35840663103948828</v>
      </c>
      <c r="D527" s="2">
        <f t="shared" si="56"/>
        <v>-9.939278469069239E-2</v>
      </c>
      <c r="E527" s="3">
        <f>(M527-C527)^2</f>
        <v>4.5410945787250278E-3</v>
      </c>
      <c r="K527" s="2">
        <f t="shared" si="60"/>
        <v>517.15478742821722</v>
      </c>
      <c r="L527" s="3">
        <v>-3.3688131145786997E-2</v>
      </c>
      <c r="M527" s="3">
        <v>-0.29101898692927303</v>
      </c>
      <c r="O527" s="3">
        <f t="shared" si="57"/>
        <v>9.771689816111262E-4</v>
      </c>
      <c r="P527" s="3">
        <f t="shared" si="58"/>
        <v>8.5073098874554567E-2</v>
      </c>
    </row>
    <row r="528" spans="1:16" x14ac:dyDescent="0.55000000000000004">
      <c r="A528" s="2">
        <f t="shared" si="59"/>
        <v>518.15478742821722</v>
      </c>
      <c r="C528" s="2">
        <f t="shared" si="55"/>
        <v>-0.36268468036170737</v>
      </c>
      <c r="D528" s="2">
        <f t="shared" si="56"/>
        <v>-0.16086285662163852</v>
      </c>
      <c r="E528" s="3">
        <f>(M528-C528)^2</f>
        <v>2.0962853380399969E-5</v>
      </c>
      <c r="K528" s="2">
        <f t="shared" si="60"/>
        <v>518.15478742821722</v>
      </c>
      <c r="L528" s="3">
        <v>-0.115323847090762</v>
      </c>
      <c r="M528" s="3">
        <v>-0.36726320123425998</v>
      </c>
      <c r="O528" s="3">
        <f t="shared" si="57"/>
        <v>1.274537543805089E-2</v>
      </c>
      <c r="P528" s="3">
        <f t="shared" si="58"/>
        <v>0.13536302605714048</v>
      </c>
    </row>
    <row r="529" spans="1:16" x14ac:dyDescent="0.55000000000000004">
      <c r="A529" s="2">
        <f t="shared" si="59"/>
        <v>519.15478742821722</v>
      </c>
      <c r="C529" s="2">
        <f t="shared" si="55"/>
        <v>-0.27581761496398088</v>
      </c>
      <c r="D529" s="2">
        <f t="shared" si="56"/>
        <v>-0.18190700401027199</v>
      </c>
      <c r="E529" s="3">
        <f>(M529-C529)^2</f>
        <v>5.7314671001322754E-3</v>
      </c>
      <c r="K529" s="2">
        <f t="shared" si="60"/>
        <v>519.15478742821722</v>
      </c>
      <c r="L529" s="3">
        <v>-0.16807599011464799</v>
      </c>
      <c r="M529" s="3">
        <v>-0.35152406845463302</v>
      </c>
      <c r="O529" s="3">
        <f t="shared" si="57"/>
        <v>2.7439114521077307E-2</v>
      </c>
      <c r="P529" s="3">
        <f t="shared" si="58"/>
        <v>0.12402935274348288</v>
      </c>
    </row>
    <row r="530" spans="1:16" x14ac:dyDescent="0.55000000000000004">
      <c r="A530" s="2">
        <f t="shared" si="59"/>
        <v>520.15478742821722</v>
      </c>
      <c r="C530" s="2">
        <f t="shared" si="55"/>
        <v>-0.1196357162719548</v>
      </c>
      <c r="D530" s="2">
        <f t="shared" si="56"/>
        <v>-0.15723669019712069</v>
      </c>
      <c r="E530" s="3">
        <f>(M530-C530)^2</f>
        <v>1.6411617583517547E-2</v>
      </c>
      <c r="K530" s="2">
        <f t="shared" si="60"/>
        <v>520.15478742821722</v>
      </c>
      <c r="L530" s="3">
        <v>-0.17873245874657501</v>
      </c>
      <c r="M530" s="3">
        <v>-0.24774355203354101</v>
      </c>
      <c r="O530" s="3">
        <f t="shared" si="57"/>
        <v>3.108311092387556E-2</v>
      </c>
      <c r="P530" s="3">
        <f t="shared" si="58"/>
        <v>6.1701316238150283E-2</v>
      </c>
    </row>
    <row r="531" spans="1:16" x14ac:dyDescent="0.55000000000000004">
      <c r="A531" s="2">
        <f t="shared" si="59"/>
        <v>521.15478742821722</v>
      </c>
      <c r="C531" s="2">
        <f t="shared" si="55"/>
        <v>6.6611447579144584E-2</v>
      </c>
      <c r="D531" s="2">
        <f t="shared" si="56"/>
        <v>-9.3051732004983997E-2</v>
      </c>
      <c r="E531" s="3">
        <f>(M531-C531)^2</f>
        <v>2.2059846041539974E-2</v>
      </c>
      <c r="K531" s="2">
        <f t="shared" si="60"/>
        <v>521.15478742821722</v>
      </c>
      <c r="L531" s="3">
        <v>-0.144624274309745</v>
      </c>
      <c r="M531" s="3">
        <v>-8.1914126116229405E-2</v>
      </c>
      <c r="O531" s="3">
        <f t="shared" si="57"/>
        <v>2.0219658438672593E-2</v>
      </c>
      <c r="P531" s="3">
        <f t="shared" si="58"/>
        <v>6.8174862700026758E-3</v>
      </c>
    </row>
    <row r="532" spans="1:16" x14ac:dyDescent="0.55000000000000004">
      <c r="A532" s="2">
        <f t="shared" si="59"/>
        <v>522.15478742821722</v>
      </c>
      <c r="C532" s="2">
        <f t="shared" si="55"/>
        <v>0.23611870384659064</v>
      </c>
      <c r="D532" s="2">
        <f t="shared" si="56"/>
        <v>-5.4822438127816522E-3</v>
      </c>
      <c r="E532" s="3">
        <f>(M532-C532)^2</f>
        <v>1.7341598446731256E-2</v>
      </c>
      <c r="K532" s="2">
        <f t="shared" si="60"/>
        <v>522.15478742821722</v>
      </c>
      <c r="L532" s="3">
        <v>-7.4294043188177505E-2</v>
      </c>
      <c r="M532" s="3">
        <v>0.10443120084523801</v>
      </c>
      <c r="O532" s="3">
        <f t="shared" si="57"/>
        <v>5.1646665103865196E-3</v>
      </c>
      <c r="P532" s="3">
        <f t="shared" si="58"/>
        <v>1.076971895375519E-2</v>
      </c>
    </row>
    <row r="533" spans="1:16" x14ac:dyDescent="0.55000000000000004">
      <c r="A533" s="2">
        <f t="shared" si="59"/>
        <v>523.15478742821722</v>
      </c>
      <c r="C533" s="2">
        <f t="shared" si="55"/>
        <v>0.34628773185429035</v>
      </c>
      <c r="D533" s="2">
        <f t="shared" si="56"/>
        <v>8.3464969351822668E-2</v>
      </c>
      <c r="E533" s="3">
        <f>(M533-C533)^2</f>
        <v>6.669441092313164E-3</v>
      </c>
      <c r="K533" s="2">
        <f t="shared" si="60"/>
        <v>523.15478742821722</v>
      </c>
      <c r="L533" s="3">
        <v>1.4643591936653299E-2</v>
      </c>
      <c r="M533" s="3">
        <v>0.264621085710879</v>
      </c>
      <c r="O533" s="3">
        <f t="shared" si="57"/>
        <v>2.9145389702225157E-4</v>
      </c>
      <c r="P533" s="3">
        <f t="shared" si="58"/>
        <v>6.967865168790642E-2</v>
      </c>
    </row>
    <row r="534" spans="1:16" x14ac:dyDescent="0.55000000000000004">
      <c r="A534" s="2">
        <f t="shared" si="59"/>
        <v>524.15478742821722</v>
      </c>
      <c r="C534" s="2">
        <f t="shared" si="55"/>
        <v>0.36943230927176213</v>
      </c>
      <c r="D534" s="2">
        <f t="shared" si="56"/>
        <v>0.15143687085152774</v>
      </c>
      <c r="E534" s="3">
        <f>(M534-C534)^2</f>
        <v>1.1875182731666978E-4</v>
      </c>
      <c r="K534" s="2">
        <f t="shared" si="60"/>
        <v>524.15478742821722</v>
      </c>
      <c r="L534" s="3">
        <v>9.9913648618700196E-2</v>
      </c>
      <c r="M534" s="3">
        <v>0.35853497807019402</v>
      </c>
      <c r="O534" s="3">
        <f t="shared" si="57"/>
        <v>1.0473900840286094E-2</v>
      </c>
      <c r="P534" s="3">
        <f t="shared" si="58"/>
        <v>0.1280788342555168</v>
      </c>
    </row>
    <row r="535" spans="1:16" x14ac:dyDescent="0.55000000000000004">
      <c r="A535" s="2">
        <f t="shared" si="59"/>
        <v>525.15478742821722</v>
      </c>
      <c r="C535" s="2">
        <f t="shared" si="55"/>
        <v>0.29973604715819213</v>
      </c>
      <c r="D535" s="2">
        <f t="shared" si="56"/>
        <v>0.18135166182529588</v>
      </c>
      <c r="E535" s="3">
        <f>(M535-C535)^2</f>
        <v>3.9583618797515083E-3</v>
      </c>
      <c r="K535" s="2">
        <f t="shared" si="60"/>
        <v>525.15478742821722</v>
      </c>
      <c r="L535" s="3">
        <v>0.16015971218491601</v>
      </c>
      <c r="M535" s="3">
        <v>0.3626515609823</v>
      </c>
      <c r="O535" s="3">
        <f t="shared" si="57"/>
        <v>2.6434903636449528E-2</v>
      </c>
      <c r="P535" s="3">
        <f t="shared" si="58"/>
        <v>0.13104227440587482</v>
      </c>
    </row>
    <row r="536" spans="1:16" x14ac:dyDescent="0.55000000000000004">
      <c r="A536" s="2">
        <f t="shared" si="59"/>
        <v>526.15478742821722</v>
      </c>
      <c r="C536" s="2">
        <f t="shared" si="55"/>
        <v>0.15471408786688276</v>
      </c>
      <c r="D536" s="2">
        <f t="shared" si="56"/>
        <v>0.16569155284675816</v>
      </c>
      <c r="E536" s="3">
        <f>(M536-C536)^2</f>
        <v>1.4695675881123811E-2</v>
      </c>
      <c r="K536" s="2">
        <f t="shared" si="60"/>
        <v>526.15478742821722</v>
      </c>
      <c r="L536" s="3">
        <v>0.18029278227569701</v>
      </c>
      <c r="M536" s="3">
        <v>0.27593981071943502</v>
      </c>
      <c r="O536" s="3">
        <f t="shared" si="57"/>
        <v>3.3387041030372183E-2</v>
      </c>
      <c r="P536" s="3">
        <f t="shared" si="58"/>
        <v>7.578230819114215E-2</v>
      </c>
    </row>
    <row r="537" spans="1:16" x14ac:dyDescent="0.55000000000000004">
      <c r="A537" s="2">
        <f t="shared" si="59"/>
        <v>527.15478742821722</v>
      </c>
      <c r="C537" s="2">
        <f t="shared" si="55"/>
        <v>-2.918856876558007E-2</v>
      </c>
      <c r="D537" s="2">
        <f t="shared" si="56"/>
        <v>0.10839203528531574</v>
      </c>
      <c r="E537" s="3">
        <f>(M537-C537)^2</f>
        <v>2.2292219471342987E-2</v>
      </c>
      <c r="K537" s="2">
        <f t="shared" si="60"/>
        <v>527.15478742821722</v>
      </c>
      <c r="L537" s="3">
        <v>0.155270406590309</v>
      </c>
      <c r="M537" s="3">
        <v>0.120117223055578</v>
      </c>
      <c r="O537" s="3">
        <f t="shared" si="57"/>
        <v>2.4868922729549409E-2</v>
      </c>
      <c r="P537" s="3">
        <f t="shared" si="58"/>
        <v>1.4271474945361171E-2</v>
      </c>
    </row>
    <row r="538" spans="1:16" x14ac:dyDescent="0.55000000000000004">
      <c r="A538" s="2">
        <f t="shared" si="59"/>
        <v>528.15478742821722</v>
      </c>
      <c r="C538" s="2">
        <f t="shared" si="55"/>
        <v>-0.20575594052747775</v>
      </c>
      <c r="D538" s="2">
        <f t="shared" si="56"/>
        <v>2.3852865690713623E-2</v>
      </c>
      <c r="E538" s="3">
        <f>(M538-C538)^2</f>
        <v>1.9590613354607225E-2</v>
      </c>
      <c r="K538" s="2">
        <f t="shared" si="60"/>
        <v>528.15478742821722</v>
      </c>
      <c r="L538" s="3">
        <v>9.1359594346705597E-2</v>
      </c>
      <c r="M538" s="3">
        <v>-6.5789468275701604E-2</v>
      </c>
      <c r="O538" s="3">
        <f t="shared" si="57"/>
        <v>8.7961933131778143E-3</v>
      </c>
      <c r="P538" s="3">
        <f t="shared" si="58"/>
        <v>4.4147270889830928E-3</v>
      </c>
    </row>
    <row r="539" spans="1:16" x14ac:dyDescent="0.55000000000000004">
      <c r="A539" s="2">
        <f t="shared" si="59"/>
        <v>529.15478742821722</v>
      </c>
      <c r="C539" s="2">
        <f t="shared" si="55"/>
        <v>-0.33061545193809494</v>
      </c>
      <c r="D539" s="2">
        <f t="shared" si="56"/>
        <v>-6.6680690481253649E-2</v>
      </c>
      <c r="E539" s="3">
        <f>(M539-C539)^2</f>
        <v>9.1005251792103774E-3</v>
      </c>
      <c r="K539" s="2">
        <f t="shared" si="60"/>
        <v>529.15478742821722</v>
      </c>
      <c r="L539" s="3">
        <v>4.5672049451923203E-3</v>
      </c>
      <c r="M539" s="3">
        <v>-0.235218779149101</v>
      </c>
      <c r="O539" s="3">
        <f t="shared" si="57"/>
        <v>4.8938893541443058E-5</v>
      </c>
      <c r="P539" s="3">
        <f t="shared" si="58"/>
        <v>5.5635941717983362E-2</v>
      </c>
    </row>
    <row r="540" spans="1:16" x14ac:dyDescent="0.55000000000000004">
      <c r="A540" s="2">
        <f t="shared" si="59"/>
        <v>530.15478742821722</v>
      </c>
      <c r="C540" s="2">
        <f t="shared" si="55"/>
        <v>-0.37238906276689815</v>
      </c>
      <c r="D540" s="2">
        <f t="shared" si="56"/>
        <v>-0.14045693785965827</v>
      </c>
      <c r="E540" s="3">
        <f>(M540-C540)^2</f>
        <v>7.1038108560769189E-4</v>
      </c>
      <c r="K540" s="2">
        <f t="shared" si="60"/>
        <v>530.15478742821722</v>
      </c>
      <c r="L540" s="3">
        <v>-8.33690692677269E-2</v>
      </c>
      <c r="M540" s="3">
        <v>-0.34573608759323898</v>
      </c>
      <c r="O540" s="3">
        <f t="shared" si="57"/>
        <v>6.5513872556698209E-3</v>
      </c>
      <c r="P540" s="3">
        <f t="shared" si="58"/>
        <v>0.11998605426943575</v>
      </c>
    </row>
    <row r="541" spans="1:16" x14ac:dyDescent="0.55000000000000004">
      <c r="A541" s="2">
        <f t="shared" si="59"/>
        <v>531.15478742821722</v>
      </c>
      <c r="C541" s="2">
        <f t="shared" si="55"/>
        <v>-0.32057878190088218</v>
      </c>
      <c r="D541" s="2">
        <f t="shared" si="56"/>
        <v>-0.17893540618198353</v>
      </c>
      <c r="E541" s="3">
        <f>(M541-C541)^2</f>
        <v>2.4091277551720925E-3</v>
      </c>
      <c r="K541" s="2">
        <f t="shared" si="60"/>
        <v>531.15478742821722</v>
      </c>
      <c r="L541" s="3">
        <v>-0.15042504289838499</v>
      </c>
      <c r="M541" s="3">
        <v>-0.36966164810867502</v>
      </c>
      <c r="O541" s="3">
        <f t="shared" si="57"/>
        <v>2.1902997741332256E-2</v>
      </c>
      <c r="P541" s="3">
        <f t="shared" si="58"/>
        <v>0.13713363806056597</v>
      </c>
    </row>
    <row r="542" spans="1:16" x14ac:dyDescent="0.55000000000000004">
      <c r="A542" s="2">
        <f t="shared" si="59"/>
        <v>532.15478742821722</v>
      </c>
      <c r="C542" s="2">
        <f t="shared" si="55"/>
        <v>-0.18820488355868478</v>
      </c>
      <c r="D542" s="2">
        <f t="shared" si="56"/>
        <v>-0.17244619594769253</v>
      </c>
      <c r="E542" s="3">
        <f>(M542-C542)^2</f>
        <v>1.2723450184736839E-2</v>
      </c>
      <c r="K542" s="2">
        <f t="shared" si="60"/>
        <v>532.15478742821722</v>
      </c>
      <c r="L542" s="3">
        <v>-0.17980613136592499</v>
      </c>
      <c r="M542" s="3">
        <v>-0.30100315564091501</v>
      </c>
      <c r="O542" s="3">
        <f t="shared" si="57"/>
        <v>3.1462849315724697E-2</v>
      </c>
      <c r="P542" s="3">
        <f t="shared" si="58"/>
        <v>9.0997006009587045E-2</v>
      </c>
    </row>
    <row r="543" spans="1:16" x14ac:dyDescent="0.55000000000000004">
      <c r="A543" s="2">
        <f t="shared" si="59"/>
        <v>533.15478742821722</v>
      </c>
      <c r="C543" s="2">
        <f t="shared" si="55"/>
        <v>-8.5338242619637291E-3</v>
      </c>
      <c r="D543" s="2">
        <f t="shared" si="56"/>
        <v>-0.12262008960576086</v>
      </c>
      <c r="E543" s="3">
        <f>(M543-C543)^2</f>
        <v>2.2029307164447745E-2</v>
      </c>
      <c r="K543" s="2">
        <f t="shared" si="60"/>
        <v>533.15478742821722</v>
      </c>
      <c r="L543" s="3">
        <v>-0.16415365879661001</v>
      </c>
      <c r="M543" s="3">
        <v>-0.156956555554875</v>
      </c>
      <c r="O543" s="3">
        <f t="shared" si="57"/>
        <v>2.6155049970190001E-2</v>
      </c>
      <c r="P543" s="3">
        <f t="shared" si="58"/>
        <v>2.484106969837287E-2</v>
      </c>
    </row>
    <row r="544" spans="1:16" x14ac:dyDescent="0.55000000000000004">
      <c r="A544" s="2">
        <f t="shared" si="59"/>
        <v>534.15478742821722</v>
      </c>
      <c r="C544" s="2">
        <f t="shared" si="55"/>
        <v>0.1732818428262623</v>
      </c>
      <c r="D544" s="2">
        <f t="shared" si="56"/>
        <v>-4.197872488858468E-2</v>
      </c>
      <c r="E544" s="3">
        <f>(M544-C544)^2</f>
        <v>2.1574044396817003E-2</v>
      </c>
      <c r="K544" s="2">
        <f t="shared" si="60"/>
        <v>534.15478742821722</v>
      </c>
      <c r="L544" s="3">
        <v>-0.107387884046316</v>
      </c>
      <c r="M544" s="3">
        <v>2.6400787557664101E-2</v>
      </c>
      <c r="O544" s="3">
        <f t="shared" si="57"/>
        <v>1.1016487214927578E-2</v>
      </c>
      <c r="P544" s="3">
        <f t="shared" si="58"/>
        <v>6.6289993220191982E-4</v>
      </c>
    </row>
    <row r="545" spans="1:16" x14ac:dyDescent="0.55000000000000004">
      <c r="A545" s="2">
        <f t="shared" si="59"/>
        <v>535.15478742821722</v>
      </c>
      <c r="C545" s="2">
        <f t="shared" si="55"/>
        <v>0.31155061009082546</v>
      </c>
      <c r="D545" s="2">
        <f t="shared" si="56"/>
        <v>4.9212177492955651E-2</v>
      </c>
      <c r="E545" s="3">
        <f>(M545-C545)^2</f>
        <v>1.1751583414332452E-2</v>
      </c>
      <c r="K545" s="2">
        <f t="shared" si="60"/>
        <v>535.15478742821722</v>
      </c>
      <c r="L545" s="3">
        <v>-2.3726147550555101E-2</v>
      </c>
      <c r="M545" s="3">
        <v>0.20314588964779101</v>
      </c>
      <c r="O545" s="3">
        <f t="shared" si="57"/>
        <v>4.5359281775319719E-4</v>
      </c>
      <c r="P545" s="3">
        <f t="shared" si="58"/>
        <v>4.1002987887218775E-2</v>
      </c>
    </row>
    <row r="546" spans="1:16" x14ac:dyDescent="0.55000000000000004">
      <c r="A546" s="2">
        <f t="shared" si="59"/>
        <v>536.15478742821722</v>
      </c>
      <c r="C546" s="2">
        <f t="shared" si="55"/>
        <v>0.37152460055513048</v>
      </c>
      <c r="D546" s="2">
        <f t="shared" si="56"/>
        <v>0.12803572661673032</v>
      </c>
      <c r="E546" s="3">
        <f>(M546-C546)^2</f>
        <v>1.8073345166780372E-3</v>
      </c>
      <c r="K546" s="2">
        <f t="shared" si="60"/>
        <v>536.15478742821722</v>
      </c>
      <c r="L546" s="3">
        <v>6.5877949785576803E-2</v>
      </c>
      <c r="M546" s="3">
        <v>0.32901184345002099</v>
      </c>
      <c r="O546" s="3">
        <f t="shared" si="57"/>
        <v>4.6657613754396187E-3</v>
      </c>
      <c r="P546" s="3">
        <f t="shared" si="58"/>
        <v>0.10781890986365369</v>
      </c>
    </row>
    <row r="547" spans="1:16" x14ac:dyDescent="0.55000000000000004">
      <c r="A547" s="2">
        <f t="shared" si="59"/>
        <v>537.15478742821722</v>
      </c>
      <c r="C547" s="2">
        <f t="shared" si="55"/>
        <v>0.33813194452886464</v>
      </c>
      <c r="D547" s="2">
        <f t="shared" si="56"/>
        <v>0.17468303113295167</v>
      </c>
      <c r="E547" s="3">
        <f>(M547-C547)^2</f>
        <v>1.1794276020701201E-3</v>
      </c>
      <c r="K547" s="2">
        <f t="shared" si="60"/>
        <v>537.15478742821722</v>
      </c>
      <c r="L547" s="3">
        <v>0.13898250592077999</v>
      </c>
      <c r="M547" s="3">
        <v>0.37247474001889602</v>
      </c>
      <c r="O547" s="3">
        <f t="shared" si="57"/>
        <v>1.9997052499933974E-2</v>
      </c>
      <c r="P547" s="3">
        <f t="shared" si="58"/>
        <v>0.13825070404913151</v>
      </c>
    </row>
    <row r="548" spans="1:16" x14ac:dyDescent="0.55000000000000004">
      <c r="A548" s="2">
        <f t="shared" si="59"/>
        <v>538.15478742821722</v>
      </c>
      <c r="C548" s="2">
        <f t="shared" si="55"/>
        <v>0.2197644424632752</v>
      </c>
      <c r="D548" s="2">
        <f t="shared" si="56"/>
        <v>0.17743130772121568</v>
      </c>
      <c r="E548" s="3">
        <f>(M548-C548)^2</f>
        <v>1.058523779383683E-2</v>
      </c>
      <c r="K548" s="2">
        <f t="shared" si="60"/>
        <v>538.15478742821722</v>
      </c>
      <c r="L548" s="3">
        <v>0.17727803126325201</v>
      </c>
      <c r="M548" s="3">
        <v>0.32264902728450501</v>
      </c>
      <c r="O548" s="3">
        <f t="shared" si="57"/>
        <v>3.2294411840986852E-2</v>
      </c>
      <c r="P548" s="3">
        <f t="shared" si="58"/>
        <v>0.10368083339700393</v>
      </c>
    </row>
    <row r="549" spans="1:16" x14ac:dyDescent="0.55000000000000004">
      <c r="A549" s="2">
        <f t="shared" si="59"/>
        <v>539.15478742821722</v>
      </c>
      <c r="C549" s="2">
        <f t="shared" si="55"/>
        <v>4.6168648704449436E-2</v>
      </c>
      <c r="D549" s="2">
        <f t="shared" si="56"/>
        <v>0.13558989587535089</v>
      </c>
      <c r="E549" s="3">
        <f>(M549-C549)^2</f>
        <v>2.1270826853033057E-2</v>
      </c>
      <c r="K549" s="2">
        <f t="shared" si="60"/>
        <v>539.15478742821722</v>
      </c>
      <c r="L549" s="3">
        <v>0.171173173922778</v>
      </c>
      <c r="M549" s="3">
        <v>0.19201386409745799</v>
      </c>
      <c r="O549" s="3">
        <f t="shared" si="57"/>
        <v>3.0137516518654681E-2</v>
      </c>
      <c r="P549" s="3">
        <f t="shared" si="58"/>
        <v>3.6618618863767737E-2</v>
      </c>
    </row>
    <row r="550" spans="1:16" x14ac:dyDescent="0.55000000000000004">
      <c r="A550" s="2">
        <f t="shared" si="59"/>
        <v>540.15478742821722</v>
      </c>
      <c r="C550" s="2">
        <f t="shared" si="55"/>
        <v>-0.13902963892985062</v>
      </c>
      <c r="D550" s="2">
        <f t="shared" si="56"/>
        <v>5.9673825562807821E-2</v>
      </c>
      <c r="E550" s="3">
        <f>(M550-C550)^2</f>
        <v>2.3200552692814035E-2</v>
      </c>
      <c r="K550" s="2">
        <f t="shared" si="60"/>
        <v>540.15478742821722</v>
      </c>
      <c r="L550" s="3">
        <v>0.122196933292066</v>
      </c>
      <c r="M550" s="3">
        <v>1.3287637479669099E-2</v>
      </c>
      <c r="O550" s="3">
        <f t="shared" si="57"/>
        <v>1.5531480913002028E-2</v>
      </c>
      <c r="P550" s="3">
        <f t="shared" si="58"/>
        <v>1.5961020064313161E-4</v>
      </c>
    </row>
    <row r="551" spans="1:16" x14ac:dyDescent="0.55000000000000004">
      <c r="A551" s="2">
        <f t="shared" si="59"/>
        <v>541.15478742821722</v>
      </c>
      <c r="C551" s="2">
        <f t="shared" si="55"/>
        <v>-0.28928883738868799</v>
      </c>
      <c r="D551" s="2">
        <f t="shared" si="56"/>
        <v>-3.1238680968863574E-2</v>
      </c>
      <c r="E551" s="3">
        <f>(M551-C551)^2</f>
        <v>1.4525619256462423E-2</v>
      </c>
      <c r="K551" s="2">
        <f t="shared" si="60"/>
        <v>541.15478742821722</v>
      </c>
      <c r="L551" s="3">
        <v>4.26157126636168E-2</v>
      </c>
      <c r="M551" s="3">
        <v>-0.16876656037542201</v>
      </c>
      <c r="O551" s="3">
        <f t="shared" si="57"/>
        <v>2.0289746933590878E-3</v>
      </c>
      <c r="P551" s="3">
        <f t="shared" si="58"/>
        <v>2.8703307440881891E-2</v>
      </c>
    </row>
    <row r="552" spans="1:16" x14ac:dyDescent="0.55000000000000004">
      <c r="A552" s="2">
        <f t="shared" si="59"/>
        <v>542.15478742821722</v>
      </c>
      <c r="C552" s="2">
        <f t="shared" si="55"/>
        <v>-0.36684779318855432</v>
      </c>
      <c r="D552" s="2">
        <f t="shared" si="56"/>
        <v>-0.11430069555870047</v>
      </c>
      <c r="E552" s="3">
        <f>(M552-C552)^2</f>
        <v>3.3983847858213537E-3</v>
      </c>
      <c r="K552" s="2">
        <f t="shared" si="60"/>
        <v>542.15478742821722</v>
      </c>
      <c r="L552" s="3">
        <v>-4.7638877570124E-2</v>
      </c>
      <c r="M552" s="3">
        <v>-0.30855212623275602</v>
      </c>
      <c r="O552" s="3">
        <f t="shared" si="57"/>
        <v>2.0439846647826356E-3</v>
      </c>
      <c r="P552" s="3">
        <f t="shared" si="58"/>
        <v>9.5608394120753767E-2</v>
      </c>
    </row>
    <row r="553" spans="1:16" x14ac:dyDescent="0.55000000000000004">
      <c r="A553" s="2">
        <f t="shared" si="59"/>
        <v>543.15478742821722</v>
      </c>
      <c r="C553" s="2">
        <f t="shared" si="55"/>
        <v>-0.3522154158403521</v>
      </c>
      <c r="D553" s="2">
        <f t="shared" si="56"/>
        <v>-0.16863817180058618</v>
      </c>
      <c r="E553" s="3">
        <f>(M553-C553)^2</f>
        <v>3.5507681826803104E-4</v>
      </c>
      <c r="K553" s="2">
        <f t="shared" si="60"/>
        <v>543.15478742821722</v>
      </c>
      <c r="L553" s="3">
        <v>-0.12596201538628601</v>
      </c>
      <c r="M553" s="3">
        <v>-0.37105889795667102</v>
      </c>
      <c r="O553" s="3">
        <f t="shared" si="57"/>
        <v>1.5260546978767048E-2</v>
      </c>
      <c r="P553" s="3">
        <f t="shared" si="58"/>
        <v>0.1381704371784111</v>
      </c>
    </row>
    <row r="554" spans="1:16" x14ac:dyDescent="0.55000000000000004">
      <c r="A554" s="2">
        <f t="shared" si="59"/>
        <v>544.15478742821722</v>
      </c>
      <c r="C554" s="2">
        <f t="shared" si="55"/>
        <v>-0.24906892079938631</v>
      </c>
      <c r="D554" s="2">
        <f t="shared" si="56"/>
        <v>-0.18059573417459721</v>
      </c>
      <c r="E554" s="3">
        <f>(M554-C554)^2</f>
        <v>8.3837364560976867E-3</v>
      </c>
      <c r="K554" s="2">
        <f t="shared" si="60"/>
        <v>544.15478742821722</v>
      </c>
      <c r="L554" s="3">
        <v>-0.17273718503734001</v>
      </c>
      <c r="M554" s="3">
        <v>-0.34063166680505003</v>
      </c>
      <c r="O554" s="3">
        <f t="shared" si="57"/>
        <v>2.9005072401334642E-2</v>
      </c>
      <c r="P554" s="3">
        <f t="shared" si="58"/>
        <v>0.11647586842068718</v>
      </c>
    </row>
    <row r="555" spans="1:16" x14ac:dyDescent="0.55000000000000004">
      <c r="A555" s="2">
        <f t="shared" si="59"/>
        <v>545.15478742821722</v>
      </c>
      <c r="C555" s="2">
        <f t="shared" si="55"/>
        <v>-8.3329720335084789E-2</v>
      </c>
      <c r="D555" s="2">
        <f t="shared" si="56"/>
        <v>-0.14716836633082231</v>
      </c>
      <c r="E555" s="3">
        <f>(M555-C555)^2</f>
        <v>2.0039630321477118E-2</v>
      </c>
      <c r="K555" s="2">
        <f t="shared" si="60"/>
        <v>545.15478742821722</v>
      </c>
      <c r="L555" s="3">
        <v>-0.176249255112092</v>
      </c>
      <c r="M555" s="3">
        <v>-0.224891121576656</v>
      </c>
      <c r="O555" s="3">
        <f t="shared" si="57"/>
        <v>3.0213679609016945E-2</v>
      </c>
      <c r="P555" s="3">
        <f t="shared" si="58"/>
        <v>5.0870576789773039E-2</v>
      </c>
    </row>
    <row r="556" spans="1:16" x14ac:dyDescent="0.55000000000000004">
      <c r="A556" s="2">
        <f t="shared" si="59"/>
        <v>546.15478742821722</v>
      </c>
      <c r="C556" s="2">
        <f t="shared" si="55"/>
        <v>0.10335080280085741</v>
      </c>
      <c r="D556" s="2">
        <f t="shared" si="56"/>
        <v>-7.6756592035168422E-2</v>
      </c>
      <c r="E556" s="3">
        <f>(M556-C556)^2</f>
        <v>2.439094379655312E-2</v>
      </c>
      <c r="K556" s="2">
        <f t="shared" si="60"/>
        <v>546.15478742821722</v>
      </c>
      <c r="L556" s="3">
        <v>-0.13561860587302099</v>
      </c>
      <c r="M556" s="3">
        <v>-5.2825199826156702E-2</v>
      </c>
      <c r="O556" s="3">
        <f t="shared" si="57"/>
        <v>1.7739623229816041E-2</v>
      </c>
      <c r="P556" s="3">
        <f t="shared" si="58"/>
        <v>2.8600188679585082E-3</v>
      </c>
    </row>
    <row r="557" spans="1:16" x14ac:dyDescent="0.55000000000000004">
      <c r="A557" s="2">
        <f t="shared" si="59"/>
        <v>547.15478742821722</v>
      </c>
      <c r="C557" s="2">
        <f t="shared" si="55"/>
        <v>0.26405856974459818</v>
      </c>
      <c r="D557" s="2">
        <f t="shared" si="56"/>
        <v>1.2944633305341447E-2</v>
      </c>
      <c r="E557" s="3">
        <f>(M557-C557)^2</f>
        <v>1.7315256686968275E-2</v>
      </c>
      <c r="K557" s="2">
        <f t="shared" si="60"/>
        <v>547.15478742821722</v>
      </c>
      <c r="L557" s="3">
        <v>-6.10214354763009E-2</v>
      </c>
      <c r="M557" s="3">
        <v>0.13247112092455199</v>
      </c>
      <c r="O557" s="3">
        <f t="shared" si="57"/>
        <v>3.4331404142444355E-3</v>
      </c>
      <c r="P557" s="3">
        <f t="shared" si="58"/>
        <v>1.7375768024941809E-2</v>
      </c>
    </row>
    <row r="558" spans="1:16" x14ac:dyDescent="0.55000000000000004">
      <c r="A558" s="2">
        <f t="shared" si="59"/>
        <v>548.15478742821722</v>
      </c>
      <c r="C558" s="2">
        <f t="shared" si="55"/>
        <v>0.35840663103948861</v>
      </c>
      <c r="D558" s="2">
        <f t="shared" si="56"/>
        <v>9.9392784690692834E-2</v>
      </c>
      <c r="E558" s="3">
        <f>(M558-C558)^2</f>
        <v>5.4490090433826216E-3</v>
      </c>
      <c r="K558" s="2">
        <f t="shared" si="60"/>
        <v>548.15478742821722</v>
      </c>
      <c r="L558" s="3">
        <v>2.88589319849623E-2</v>
      </c>
      <c r="M558" s="3">
        <v>0.284589227648536</v>
      </c>
      <c r="O558" s="3">
        <f t="shared" si="57"/>
        <v>9.7889895403255561E-4</v>
      </c>
      <c r="P558" s="3">
        <f t="shared" si="58"/>
        <v>8.0619245069197862E-2</v>
      </c>
    </row>
    <row r="559" spans="1:16" x14ac:dyDescent="0.55000000000000004">
      <c r="A559" s="2">
        <f t="shared" si="59"/>
        <v>549.15478742821722</v>
      </c>
      <c r="C559" s="2">
        <f t="shared" si="55"/>
        <v>0.36268468036170709</v>
      </c>
      <c r="D559" s="2">
        <f t="shared" si="56"/>
        <v>0.16086285662163879</v>
      </c>
      <c r="E559" s="3">
        <f>(M559-C559)^2</f>
        <v>7.5378607575454792E-6</v>
      </c>
      <c r="K559" s="2">
        <f t="shared" si="60"/>
        <v>549.15478742821722</v>
      </c>
      <c r="L559" s="3">
        <v>0.111511400902775</v>
      </c>
      <c r="M559" s="3">
        <v>0.36543019684454697</v>
      </c>
      <c r="O559" s="3">
        <f t="shared" si="57"/>
        <v>1.298228482599784E-2</v>
      </c>
      <c r="P559" s="3">
        <f t="shared" si="58"/>
        <v>0.13306171434205541</v>
      </c>
    </row>
    <row r="560" spans="1:16" x14ac:dyDescent="0.55000000000000004">
      <c r="A560" s="2">
        <f t="shared" si="59"/>
        <v>550.15478742821722</v>
      </c>
      <c r="C560" s="2">
        <f t="shared" si="55"/>
        <v>0.27581761496398016</v>
      </c>
      <c r="D560" s="2">
        <f t="shared" si="56"/>
        <v>0.18190700401027199</v>
      </c>
      <c r="E560" s="3">
        <f>(M560-C560)^2</f>
        <v>6.229833027093617E-3</v>
      </c>
      <c r="K560" s="2">
        <f t="shared" si="60"/>
        <v>550.15478742821722</v>
      </c>
      <c r="L560" s="3">
        <v>0.16623514769797901</v>
      </c>
      <c r="M560" s="3">
        <v>0.35474690627648098</v>
      </c>
      <c r="O560" s="3">
        <f t="shared" si="57"/>
        <v>2.8447402086383848E-2</v>
      </c>
      <c r="P560" s="3">
        <f t="shared" si="58"/>
        <v>0.12538182564518568</v>
      </c>
    </row>
    <row r="561" spans="1:16" x14ac:dyDescent="0.55000000000000004">
      <c r="A561" s="2">
        <f t="shared" si="59"/>
        <v>551.15478742821722</v>
      </c>
      <c r="C561" s="2">
        <f t="shared" si="55"/>
        <v>0.11963571627195375</v>
      </c>
      <c r="D561" s="2">
        <f t="shared" si="56"/>
        <v>0.15723669019712042</v>
      </c>
      <c r="E561" s="3">
        <f>(M561-C561)^2</f>
        <v>1.8381756369041068E-2</v>
      </c>
      <c r="K561" s="2">
        <f t="shared" si="60"/>
        <v>551.15478742821722</v>
      </c>
      <c r="L561" s="3">
        <v>0.17932427050423599</v>
      </c>
      <c r="M561" s="3">
        <v>0.25521505234143399</v>
      </c>
      <c r="O561" s="3">
        <f t="shared" si="57"/>
        <v>3.3034043757495732E-2</v>
      </c>
      <c r="P561" s="3">
        <f t="shared" si="58"/>
        <v>6.4801357672579357E-2</v>
      </c>
    </row>
    <row r="562" spans="1:16" x14ac:dyDescent="0.55000000000000004">
      <c r="A562" s="2">
        <f t="shared" si="59"/>
        <v>552.15478742821722</v>
      </c>
      <c r="C562" s="2">
        <f t="shared" si="55"/>
        <v>-6.6611447579145666E-2</v>
      </c>
      <c r="D562" s="2">
        <f t="shared" si="56"/>
        <v>9.3051732004983539E-2</v>
      </c>
      <c r="E562" s="3">
        <f>(M562-C562)^2</f>
        <v>2.5082467327376561E-2</v>
      </c>
      <c r="K562" s="2">
        <f t="shared" si="60"/>
        <v>552.15478742821722</v>
      </c>
      <c r="L562" s="3">
        <v>0.14750051731569599</v>
      </c>
      <c r="M562" s="3">
        <v>9.17630053082331E-2</v>
      </c>
      <c r="O562" s="3">
        <f t="shared" si="57"/>
        <v>2.2478688927182053E-2</v>
      </c>
      <c r="P562" s="3">
        <f t="shared" si="58"/>
        <v>8.3008609782232873E-3</v>
      </c>
    </row>
    <row r="563" spans="1:16" x14ac:dyDescent="0.55000000000000004">
      <c r="A563" s="2">
        <f t="shared" si="59"/>
        <v>553.15478742821722</v>
      </c>
      <c r="C563" s="2">
        <f t="shared" si="55"/>
        <v>-0.23611870384659153</v>
      </c>
      <c r="D563" s="2">
        <f t="shared" si="56"/>
        <v>5.4822438127811171E-3</v>
      </c>
      <c r="E563" s="3">
        <f>(M563-C563)^2</f>
        <v>2.0007267440481556E-2</v>
      </c>
      <c r="K563" s="2">
        <f t="shared" si="60"/>
        <v>553.15478742821722</v>
      </c>
      <c r="L563" s="3">
        <v>7.8734344538662099E-2</v>
      </c>
      <c r="M563" s="3">
        <v>-9.4671655660772E-2</v>
      </c>
      <c r="O563" s="3">
        <f t="shared" si="57"/>
        <v>6.5873957997439675E-3</v>
      </c>
      <c r="P563" s="3">
        <f t="shared" si="58"/>
        <v>9.086970028365891E-3</v>
      </c>
    </row>
    <row r="564" spans="1:16" x14ac:dyDescent="0.55000000000000004">
      <c r="A564" s="2">
        <f t="shared" si="59"/>
        <v>554.15478742821722</v>
      </c>
      <c r="C564" s="2">
        <f t="shared" si="55"/>
        <v>-0.34628773185429079</v>
      </c>
      <c r="D564" s="2">
        <f t="shared" si="56"/>
        <v>-8.346496935182314E-2</v>
      </c>
      <c r="E564" s="3">
        <f>(M564-C564)^2</f>
        <v>7.9018798781751304E-3</v>
      </c>
      <c r="K564" s="2">
        <f t="shared" si="60"/>
        <v>554.15478742821722</v>
      </c>
      <c r="L564" s="3">
        <v>-9.7513332604936605E-3</v>
      </c>
      <c r="M564" s="3">
        <v>-0.25739521316922298</v>
      </c>
      <c r="O564" s="3">
        <f t="shared" si="57"/>
        <v>5.3624927597299129E-5</v>
      </c>
      <c r="P564" s="3">
        <f t="shared" si="58"/>
        <v>6.6589367726028678E-2</v>
      </c>
    </row>
    <row r="565" spans="1:16" x14ac:dyDescent="0.55000000000000004">
      <c r="A565" s="2">
        <f t="shared" si="59"/>
        <v>555.15478742821722</v>
      </c>
      <c r="C565" s="2">
        <f t="shared" si="55"/>
        <v>-0.36943230927176196</v>
      </c>
      <c r="D565" s="2">
        <f t="shared" si="56"/>
        <v>-0.15143687085152804</v>
      </c>
      <c r="E565" s="3">
        <f>(M565-C565)^2</f>
        <v>1.8988196469249614E-4</v>
      </c>
      <c r="K565" s="2">
        <f t="shared" si="60"/>
        <v>555.15478742821722</v>
      </c>
      <c r="L565" s="3">
        <v>-9.5794729151678998E-2</v>
      </c>
      <c r="M565" s="3">
        <v>-0.35565254277546399</v>
      </c>
      <c r="O565" s="3">
        <f t="shared" si="57"/>
        <v>8.7172660140723592E-3</v>
      </c>
      <c r="P565" s="3">
        <f t="shared" si="58"/>
        <v>0.12695431280862537</v>
      </c>
    </row>
    <row r="566" spans="1:16" x14ac:dyDescent="0.55000000000000004">
      <c r="A566" s="2">
        <f t="shared" si="59"/>
        <v>556.15478742821722</v>
      </c>
      <c r="C566" s="2">
        <f t="shared" si="55"/>
        <v>-0.29973604715819147</v>
      </c>
      <c r="D566" s="2">
        <f t="shared" si="56"/>
        <v>-0.18135166182529594</v>
      </c>
      <c r="E566" s="3">
        <f>(M566-C566)^2</f>
        <v>4.237806835386557E-3</v>
      </c>
      <c r="K566" s="2">
        <f t="shared" si="60"/>
        <v>556.15478742821722</v>
      </c>
      <c r="L566" s="3">
        <v>-0.15784574085947001</v>
      </c>
      <c r="M566" s="3">
        <v>-0.36483448673539298</v>
      </c>
      <c r="O566" s="3">
        <f t="shared" si="57"/>
        <v>2.4154540842367851E-2</v>
      </c>
      <c r="P566" s="3">
        <f t="shared" si="58"/>
        <v>0.13358179329925393</v>
      </c>
    </row>
    <row r="567" spans="1:16" x14ac:dyDescent="0.55000000000000004">
      <c r="A567" s="2">
        <f t="shared" si="59"/>
        <v>557.15478742821722</v>
      </c>
      <c r="C567" s="2">
        <f t="shared" si="55"/>
        <v>-0.15471408786688179</v>
      </c>
      <c r="D567" s="2">
        <f t="shared" si="56"/>
        <v>-0.16569155284675793</v>
      </c>
      <c r="E567" s="3">
        <f>(M567-C567)^2</f>
        <v>1.6365389571175244E-2</v>
      </c>
      <c r="K567" s="2">
        <f t="shared" si="60"/>
        <v>557.15478742821722</v>
      </c>
      <c r="L567" s="3">
        <v>-0.18036330756512101</v>
      </c>
      <c r="M567" s="3">
        <v>-0.28264137022359898</v>
      </c>
      <c r="O567" s="3">
        <f t="shared" si="57"/>
        <v>3.1660821029154414E-2</v>
      </c>
      <c r="P567" s="3">
        <f t="shared" si="58"/>
        <v>8.0256235291902914E-2</v>
      </c>
    </row>
    <row r="568" spans="1:16" x14ac:dyDescent="0.55000000000000004">
      <c r="A568" s="2">
        <f t="shared" si="59"/>
        <v>558.15478742821722</v>
      </c>
      <c r="C568" s="2">
        <f t="shared" si="55"/>
        <v>2.9188568765581159E-2</v>
      </c>
      <c r="D568" s="2">
        <f t="shared" si="56"/>
        <v>-0.10839203528531531</v>
      </c>
      <c r="E568" s="3">
        <f>(M568-C568)^2</f>
        <v>2.5232540304872805E-2</v>
      </c>
      <c r="K568" s="2">
        <f t="shared" si="60"/>
        <v>558.15478742821722</v>
      </c>
      <c r="L568" s="3">
        <v>-0.15770776499835801</v>
      </c>
      <c r="M568" s="3">
        <v>-0.12965896915954001</v>
      </c>
      <c r="O568" s="3">
        <f t="shared" si="57"/>
        <v>2.4111672204820189E-2</v>
      </c>
      <c r="P568" s="3">
        <f t="shared" si="58"/>
        <v>1.6981455442316832E-2</v>
      </c>
    </row>
    <row r="569" spans="1:16" x14ac:dyDescent="0.55000000000000004">
      <c r="A569" s="2">
        <f t="shared" si="59"/>
        <v>559.15478742821722</v>
      </c>
      <c r="C569" s="2">
        <f t="shared" si="55"/>
        <v>0.20575594052747867</v>
      </c>
      <c r="D569" s="2">
        <f t="shared" si="56"/>
        <v>-2.3852865690713092E-2</v>
      </c>
      <c r="E569" s="3">
        <f>(M569-C569)^2</f>
        <v>2.2487586348011779E-2</v>
      </c>
      <c r="K569" s="2">
        <f t="shared" si="60"/>
        <v>559.15478742821722</v>
      </c>
      <c r="L569" s="3">
        <v>-9.5553334339811002E-2</v>
      </c>
      <c r="M569" s="3">
        <v>5.5797325076375699E-2</v>
      </c>
      <c r="O569" s="3">
        <f t="shared" si="57"/>
        <v>8.6722480045816983E-3</v>
      </c>
      <c r="P569" s="3">
        <f t="shared" si="58"/>
        <v>3.0407924315984615E-3</v>
      </c>
    </row>
    <row r="570" spans="1:16" x14ac:dyDescent="0.55000000000000004">
      <c r="A570" s="2">
        <f t="shared" si="59"/>
        <v>560.15478742821722</v>
      </c>
      <c r="C570" s="2">
        <f t="shared" si="55"/>
        <v>0.33061545193809544</v>
      </c>
      <c r="D570" s="2">
        <f t="shared" si="56"/>
        <v>6.6680690481254148E-2</v>
      </c>
      <c r="E570" s="3">
        <f>(M570-C570)^2</f>
        <v>1.0678456791765932E-2</v>
      </c>
      <c r="K570" s="2">
        <f t="shared" si="60"/>
        <v>560.15478742821722</v>
      </c>
      <c r="L570" s="3">
        <v>-9.46697832600653E-3</v>
      </c>
      <c r="M570" s="3">
        <v>0.22727883310543801</v>
      </c>
      <c r="O570" s="3">
        <f t="shared" si="57"/>
        <v>4.9541177372934535E-5</v>
      </c>
      <c r="P570" s="3">
        <f t="shared" si="58"/>
        <v>5.1358840177377144E-2</v>
      </c>
    </row>
    <row r="571" spans="1:16" x14ac:dyDescent="0.55000000000000004">
      <c r="A571" s="2">
        <f t="shared" si="59"/>
        <v>561.15478742821722</v>
      </c>
      <c r="C571" s="2">
        <f t="shared" si="55"/>
        <v>0.37238906276689876</v>
      </c>
      <c r="D571" s="2">
        <f t="shared" si="56"/>
        <v>0.14045693785965202</v>
      </c>
      <c r="E571" s="3">
        <f>(M571-C571)^2</f>
        <v>9.3343175047615136E-4</v>
      </c>
      <c r="K571" s="2">
        <f t="shared" si="60"/>
        <v>561.15478742821722</v>
      </c>
      <c r="L571" s="3">
        <v>7.8990441138416204E-2</v>
      </c>
      <c r="M571" s="3">
        <v>0.34183694744772403</v>
      </c>
      <c r="O571" s="3">
        <f t="shared" si="57"/>
        <v>6.6290324058445116E-3</v>
      </c>
      <c r="P571" s="3">
        <f t="shared" si="58"/>
        <v>0.11640584156358219</v>
      </c>
    </row>
    <row r="572" spans="1:16" x14ac:dyDescent="0.55000000000000004">
      <c r="A572" s="2">
        <f t="shared" si="59"/>
        <v>562.15478742821722</v>
      </c>
      <c r="C572" s="2">
        <f t="shared" si="55"/>
        <v>0.3205787819008924</v>
      </c>
      <c r="D572" s="2">
        <f t="shared" si="56"/>
        <v>0.17893540618198178</v>
      </c>
      <c r="E572" s="3">
        <f>(M572-C572)^2</f>
        <v>2.5201500193569835E-3</v>
      </c>
      <c r="K572" s="2">
        <f t="shared" si="60"/>
        <v>562.15478742821722</v>
      </c>
      <c r="L572" s="3">
        <v>0.14766421459860099</v>
      </c>
      <c r="M572" s="3">
        <v>0.37077987769926102</v>
      </c>
      <c r="O572" s="3">
        <f t="shared" si="57"/>
        <v>2.2527801646246223E-2</v>
      </c>
      <c r="P572" s="3">
        <f t="shared" si="58"/>
        <v>0.13699320649513691</v>
      </c>
    </row>
    <row r="573" spans="1:16" x14ac:dyDescent="0.55000000000000004">
      <c r="A573" s="2">
        <f t="shared" si="59"/>
        <v>563.15478742821722</v>
      </c>
      <c r="C573" s="2">
        <f t="shared" si="55"/>
        <v>0.18820488355868381</v>
      </c>
      <c r="D573" s="2">
        <f t="shared" si="56"/>
        <v>0.17244619594769237</v>
      </c>
      <c r="E573" s="3">
        <f>(M573-C573)^2</f>
        <v>1.4078725173049001E-2</v>
      </c>
      <c r="K573" s="2">
        <f t="shared" si="60"/>
        <v>563.15478742821722</v>
      </c>
      <c r="L573" s="3">
        <v>0.179354569470283</v>
      </c>
      <c r="M573" s="3">
        <v>0.306858687429647</v>
      </c>
      <c r="O573" s="3">
        <f t="shared" si="57"/>
        <v>3.3045058513262275E-2</v>
      </c>
      <c r="P573" s="3">
        <f t="shared" si="58"/>
        <v>9.3761344649291992E-2</v>
      </c>
    </row>
    <row r="574" spans="1:16" x14ac:dyDescent="0.55000000000000004">
      <c r="A574" s="2">
        <f t="shared" si="59"/>
        <v>564.15478742821722</v>
      </c>
      <c r="C574" s="2">
        <f t="shared" si="55"/>
        <v>8.5338242619626345E-3</v>
      </c>
      <c r="D574" s="2">
        <f t="shared" si="56"/>
        <v>0.12262008960576046</v>
      </c>
      <c r="E574" s="3">
        <f>(M574-C574)^2</f>
        <v>2.4821690872819321E-2</v>
      </c>
      <c r="K574" s="2">
        <f t="shared" si="60"/>
        <v>564.15478742821722</v>
      </c>
      <c r="L574" s="3">
        <v>0.16612445978316101</v>
      </c>
      <c r="M574" s="3">
        <v>0.166082835280183</v>
      </c>
      <c r="O574" s="3">
        <f t="shared" si="57"/>
        <v>2.8410076298989371E-2</v>
      </c>
      <c r="P574" s="3">
        <f t="shared" si="58"/>
        <v>2.7366717935383842E-2</v>
      </c>
    </row>
    <row r="575" spans="1:16" x14ac:dyDescent="0.55000000000000004">
      <c r="A575" s="2">
        <f t="shared" si="59"/>
        <v>565.15478742821722</v>
      </c>
      <c r="C575" s="2">
        <f t="shared" si="55"/>
        <v>-0.17328184282626327</v>
      </c>
      <c r="D575" s="2">
        <f t="shared" si="56"/>
        <v>4.1978724888584153E-2</v>
      </c>
      <c r="E575" s="3">
        <f>(M575-C575)^2</f>
        <v>2.4646597819725901E-2</v>
      </c>
      <c r="K575" s="2">
        <f t="shared" si="60"/>
        <v>565.15478742821722</v>
      </c>
      <c r="L575" s="3">
        <v>0.111287448582017</v>
      </c>
      <c r="M575" s="3">
        <v>-1.6289493268312201E-2</v>
      </c>
      <c r="O575" s="3">
        <f t="shared" si="57"/>
        <v>1.2931300801996943E-2</v>
      </c>
      <c r="P575" s="3">
        <f t="shared" si="58"/>
        <v>2.8708008027231093E-4</v>
      </c>
    </row>
    <row r="576" spans="1:16" x14ac:dyDescent="0.55000000000000004">
      <c r="A576" s="2">
        <f t="shared" si="59"/>
        <v>566.15478742821722</v>
      </c>
      <c r="C576" s="2">
        <f t="shared" si="55"/>
        <v>-0.31155061009082613</v>
      </c>
      <c r="D576" s="2">
        <f t="shared" si="56"/>
        <v>-4.9212177492956172E-2</v>
      </c>
      <c r="E576" s="3">
        <f>(M576-C576)^2</f>
        <v>1.368165172868977E-2</v>
      </c>
      <c r="K576" s="2">
        <f t="shared" si="60"/>
        <v>566.15478742821722</v>
      </c>
      <c r="L576" s="3">
        <v>2.8577805506296398E-2</v>
      </c>
      <c r="M576" s="3">
        <v>-0.194582017175079</v>
      </c>
      <c r="O576" s="3">
        <f t="shared" si="57"/>
        <v>9.6138657491894714E-4</v>
      </c>
      <c r="P576" s="3">
        <f t="shared" si="58"/>
        <v>3.8117080695053283E-2</v>
      </c>
    </row>
    <row r="577" spans="1:16" x14ac:dyDescent="0.55000000000000004">
      <c r="A577" s="2">
        <f t="shared" si="59"/>
        <v>567.15478742821722</v>
      </c>
      <c r="C577" s="2">
        <f t="shared" si="55"/>
        <v>-0.37152460055513059</v>
      </c>
      <c r="D577" s="2">
        <f t="shared" si="56"/>
        <v>-0.12803572661673071</v>
      </c>
      <c r="E577" s="3">
        <f>(M577-C577)^2</f>
        <v>2.245274992435519E-3</v>
      </c>
      <c r="K577" s="2">
        <f t="shared" si="60"/>
        <v>567.15478742821722</v>
      </c>
      <c r="L577" s="3">
        <v>-6.12893262423106E-2</v>
      </c>
      <c r="M577" s="3">
        <v>-0.32414026778114802</v>
      </c>
      <c r="O577" s="3">
        <f t="shared" si="57"/>
        <v>3.4646052305113053E-3</v>
      </c>
      <c r="P577" s="3">
        <f t="shared" si="58"/>
        <v>0.1054912802712096</v>
      </c>
    </row>
    <row r="578" spans="1:16" x14ac:dyDescent="0.55000000000000004">
      <c r="A578" s="2">
        <f t="shared" si="59"/>
        <v>568.15478742821722</v>
      </c>
      <c r="C578" s="2">
        <f t="shared" si="55"/>
        <v>-0.33813194452887307</v>
      </c>
      <c r="D578" s="2">
        <f t="shared" si="56"/>
        <v>-0.17468303113294892</v>
      </c>
      <c r="E578" s="3">
        <f>(M578-C578)^2</f>
        <v>1.1822342163752071E-3</v>
      </c>
      <c r="K578" s="2">
        <f t="shared" si="60"/>
        <v>568.15478742821722</v>
      </c>
      <c r="L578" s="3">
        <v>-0.13580616602215401</v>
      </c>
      <c r="M578" s="3">
        <v>-0.37251557750119302</v>
      </c>
      <c r="O578" s="3">
        <f t="shared" si="57"/>
        <v>1.7789620747520503E-2</v>
      </c>
      <c r="P578" s="3">
        <f t="shared" si="58"/>
        <v>0.13925549208152241</v>
      </c>
    </row>
    <row r="579" spans="1:16" x14ac:dyDescent="0.55000000000000004">
      <c r="A579" s="2">
        <f t="shared" si="59"/>
        <v>569.15478742821722</v>
      </c>
      <c r="C579" s="2">
        <f t="shared" si="55"/>
        <v>-0.21976444246327434</v>
      </c>
      <c r="D579" s="2">
        <f t="shared" si="56"/>
        <v>-0.17743130772121557</v>
      </c>
      <c r="E579" s="3">
        <f>(M579-C579)^2</f>
        <v>1.1626792929236372E-2</v>
      </c>
      <c r="K579" s="2">
        <f t="shared" si="60"/>
        <v>569.15478742821722</v>
      </c>
      <c r="L579" s="3">
        <v>-0.17630950904145901</v>
      </c>
      <c r="M579" s="3">
        <v>-0.32759204991719298</v>
      </c>
      <c r="O579" s="3">
        <f t="shared" si="57"/>
        <v>3.0234630015117586E-2</v>
      </c>
      <c r="P579" s="3">
        <f t="shared" si="58"/>
        <v>0.1077454327901711</v>
      </c>
    </row>
    <row r="580" spans="1:16" x14ac:dyDescent="0.55000000000000004">
      <c r="A580" s="2">
        <f t="shared" si="59"/>
        <v>570.15478742821722</v>
      </c>
      <c r="C580" s="2">
        <f t="shared" si="55"/>
        <v>-4.6168648704448347E-2</v>
      </c>
      <c r="D580" s="2">
        <f t="shared" si="56"/>
        <v>-0.13558989587535053</v>
      </c>
      <c r="E580" s="3">
        <f>(M580-C580)^2</f>
        <v>2.3855547725045487E-2</v>
      </c>
      <c r="K580" s="2">
        <f t="shared" si="60"/>
        <v>570.15478742821722</v>
      </c>
      <c r="L580" s="3">
        <v>-0.17265504177654201</v>
      </c>
      <c r="M580" s="3">
        <v>-0.200621061197894</v>
      </c>
      <c r="O580" s="3">
        <f t="shared" si="57"/>
        <v>2.8977099715714369E-2</v>
      </c>
      <c r="P580" s="3">
        <f t="shared" si="58"/>
        <v>4.051162788142975E-2</v>
      </c>
    </row>
    <row r="581" spans="1:16" x14ac:dyDescent="0.55000000000000004">
      <c r="A581" s="2">
        <f t="shared" si="59"/>
        <v>571.15478742821722</v>
      </c>
      <c r="C581" s="2">
        <f t="shared" si="55"/>
        <v>0.13902963892985162</v>
      </c>
      <c r="D581" s="2">
        <f t="shared" si="56"/>
        <v>-5.9673825562807314E-2</v>
      </c>
      <c r="E581" s="3">
        <f>(M581-C581)^2</f>
        <v>2.6384454171784824E-2</v>
      </c>
      <c r="K581" s="2">
        <f t="shared" si="60"/>
        <v>571.15478742821722</v>
      </c>
      <c r="L581" s="3">
        <v>-0.12575804822457101</v>
      </c>
      <c r="M581" s="3">
        <v>-2.3403283138874399E-2</v>
      </c>
      <c r="O581" s="3">
        <f t="shared" si="57"/>
        <v>1.5210194991364759E-2</v>
      </c>
      <c r="P581" s="3">
        <f t="shared" si="58"/>
        <v>5.78750197215449E-4</v>
      </c>
    </row>
    <row r="582" spans="1:16" x14ac:dyDescent="0.55000000000000004">
      <c r="A582" s="2">
        <f t="shared" si="59"/>
        <v>572.15478742821722</v>
      </c>
      <c r="C582" s="2">
        <f t="shared" ref="C582:C645" si="61">$B$2*EXP(-C$4*((PI()/($B$1*$B$3)))^0.5)*SIN(2*PI()*$A582/$B$3-C$4*SQRT(PI()/($B$1*$B$3)))</f>
        <v>0.28928883738868871</v>
      </c>
      <c r="D582" s="2">
        <f t="shared" ref="D582:D645" si="62">$B$2*EXP(-D$4*((PI()/($B$1*$B$3)))^0.5)*SIN(2*PI()*$A582/$B$3-D$4*SQRT(PI()/($B$1*$B$3)))</f>
        <v>3.1238680968864101E-2</v>
      </c>
      <c r="E582" s="3">
        <f>(M582-C582)^2</f>
        <v>1.6799489594951991E-2</v>
      </c>
      <c r="K582" s="2">
        <f t="shared" si="60"/>
        <v>572.15478742821722</v>
      </c>
      <c r="L582" s="3">
        <v>-4.7364171348463401E-2</v>
      </c>
      <c r="M582" s="3">
        <v>0.15967599236570501</v>
      </c>
      <c r="O582" s="3">
        <f t="shared" si="57"/>
        <v>2.0192209452486996E-3</v>
      </c>
      <c r="P582" s="3">
        <f t="shared" si="58"/>
        <v>2.5288011736838745E-2</v>
      </c>
    </row>
    <row r="583" spans="1:16" x14ac:dyDescent="0.55000000000000004">
      <c r="A583" s="2">
        <f t="shared" si="59"/>
        <v>573.15478742821722</v>
      </c>
      <c r="C583" s="2">
        <f t="shared" si="61"/>
        <v>0.36684779318855448</v>
      </c>
      <c r="D583" s="2">
        <f t="shared" si="62"/>
        <v>0.11430069555870087</v>
      </c>
      <c r="E583" s="3">
        <f>(M583-C583)^2</f>
        <v>4.1068062430051778E-3</v>
      </c>
      <c r="K583" s="2">
        <f t="shared" si="60"/>
        <v>573.15478742821722</v>
      </c>
      <c r="L583" s="3">
        <v>4.2892356067854402E-2</v>
      </c>
      <c r="M583" s="3">
        <v>0.302763425024351</v>
      </c>
      <c r="O583" s="3">
        <f t="shared" ref="O583:O646" si="63">(L583-$J$1)^2</f>
        <v>2.0539735542839587E-3</v>
      </c>
      <c r="P583" s="3">
        <f t="shared" ref="P583:P646" si="64">(M583-$J$2)^2</f>
        <v>9.1270138278615937E-2</v>
      </c>
    </row>
    <row r="584" spans="1:16" x14ac:dyDescent="0.55000000000000004">
      <c r="A584" s="2">
        <f t="shared" si="59"/>
        <v>574.15478742821722</v>
      </c>
      <c r="C584" s="2">
        <f t="shared" si="61"/>
        <v>0.35221541584035176</v>
      </c>
      <c r="D584" s="2">
        <f t="shared" si="62"/>
        <v>0.16863817180058638</v>
      </c>
      <c r="E584" s="3">
        <f>(M584-C584)^2</f>
        <v>3.1707015439139558E-4</v>
      </c>
      <c r="K584" s="2">
        <f t="shared" si="60"/>
        <v>574.15478742821722</v>
      </c>
      <c r="L584" s="3">
        <v>0.12240622682211801</v>
      </c>
      <c r="M584" s="3">
        <v>0.37002187967771699</v>
      </c>
      <c r="O584" s="3">
        <f t="shared" si="63"/>
        <v>1.5583691280777433E-2</v>
      </c>
      <c r="P584" s="3">
        <f t="shared" si="64"/>
        <v>0.1364326716058229</v>
      </c>
    </row>
    <row r="585" spans="1:16" x14ac:dyDescent="0.55000000000000004">
      <c r="A585" s="2">
        <f t="shared" si="59"/>
        <v>575.15478742821722</v>
      </c>
      <c r="C585" s="2">
        <f t="shared" si="61"/>
        <v>0.24906892079938547</v>
      </c>
      <c r="D585" s="2">
        <f t="shared" si="62"/>
        <v>0.18059573417459712</v>
      </c>
      <c r="E585" s="3">
        <f>(M585-C585)^2</f>
        <v>9.1273447978630247E-3</v>
      </c>
      <c r="K585" s="2">
        <f t="shared" si="60"/>
        <v>575.15478742821722</v>
      </c>
      <c r="L585" s="3">
        <v>0.17126269871568101</v>
      </c>
      <c r="M585" s="3">
        <v>0.344606059116707</v>
      </c>
      <c r="O585" s="3">
        <f t="shared" si="63"/>
        <v>3.016860782843216E-2</v>
      </c>
      <c r="P585" s="3">
        <f t="shared" si="64"/>
        <v>0.11830305721297246</v>
      </c>
    </row>
    <row r="586" spans="1:16" x14ac:dyDescent="0.55000000000000004">
      <c r="A586" s="2">
        <f t="shared" si="59"/>
        <v>576.15478742821722</v>
      </c>
      <c r="C586" s="2">
        <f t="shared" si="61"/>
        <v>8.3329720335083721E-2</v>
      </c>
      <c r="D586" s="2">
        <f t="shared" si="62"/>
        <v>0.147168366330822</v>
      </c>
      <c r="E586" s="3">
        <f>(M586-C586)^2</f>
        <v>2.2365738769787563E-2</v>
      </c>
      <c r="K586" s="2">
        <f t="shared" si="60"/>
        <v>576.15478742821722</v>
      </c>
      <c r="L586" s="3">
        <v>0.17722536527925101</v>
      </c>
      <c r="M586" s="3">
        <v>0.23288151326912901</v>
      </c>
      <c r="O586" s="3">
        <f t="shared" si="63"/>
        <v>3.2275485779576195E-2</v>
      </c>
      <c r="P586" s="3">
        <f t="shared" si="64"/>
        <v>5.3929643739407604E-2</v>
      </c>
    </row>
    <row r="587" spans="1:16" x14ac:dyDescent="0.55000000000000004">
      <c r="A587" s="2">
        <f t="shared" si="59"/>
        <v>577.15478742821722</v>
      </c>
      <c r="C587" s="2">
        <f t="shared" si="61"/>
        <v>-0.10335080280085847</v>
      </c>
      <c r="D587" s="2">
        <f t="shared" si="62"/>
        <v>7.6756592035167936E-2</v>
      </c>
      <c r="E587" s="3">
        <f>(M587-C587)^2</f>
        <v>2.7616174792183402E-2</v>
      </c>
      <c r="K587" s="2">
        <f t="shared" si="60"/>
        <v>577.15478742821722</v>
      </c>
      <c r="L587" s="3">
        <v>0.13880083968228399</v>
      </c>
      <c r="M587" s="3">
        <v>6.2830347731274397E-2</v>
      </c>
      <c r="O587" s="3">
        <f t="shared" si="63"/>
        <v>1.9945706317317236E-2</v>
      </c>
      <c r="P587" s="3">
        <f t="shared" si="64"/>
        <v>3.8659051302873475E-3</v>
      </c>
    </row>
    <row r="588" spans="1:16" x14ac:dyDescent="0.55000000000000004">
      <c r="A588" s="2">
        <f t="shared" ref="A588:A651" si="65">K588</f>
        <v>578.15478742821722</v>
      </c>
      <c r="C588" s="2">
        <f t="shared" si="61"/>
        <v>-0.26405856974459896</v>
      </c>
      <c r="D588" s="2">
        <f t="shared" si="62"/>
        <v>-1.2944633305341981E-2</v>
      </c>
      <c r="E588" s="3">
        <f>(M588-C588)^2</f>
        <v>1.9909633747436799E-2</v>
      </c>
      <c r="K588" s="2">
        <f t="shared" si="60"/>
        <v>578.15478742821722</v>
      </c>
      <c r="L588" s="3">
        <v>6.5612782728993305E-2</v>
      </c>
      <c r="M588" s="3">
        <v>-0.122957068167058</v>
      </c>
      <c r="O588" s="3">
        <f t="shared" si="63"/>
        <v>4.6296064862191861E-3</v>
      </c>
      <c r="P588" s="3">
        <f t="shared" si="64"/>
        <v>1.5279682429694246E-2</v>
      </c>
    </row>
    <row r="589" spans="1:16" x14ac:dyDescent="0.55000000000000004">
      <c r="A589" s="2">
        <f t="shared" si="65"/>
        <v>579.15478742821722</v>
      </c>
      <c r="C589" s="2">
        <f t="shared" si="61"/>
        <v>-0.35840663103948311</v>
      </c>
      <c r="D589" s="2">
        <f t="shared" si="62"/>
        <v>-9.9392784690684619E-2</v>
      </c>
      <c r="E589" s="3">
        <f>(M589-C589)^2</f>
        <v>6.4734105077710038E-3</v>
      </c>
      <c r="K589" s="2">
        <f t="shared" ref="K589:K652" si="66">K588+1</f>
        <v>579.15478742821722</v>
      </c>
      <c r="L589" s="3">
        <v>-2.4008402690928202E-2</v>
      </c>
      <c r="M589" s="3">
        <v>-0.27794912357267798</v>
      </c>
      <c r="O589" s="3">
        <f t="shared" si="63"/>
        <v>4.6569526682610078E-4</v>
      </c>
      <c r="P589" s="3">
        <f t="shared" si="64"/>
        <v>7.7619669487937734E-2</v>
      </c>
    </row>
    <row r="590" spans="1:16" x14ac:dyDescent="0.55000000000000004">
      <c r="A590" s="2">
        <f t="shared" si="65"/>
        <v>580.15478742821722</v>
      </c>
      <c r="C590" s="2">
        <f t="shared" si="61"/>
        <v>-0.36268468036170687</v>
      </c>
      <c r="D590" s="2">
        <f t="shared" si="62"/>
        <v>-0.16086285662163904</v>
      </c>
      <c r="E590" s="3">
        <f>(M590-C590)^2</f>
        <v>4.1269876242019408E-7</v>
      </c>
      <c r="K590" s="2">
        <f t="shared" si="66"/>
        <v>580.15478742821722</v>
      </c>
      <c r="L590" s="3">
        <v>-0.107616534719589</v>
      </c>
      <c r="M590" s="3">
        <v>-0.36332709670833901</v>
      </c>
      <c r="O590" s="3">
        <f t="shared" si="63"/>
        <v>1.1064537596208013E-2</v>
      </c>
      <c r="P590" s="3">
        <f t="shared" si="64"/>
        <v>0.13248219829173097</v>
      </c>
    </row>
    <row r="591" spans="1:16" x14ac:dyDescent="0.55000000000000004">
      <c r="A591" s="2">
        <f t="shared" si="65"/>
        <v>581.15478742821722</v>
      </c>
      <c r="C591" s="2">
        <f t="shared" si="61"/>
        <v>-0.27581761496397944</v>
      </c>
      <c r="D591" s="2">
        <f t="shared" si="62"/>
        <v>-0.18190700401027199</v>
      </c>
      <c r="E591" s="3">
        <f>(M591-C591)^2</f>
        <v>6.7059605685407192E-3</v>
      </c>
      <c r="K591" s="2">
        <f t="shared" si="66"/>
        <v>581.15478742821722</v>
      </c>
      <c r="L591" s="3">
        <v>-0.16427143802321501</v>
      </c>
      <c r="M591" s="3">
        <v>-0.35770754455572301</v>
      </c>
      <c r="O591" s="3">
        <f t="shared" si="63"/>
        <v>2.6193159587124829E-2</v>
      </c>
      <c r="P591" s="3">
        <f t="shared" si="64"/>
        <v>0.12842295677189969</v>
      </c>
    </row>
    <row r="592" spans="1:16" x14ac:dyDescent="0.55000000000000004">
      <c r="A592" s="2">
        <f t="shared" si="65"/>
        <v>582.15478742821722</v>
      </c>
      <c r="C592" s="2">
        <f t="shared" si="61"/>
        <v>-0.1196357162719527</v>
      </c>
      <c r="D592" s="2">
        <f t="shared" si="62"/>
        <v>-0.15723669019712017</v>
      </c>
      <c r="E592" s="3">
        <f>(M592-C592)^2</f>
        <v>2.0409608914771227E-2</v>
      </c>
      <c r="K592" s="2">
        <f t="shared" si="66"/>
        <v>582.15478742821722</v>
      </c>
      <c r="L592" s="3">
        <v>-0.17978354060790999</v>
      </c>
      <c r="M592" s="3">
        <v>-0.26249791881262202</v>
      </c>
      <c r="O592" s="3">
        <f t="shared" si="63"/>
        <v>3.1454835632561802E-2</v>
      </c>
      <c r="P592" s="3">
        <f t="shared" si="64"/>
        <v>6.9248903116193528E-2</v>
      </c>
    </row>
    <row r="593" spans="1:16" x14ac:dyDescent="0.55000000000000004">
      <c r="A593" s="2">
        <f t="shared" si="65"/>
        <v>583.15478742821722</v>
      </c>
      <c r="C593" s="2">
        <f t="shared" si="61"/>
        <v>6.6611447579146749E-2</v>
      </c>
      <c r="D593" s="2">
        <f t="shared" si="62"/>
        <v>-9.3051732004983068E-2</v>
      </c>
      <c r="E593" s="3">
        <f>(M593-C593)^2</f>
        <v>2.8276275026511189E-2</v>
      </c>
      <c r="K593" s="2">
        <f t="shared" si="66"/>
        <v>583.15478742821722</v>
      </c>
      <c r="L593" s="3">
        <v>-0.15026774015123801</v>
      </c>
      <c r="M593" s="3">
        <v>-0.101544060884035</v>
      </c>
      <c r="O593" s="3">
        <f t="shared" si="63"/>
        <v>2.1856461937600234E-2</v>
      </c>
      <c r="P593" s="3">
        <f t="shared" si="64"/>
        <v>1.044443228555763E-2</v>
      </c>
    </row>
    <row r="594" spans="1:16" x14ac:dyDescent="0.55000000000000004">
      <c r="A594" s="2">
        <f t="shared" si="65"/>
        <v>584.15478742821722</v>
      </c>
      <c r="C594" s="2">
        <f t="shared" si="61"/>
        <v>0.23611870384659234</v>
      </c>
      <c r="D594" s="2">
        <f t="shared" si="62"/>
        <v>-5.4822438127805828E-3</v>
      </c>
      <c r="E594" s="3">
        <f>(M594-C594)^2</f>
        <v>2.2884599668850019E-2</v>
      </c>
      <c r="K594" s="2">
        <f t="shared" si="66"/>
        <v>584.15478742821722</v>
      </c>
      <c r="L594" s="3">
        <v>-8.3116451980305595E-2</v>
      </c>
      <c r="M594" s="3">
        <v>8.4842137026578807E-2</v>
      </c>
      <c r="O594" s="3">
        <f t="shared" si="63"/>
        <v>6.5105570611633575E-3</v>
      </c>
      <c r="P594" s="3">
        <f t="shared" si="64"/>
        <v>7.0876517764761659E-3</v>
      </c>
    </row>
    <row r="595" spans="1:16" x14ac:dyDescent="0.55000000000000004">
      <c r="A595" s="2">
        <f t="shared" si="65"/>
        <v>585.15478742821722</v>
      </c>
      <c r="C595" s="2">
        <f t="shared" si="61"/>
        <v>0.34628773185429113</v>
      </c>
      <c r="D595" s="2">
        <f t="shared" si="62"/>
        <v>8.3464969351823612E-2</v>
      </c>
      <c r="E595" s="3">
        <f>(M595-C595)^2</f>
        <v>9.2753534563630186E-3</v>
      </c>
      <c r="K595" s="2">
        <f t="shared" si="66"/>
        <v>585.15478742821722</v>
      </c>
      <c r="L595" s="3">
        <v>4.8518672061287097E-3</v>
      </c>
      <c r="M595" s="3">
        <v>0.249979095396479</v>
      </c>
      <c r="O595" s="3">
        <f t="shared" si="63"/>
        <v>5.3002712064619608E-5</v>
      </c>
      <c r="P595" s="3">
        <f t="shared" si="64"/>
        <v>6.2163030915703972E-2</v>
      </c>
    </row>
    <row r="596" spans="1:16" x14ac:dyDescent="0.55000000000000004">
      <c r="A596" s="2">
        <f t="shared" si="65"/>
        <v>586.15478742821722</v>
      </c>
      <c r="C596" s="2">
        <f t="shared" si="61"/>
        <v>0.36943230927176179</v>
      </c>
      <c r="D596" s="2">
        <f t="shared" si="62"/>
        <v>0.15143687085152835</v>
      </c>
      <c r="E596" s="3">
        <f>(M596-C596)^2</f>
        <v>2.8645801837445573E-4</v>
      </c>
      <c r="K596" s="2">
        <f t="shared" si="66"/>
        <v>586.15478742821722</v>
      </c>
      <c r="L596" s="3">
        <v>9.1605006151989105E-2</v>
      </c>
      <c r="M596" s="3">
        <v>0.35250723856660798</v>
      </c>
      <c r="O596" s="3">
        <f t="shared" si="63"/>
        <v>8.8422869163525212E-3</v>
      </c>
      <c r="P596" s="3">
        <f t="shared" si="64"/>
        <v>0.12380074061065359</v>
      </c>
    </row>
    <row r="597" spans="1:16" x14ac:dyDescent="0.55000000000000004">
      <c r="A597" s="2">
        <f t="shared" si="65"/>
        <v>587.15478742821722</v>
      </c>
      <c r="C597" s="2">
        <f t="shared" si="61"/>
        <v>0.29973604715820334</v>
      </c>
      <c r="D597" s="2">
        <f t="shared" si="62"/>
        <v>0.18135166182529514</v>
      </c>
      <c r="E597" s="3">
        <f>(M597-C597)^2</f>
        <v>4.4905692614942453E-3</v>
      </c>
      <c r="K597" s="2">
        <f t="shared" si="66"/>
        <v>587.15478742821722</v>
      </c>
      <c r="L597" s="3">
        <v>0.15541510303088199</v>
      </c>
      <c r="M597" s="3">
        <v>0.36674775704158302</v>
      </c>
      <c r="O597" s="3">
        <f t="shared" si="63"/>
        <v>2.4914580586978582E-2</v>
      </c>
      <c r="P597" s="3">
        <f t="shared" si="64"/>
        <v>0.13402467964899845</v>
      </c>
    </row>
    <row r="598" spans="1:16" x14ac:dyDescent="0.55000000000000004">
      <c r="A598" s="2">
        <f t="shared" si="65"/>
        <v>588.15478742821722</v>
      </c>
      <c r="C598" s="2">
        <f t="shared" si="61"/>
        <v>0.15471408786690005</v>
      </c>
      <c r="D598" s="2">
        <f t="shared" si="62"/>
        <v>0.16569155284676199</v>
      </c>
      <c r="E598" s="3">
        <f>(M598-C598)^2</f>
        <v>1.8068719398746266E-2</v>
      </c>
      <c r="K598" s="2">
        <f t="shared" si="66"/>
        <v>588.15478742821722</v>
      </c>
      <c r="L598" s="3">
        <v>0.18030052323038701</v>
      </c>
      <c r="M598" s="3">
        <v>0.28913402462758397</v>
      </c>
      <c r="O598" s="3">
        <f t="shared" si="63"/>
        <v>3.3389869963528503E-2</v>
      </c>
      <c r="P598" s="3">
        <f t="shared" si="64"/>
        <v>8.3220756683817093E-2</v>
      </c>
    </row>
    <row r="599" spans="1:16" x14ac:dyDescent="0.55000000000000004">
      <c r="A599" s="2">
        <f t="shared" si="65"/>
        <v>589.15478742821722</v>
      </c>
      <c r="C599" s="2">
        <f t="shared" si="61"/>
        <v>-2.9188568765582255E-2</v>
      </c>
      <c r="D599" s="2">
        <f t="shared" si="62"/>
        <v>0.10839203528531489</v>
      </c>
      <c r="E599" s="3">
        <f>(M599-C599)^2</f>
        <v>2.8322685600320197E-2</v>
      </c>
      <c r="K599" s="2">
        <f t="shared" si="66"/>
        <v>589.15478742821722</v>
      </c>
      <c r="L599" s="3">
        <v>0.16002855888359899</v>
      </c>
      <c r="M599" s="3">
        <v>0.13910488208833599</v>
      </c>
      <c r="O599" s="3">
        <f t="shared" si="63"/>
        <v>2.6392272894709305E-2</v>
      </c>
      <c r="P599" s="3">
        <f t="shared" si="64"/>
        <v>1.9168662144717612E-2</v>
      </c>
    </row>
    <row r="600" spans="1:16" x14ac:dyDescent="0.55000000000000004">
      <c r="A600" s="2">
        <f t="shared" si="65"/>
        <v>590.15478742821722</v>
      </c>
      <c r="C600" s="2">
        <f t="shared" si="61"/>
        <v>-0.20575594052746196</v>
      </c>
      <c r="D600" s="2">
        <f t="shared" si="62"/>
        <v>2.385286569072282E-2</v>
      </c>
      <c r="E600" s="3">
        <f>(M600-C600)^2</f>
        <v>2.559743987632563E-2</v>
      </c>
      <c r="K600" s="2">
        <f t="shared" si="66"/>
        <v>590.15478742821722</v>
      </c>
      <c r="L600" s="3">
        <v>9.9676449219306906E-2</v>
      </c>
      <c r="M600" s="3">
        <v>-4.5763941113973701E-2</v>
      </c>
      <c r="O600" s="3">
        <f t="shared" si="63"/>
        <v>1.0425406145179086E-2</v>
      </c>
      <c r="P600" s="3">
        <f t="shared" si="64"/>
        <v>2.1546200962796482E-3</v>
      </c>
    </row>
    <row r="601" spans="1:16" x14ac:dyDescent="0.55000000000000004">
      <c r="A601" s="2">
        <f t="shared" si="65"/>
        <v>591.15478742821722</v>
      </c>
      <c r="C601" s="2">
        <f t="shared" si="61"/>
        <v>-0.33061545193809594</v>
      </c>
      <c r="D601" s="2">
        <f t="shared" si="62"/>
        <v>-6.6680690481254648E-2</v>
      </c>
      <c r="E601" s="3">
        <f>(M601-C601)^2</f>
        <v>1.2419887852348174E-2</v>
      </c>
      <c r="K601" s="2">
        <f t="shared" si="66"/>
        <v>591.15478742821722</v>
      </c>
      <c r="L601" s="3">
        <v>1.4359754500240299E-2</v>
      </c>
      <c r="M601" s="3">
        <v>-0.21917090136540901</v>
      </c>
      <c r="O601" s="3">
        <f t="shared" si="63"/>
        <v>2.8184310342904315E-4</v>
      </c>
      <c r="P601" s="3">
        <f t="shared" si="64"/>
        <v>4.8322962819059609E-2</v>
      </c>
    </row>
    <row r="602" spans="1:16" x14ac:dyDescent="0.55000000000000004">
      <c r="A602" s="2">
        <f t="shared" si="65"/>
        <v>592.15478742821722</v>
      </c>
      <c r="C602" s="2">
        <f t="shared" si="61"/>
        <v>-0.3723890627668987</v>
      </c>
      <c r="D602" s="2">
        <f t="shared" si="62"/>
        <v>-0.14045693785965235</v>
      </c>
      <c r="E602" s="3">
        <f>(M602-C602)^2</f>
        <v>1.2043615799118791E-3</v>
      </c>
      <c r="K602" s="2">
        <f t="shared" si="66"/>
        <v>592.15478742821722</v>
      </c>
      <c r="L602" s="3">
        <v>-7.4553429814860905E-2</v>
      </c>
      <c r="M602" s="3">
        <v>-0.337685149732316</v>
      </c>
      <c r="O602" s="3">
        <f t="shared" si="63"/>
        <v>5.202015750314171E-3</v>
      </c>
      <c r="P602" s="3">
        <f t="shared" si="64"/>
        <v>0.11447334262331491</v>
      </c>
    </row>
    <row r="603" spans="1:16" x14ac:dyDescent="0.55000000000000004">
      <c r="A603" s="2">
        <f t="shared" si="65"/>
        <v>593.15478742821722</v>
      </c>
      <c r="C603" s="2">
        <f t="shared" si="61"/>
        <v>-0.3205787819008919</v>
      </c>
      <c r="D603" s="2">
        <f t="shared" si="62"/>
        <v>-0.17893540618198187</v>
      </c>
      <c r="E603" s="3">
        <f>(M603-C603)^2</f>
        <v>2.6056201612114616E-3</v>
      </c>
      <c r="K603" s="2">
        <f t="shared" si="66"/>
        <v>593.15478742821722</v>
      </c>
      <c r="L603" s="3">
        <v>-0.14479424513692801</v>
      </c>
      <c r="M603" s="3">
        <v>-0.37162405750218003</v>
      </c>
      <c r="O603" s="3">
        <f t="shared" si="63"/>
        <v>2.0268025619671566E-2</v>
      </c>
      <c r="P603" s="3">
        <f t="shared" si="64"/>
        <v>0.13859091070582372</v>
      </c>
    </row>
    <row r="604" spans="1:16" x14ac:dyDescent="0.55000000000000004">
      <c r="A604" s="2">
        <f t="shared" si="65"/>
        <v>594.15478742821722</v>
      </c>
      <c r="C604" s="2">
        <f t="shared" si="61"/>
        <v>-0.18820488355868287</v>
      </c>
      <c r="D604" s="2">
        <f t="shared" si="62"/>
        <v>-0.17244619594769217</v>
      </c>
      <c r="E604" s="3">
        <f>(M604-C604)^2</f>
        <v>1.5446147542503296E-2</v>
      </c>
      <c r="K604" s="2">
        <f t="shared" si="66"/>
        <v>594.15478742821722</v>
      </c>
      <c r="L604" s="3">
        <v>-0.178770443526168</v>
      </c>
      <c r="M604" s="3">
        <v>-0.31248741468234198</v>
      </c>
      <c r="O604" s="3">
        <f t="shared" si="63"/>
        <v>3.1096506106145692E-2</v>
      </c>
      <c r="P604" s="3">
        <f t="shared" si="64"/>
        <v>9.8057510772599707E-2</v>
      </c>
    </row>
    <row r="605" spans="1:16" x14ac:dyDescent="0.55000000000000004">
      <c r="A605" s="2">
        <f t="shared" si="65"/>
        <v>595.15478742821722</v>
      </c>
      <c r="C605" s="2">
        <f t="shared" si="61"/>
        <v>-8.5338242619615399E-3</v>
      </c>
      <c r="D605" s="2">
        <f t="shared" si="62"/>
        <v>-0.12262008960576004</v>
      </c>
      <c r="E605" s="3">
        <f>(M605-C605)^2</f>
        <v>2.7739747268738929E-2</v>
      </c>
      <c r="K605" s="2">
        <f t="shared" si="66"/>
        <v>595.15478742821722</v>
      </c>
      <c r="L605" s="3">
        <v>-0.167972475322961</v>
      </c>
      <c r="M605" s="3">
        <v>-0.175086360324127</v>
      </c>
      <c r="O605" s="3">
        <f t="shared" si="63"/>
        <v>2.740483129081377E-2</v>
      </c>
      <c r="P605" s="3">
        <f t="shared" si="64"/>
        <v>3.0884654707146231E-2</v>
      </c>
    </row>
    <row r="606" spans="1:16" x14ac:dyDescent="0.55000000000000004">
      <c r="A606" s="2">
        <f t="shared" si="65"/>
        <v>596.15478742821722</v>
      </c>
      <c r="C606" s="2">
        <f t="shared" si="61"/>
        <v>0.17328184282626424</v>
      </c>
      <c r="D606" s="2">
        <f t="shared" si="62"/>
        <v>-4.1978724888583632E-2</v>
      </c>
      <c r="E606" s="3">
        <f>(M606-C606)^2</f>
        <v>2.7927651735869474E-2</v>
      </c>
      <c r="K606" s="2">
        <f t="shared" si="66"/>
        <v>596.15478742821722</v>
      </c>
      <c r="L606" s="3">
        <v>-0.115104758649532</v>
      </c>
      <c r="M606" s="3">
        <v>6.1661591341898104E-3</v>
      </c>
      <c r="O606" s="3">
        <f t="shared" si="63"/>
        <v>1.2695955275429337E-2</v>
      </c>
      <c r="P606" s="3">
        <f t="shared" si="64"/>
        <v>3.0384511193728568E-5</v>
      </c>
    </row>
    <row r="607" spans="1:16" x14ac:dyDescent="0.55000000000000004">
      <c r="A607" s="2">
        <f t="shared" si="65"/>
        <v>597.15478742821722</v>
      </c>
      <c r="C607" s="2">
        <f t="shared" si="61"/>
        <v>0.31155061009082669</v>
      </c>
      <c r="D607" s="2">
        <f t="shared" si="62"/>
        <v>4.9212177492956685E-2</v>
      </c>
      <c r="E607" s="3">
        <f>(M607-C607)^2</f>
        <v>1.579452843685011E-2</v>
      </c>
      <c r="K607" s="2">
        <f t="shared" si="66"/>
        <v>597.15478742821722</v>
      </c>
      <c r="L607" s="3">
        <v>-3.3408341114245899E-2</v>
      </c>
      <c r="M607" s="3">
        <v>0.18587432578527399</v>
      </c>
      <c r="O607" s="3">
        <f t="shared" si="63"/>
        <v>9.5975495794406224E-4</v>
      </c>
      <c r="P607" s="3">
        <f t="shared" si="64"/>
        <v>3.4306589677747953E-2</v>
      </c>
    </row>
    <row r="608" spans="1:16" x14ac:dyDescent="0.55000000000000004">
      <c r="A608" s="2">
        <f t="shared" si="65"/>
        <v>598.15478742821722</v>
      </c>
      <c r="C608" s="2">
        <f t="shared" si="61"/>
        <v>0.37152460055513065</v>
      </c>
      <c r="D608" s="2">
        <f t="shared" si="62"/>
        <v>0.1280357266167311</v>
      </c>
      <c r="E608" s="3">
        <f>(M608-C608)^2</f>
        <v>2.7557760600665109E-3</v>
      </c>
      <c r="K608" s="2">
        <f t="shared" si="66"/>
        <v>598.15478742821722</v>
      </c>
      <c r="L608" s="3">
        <v>5.6655402703405001E-2</v>
      </c>
      <c r="M608" s="3">
        <v>0.319029114462834</v>
      </c>
      <c r="O608" s="3">
        <f t="shared" si="63"/>
        <v>3.49089916239081E-3</v>
      </c>
      <c r="P608" s="3">
        <f t="shared" si="64"/>
        <v>0.10136274890779706</v>
      </c>
    </row>
    <row r="609" spans="1:16" x14ac:dyDescent="0.55000000000000004">
      <c r="A609" s="2">
        <f t="shared" si="65"/>
        <v>599.15478742821722</v>
      </c>
      <c r="C609" s="2">
        <f t="shared" si="61"/>
        <v>0.33813194452887257</v>
      </c>
      <c r="D609" s="2">
        <f t="shared" si="62"/>
        <v>0.17468303113294908</v>
      </c>
      <c r="E609" s="3">
        <f>(M609-C609)^2</f>
        <v>1.1661636112103376E-3</v>
      </c>
      <c r="K609" s="2">
        <f t="shared" si="66"/>
        <v>599.15478742821722</v>
      </c>
      <c r="L609" s="3">
        <v>0.13252944944938599</v>
      </c>
      <c r="M609" s="3">
        <v>0.37228108231023299</v>
      </c>
      <c r="O609" s="3">
        <f t="shared" si="63"/>
        <v>1.8213628941019376E-2</v>
      </c>
      <c r="P609" s="3">
        <f t="shared" si="64"/>
        <v>0.13810672962581685</v>
      </c>
    </row>
    <row r="610" spans="1:16" x14ac:dyDescent="0.55000000000000004">
      <c r="A610" s="2">
        <f t="shared" si="65"/>
        <v>600.15478742821722</v>
      </c>
      <c r="C610" s="2">
        <f t="shared" si="61"/>
        <v>0.21976444246327348</v>
      </c>
      <c r="D610" s="2">
        <f t="shared" si="62"/>
        <v>0.17743130772121543</v>
      </c>
      <c r="E610" s="3">
        <f>(M610-C610)^2</f>
        <v>1.2662663574574988E-2</v>
      </c>
      <c r="K610" s="2">
        <f t="shared" si="66"/>
        <v>600.15478742821722</v>
      </c>
      <c r="L610" s="3">
        <v>0.17521067342775201</v>
      </c>
      <c r="M610" s="3">
        <v>0.33229294362886702</v>
      </c>
      <c r="O610" s="3">
        <f t="shared" si="63"/>
        <v>3.1555650692199184E-2</v>
      </c>
      <c r="P610" s="3">
        <f t="shared" si="64"/>
        <v>0.10998442580458552</v>
      </c>
    </row>
    <row r="611" spans="1:16" x14ac:dyDescent="0.55000000000000004">
      <c r="A611" s="2">
        <f t="shared" si="65"/>
        <v>601.15478742821722</v>
      </c>
      <c r="C611" s="2">
        <f t="shared" si="61"/>
        <v>4.6168648704447264E-2</v>
      </c>
      <c r="D611" s="2">
        <f t="shared" si="62"/>
        <v>0.13558989587535017</v>
      </c>
      <c r="E611" s="3">
        <f>(M611-C611)^2</f>
        <v>2.654010050251316E-2</v>
      </c>
      <c r="K611" s="2">
        <f t="shared" si="66"/>
        <v>601.15478742821722</v>
      </c>
      <c r="L611" s="3">
        <v>0.17400929731803</v>
      </c>
      <c r="M611" s="3">
        <v>0.20907997581988499</v>
      </c>
      <c r="O611" s="3">
        <f t="shared" si="63"/>
        <v>3.1130271249267299E-2</v>
      </c>
      <c r="P611" s="3">
        <f t="shared" si="64"/>
        <v>4.3441410570338901E-2</v>
      </c>
    </row>
    <row r="612" spans="1:16" x14ac:dyDescent="0.55000000000000004">
      <c r="A612" s="2">
        <f t="shared" si="65"/>
        <v>602.15478742821722</v>
      </c>
      <c r="C612" s="2">
        <f t="shared" si="61"/>
        <v>-0.13902963892985265</v>
      </c>
      <c r="D612" s="2">
        <f t="shared" si="62"/>
        <v>5.9673825562806808E-2</v>
      </c>
      <c r="E612" s="3">
        <f>(M612-C612)^2</f>
        <v>2.9767039113548447E-2</v>
      </c>
      <c r="K612" s="2">
        <f t="shared" si="66"/>
        <v>602.15478742821722</v>
      </c>
      <c r="L612" s="3">
        <v>0.12922621321969699</v>
      </c>
      <c r="M612" s="3">
        <v>3.3501631028808598E-2</v>
      </c>
      <c r="O612" s="3">
        <f t="shared" si="63"/>
        <v>1.7332944803812429E-2</v>
      </c>
      <c r="P612" s="3">
        <f t="shared" si="64"/>
        <v>1.0789705163752267E-3</v>
      </c>
    </row>
    <row r="613" spans="1:16" x14ac:dyDescent="0.55000000000000004">
      <c r="A613" s="2">
        <f t="shared" si="65"/>
        <v>603.15478742821722</v>
      </c>
      <c r="C613" s="2">
        <f t="shared" si="61"/>
        <v>-0.28928883738868943</v>
      </c>
      <c r="D613" s="2">
        <f t="shared" si="62"/>
        <v>-3.1238680968864625E-2</v>
      </c>
      <c r="E613" s="3">
        <f>(M613-C613)^2</f>
        <v>1.9271390067551929E-2</v>
      </c>
      <c r="K613" s="2">
        <f t="shared" si="66"/>
        <v>603.15478742821722</v>
      </c>
      <c r="L613" s="3">
        <v>5.2077622359264802E-2</v>
      </c>
      <c r="M613" s="3">
        <v>-0.15046740508246401</v>
      </c>
      <c r="O613" s="3">
        <f t="shared" si="63"/>
        <v>2.97090962890653E-3</v>
      </c>
      <c r="P613" s="3">
        <f t="shared" si="64"/>
        <v>2.2837662271651602E-2</v>
      </c>
    </row>
    <row r="614" spans="1:16" x14ac:dyDescent="0.55000000000000004">
      <c r="A614" s="2">
        <f t="shared" si="65"/>
        <v>604.15478742821722</v>
      </c>
      <c r="C614" s="2">
        <f t="shared" si="61"/>
        <v>-0.3668477931885547</v>
      </c>
      <c r="D614" s="2">
        <f t="shared" si="62"/>
        <v>-0.1143006955587013</v>
      </c>
      <c r="E614" s="3">
        <f>(M614-C614)^2</f>
        <v>4.9135679635101707E-3</v>
      </c>
      <c r="K614" s="2">
        <f t="shared" si="66"/>
        <v>604.15478742821722</v>
      </c>
      <c r="L614" s="3">
        <v>-3.8114132087160503E-2</v>
      </c>
      <c r="M614" s="3">
        <v>-0.29675094615881897</v>
      </c>
      <c r="O614" s="3">
        <f t="shared" si="63"/>
        <v>1.2734694086696237E-3</v>
      </c>
      <c r="P614" s="3">
        <f t="shared" si="64"/>
        <v>8.8449668932732206E-2</v>
      </c>
    </row>
    <row r="615" spans="1:16" x14ac:dyDescent="0.55000000000000004">
      <c r="A615" s="2">
        <f t="shared" si="65"/>
        <v>605.15478742821722</v>
      </c>
      <c r="C615" s="2">
        <f t="shared" si="61"/>
        <v>-0.35221541584035138</v>
      </c>
      <c r="D615" s="2">
        <f t="shared" si="62"/>
        <v>-0.16863817180058657</v>
      </c>
      <c r="E615" s="3">
        <f>(M615-C615)^2</f>
        <v>2.7211656501795103E-4</v>
      </c>
      <c r="K615" s="2">
        <f t="shared" si="66"/>
        <v>605.15478742821722</v>
      </c>
      <c r="L615" s="3">
        <v>-0.118759965709446</v>
      </c>
      <c r="M615" s="3">
        <v>-0.36871137186047798</v>
      </c>
      <c r="O615" s="3">
        <f t="shared" si="63"/>
        <v>1.3533026445714318E-2</v>
      </c>
      <c r="P615" s="3">
        <f t="shared" si="64"/>
        <v>0.13643073686170371</v>
      </c>
    </row>
    <row r="616" spans="1:16" x14ac:dyDescent="0.55000000000000004">
      <c r="A616" s="2">
        <f t="shared" si="65"/>
        <v>606.15478742821722</v>
      </c>
      <c r="C616" s="2">
        <f t="shared" si="61"/>
        <v>-0.2490689207993847</v>
      </c>
      <c r="D616" s="2">
        <f t="shared" si="62"/>
        <v>-0.18059573417459707</v>
      </c>
      <c r="E616" s="3">
        <f>(M616-C616)^2</f>
        <v>9.85191757925836E-3</v>
      </c>
      <c r="K616" s="2">
        <f t="shared" si="66"/>
        <v>606.15478742821722</v>
      </c>
      <c r="L616" s="3">
        <v>-0.16966162918646099</v>
      </c>
      <c r="M616" s="3">
        <v>-0.348325747160388</v>
      </c>
      <c r="O616" s="3">
        <f t="shared" si="63"/>
        <v>2.7966943262622033E-2</v>
      </c>
      <c r="P616" s="3">
        <f t="shared" si="64"/>
        <v>0.12178682512678073</v>
      </c>
    </row>
    <row r="617" spans="1:16" x14ac:dyDescent="0.55000000000000004">
      <c r="A617" s="2">
        <f t="shared" si="65"/>
        <v>607.15478742821722</v>
      </c>
      <c r="C617" s="2">
        <f t="shared" si="61"/>
        <v>-8.3329720335082652E-2</v>
      </c>
      <c r="D617" s="2">
        <f t="shared" si="62"/>
        <v>-0.1471683663308217</v>
      </c>
      <c r="E617" s="3">
        <f>(M617-C617)^2</f>
        <v>2.4765335121195605E-2</v>
      </c>
      <c r="K617" s="2">
        <f t="shared" si="66"/>
        <v>607.15478742821722</v>
      </c>
      <c r="L617" s="3">
        <v>-0.178070485129391</v>
      </c>
      <c r="M617" s="3">
        <v>-0.24069977822792199</v>
      </c>
      <c r="O617" s="3">
        <f t="shared" si="63"/>
        <v>3.0850131900283174E-2</v>
      </c>
      <c r="P617" s="3">
        <f t="shared" si="64"/>
        <v>5.8251619429950267E-2</v>
      </c>
    </row>
    <row r="618" spans="1:16" x14ac:dyDescent="0.55000000000000004">
      <c r="A618" s="2">
        <f t="shared" si="65"/>
        <v>608.15478742821722</v>
      </c>
      <c r="C618" s="2">
        <f t="shared" si="61"/>
        <v>0.10335080280085952</v>
      </c>
      <c r="D618" s="2">
        <f t="shared" si="62"/>
        <v>-7.6756592035167451E-2</v>
      </c>
      <c r="E618" s="3">
        <f>(M618-C618)^2</f>
        <v>3.1025250085696451E-2</v>
      </c>
      <c r="K618" s="2">
        <f t="shared" si="66"/>
        <v>608.15478742821722</v>
      </c>
      <c r="L618" s="3">
        <v>-0.141880483402573</v>
      </c>
      <c r="M618" s="3">
        <v>-7.2789056645253494E-2</v>
      </c>
      <c r="O618" s="3">
        <f t="shared" si="63"/>
        <v>1.9446875492122238E-2</v>
      </c>
      <c r="P618" s="3">
        <f t="shared" si="64"/>
        <v>5.3938744036268549E-3</v>
      </c>
    </row>
    <row r="619" spans="1:16" x14ac:dyDescent="0.55000000000000004">
      <c r="A619" s="2">
        <f t="shared" si="65"/>
        <v>609.15478742821722</v>
      </c>
      <c r="C619" s="2">
        <f t="shared" si="61"/>
        <v>0.26405856974459974</v>
      </c>
      <c r="D619" s="2">
        <f t="shared" si="62"/>
        <v>1.2944633305342514E-2</v>
      </c>
      <c r="E619" s="3">
        <f>(M619-C619)^2</f>
        <v>2.2712429254981428E-2</v>
      </c>
      <c r="K619" s="2">
        <f t="shared" si="66"/>
        <v>609.15478742821722</v>
      </c>
      <c r="L619" s="3">
        <v>-7.0155634444962603E-2</v>
      </c>
      <c r="M619" s="3">
        <v>0.11335213572474299</v>
      </c>
      <c r="O619" s="3">
        <f t="shared" si="63"/>
        <v>4.5869743646808521E-3</v>
      </c>
      <c r="P619" s="3">
        <f t="shared" si="64"/>
        <v>1.270088232619002E-2</v>
      </c>
    </row>
    <row r="620" spans="1:16" x14ac:dyDescent="0.55000000000000004">
      <c r="A620" s="2">
        <f t="shared" si="65"/>
        <v>610.15478742821722</v>
      </c>
      <c r="C620" s="2">
        <f t="shared" si="61"/>
        <v>0.35840663103948339</v>
      </c>
      <c r="D620" s="2">
        <f t="shared" si="62"/>
        <v>9.9392784690685063E-2</v>
      </c>
      <c r="E620" s="3">
        <f>(M620-C620)^2</f>
        <v>7.6218222813402179E-3</v>
      </c>
      <c r="K620" s="2">
        <f t="shared" si="66"/>
        <v>610.15478742821722</v>
      </c>
      <c r="L620" s="3">
        <v>1.9140128373349202E-2</v>
      </c>
      <c r="M620" s="3">
        <v>0.27110358251687899</v>
      </c>
      <c r="O620" s="3">
        <f t="shared" si="63"/>
        <v>4.6520266484373872E-4</v>
      </c>
      <c r="P620" s="3">
        <f t="shared" si="64"/>
        <v>7.3143006753523129E-2</v>
      </c>
    </row>
    <row r="621" spans="1:16" x14ac:dyDescent="0.55000000000000004">
      <c r="A621" s="2">
        <f t="shared" si="65"/>
        <v>611.15478742821722</v>
      </c>
      <c r="C621" s="2">
        <f t="shared" si="61"/>
        <v>0.36268468036170659</v>
      </c>
      <c r="D621" s="2">
        <f t="shared" si="62"/>
        <v>0.16086285662163927</v>
      </c>
      <c r="E621" s="3">
        <f>(M621-C621)^2</f>
        <v>2.990219441526491E-6</v>
      </c>
      <c r="K621" s="2">
        <f t="shared" si="66"/>
        <v>611.15478742821722</v>
      </c>
      <c r="L621" s="3">
        <v>0.103642127303819</v>
      </c>
      <c r="M621" s="3">
        <v>0.36095545526313599</v>
      </c>
      <c r="O621" s="3">
        <f t="shared" si="63"/>
        <v>1.1250962903173982E-2</v>
      </c>
      <c r="P621" s="3">
        <f t="shared" si="64"/>
        <v>0.12981717872489271</v>
      </c>
    </row>
    <row r="622" spans="1:16" x14ac:dyDescent="0.55000000000000004">
      <c r="A622" s="2">
        <f t="shared" si="65"/>
        <v>612.15478742821722</v>
      </c>
      <c r="C622" s="2">
        <f t="shared" si="61"/>
        <v>0.27581761496397866</v>
      </c>
      <c r="D622" s="2">
        <f t="shared" si="62"/>
        <v>0.18190700401027199</v>
      </c>
      <c r="E622" s="3">
        <f>(M622-C622)^2</f>
        <v>7.1548218587807232E-3</v>
      </c>
      <c r="K622" s="2">
        <f t="shared" si="66"/>
        <v>612.15478742821722</v>
      </c>
      <c r="L622" s="3">
        <v>0.16218631250196799</v>
      </c>
      <c r="M622" s="3">
        <v>0.36040379503366099</v>
      </c>
      <c r="O622" s="3">
        <f t="shared" si="63"/>
        <v>2.709801310202475E-2</v>
      </c>
      <c r="P622" s="3">
        <f t="shared" si="64"/>
        <v>0.12941995502558382</v>
      </c>
    </row>
    <row r="623" spans="1:16" x14ac:dyDescent="0.55000000000000004">
      <c r="A623" s="2">
        <f t="shared" si="65"/>
        <v>613.15478742821722</v>
      </c>
      <c r="C623" s="2">
        <f t="shared" si="61"/>
        <v>0.11963571627195167</v>
      </c>
      <c r="D623" s="2">
        <f t="shared" si="62"/>
        <v>0.15723669019711989</v>
      </c>
      <c r="E623" s="3">
        <f>(M623-C623)^2</f>
        <v>2.248531808084717E-2</v>
      </c>
      <c r="K623" s="2">
        <f t="shared" si="66"/>
        <v>613.15478742821722</v>
      </c>
      <c r="L623" s="3">
        <v>0.180109929603161</v>
      </c>
      <c r="M623" s="3">
        <v>0.26958676855517899</v>
      </c>
      <c r="O623" s="3">
        <f t="shared" si="63"/>
        <v>3.332025234187018E-2</v>
      </c>
      <c r="P623" s="3">
        <f t="shared" si="64"/>
        <v>7.2324863904075332E-2</v>
      </c>
    </row>
    <row r="624" spans="1:16" x14ac:dyDescent="0.55000000000000004">
      <c r="A624" s="2">
        <f t="shared" si="65"/>
        <v>614.15478742821722</v>
      </c>
      <c r="C624" s="2">
        <f t="shared" si="61"/>
        <v>-6.6611447579147817E-2</v>
      </c>
      <c r="D624" s="2">
        <f t="shared" si="62"/>
        <v>9.3051732004982624E-2</v>
      </c>
      <c r="E624" s="3">
        <f>(M624-C624)^2</f>
        <v>3.1634717122346147E-2</v>
      </c>
      <c r="K624" s="2">
        <f t="shared" si="66"/>
        <v>614.15478742821722</v>
      </c>
      <c r="L624" s="3">
        <v>0.152923897514357</v>
      </c>
      <c r="M624" s="3">
        <v>0.11125006349715599</v>
      </c>
      <c r="O624" s="3">
        <f t="shared" si="63"/>
        <v>2.4134345336686298E-2</v>
      </c>
      <c r="P624" s="3">
        <f t="shared" si="64"/>
        <v>1.2231501557705261E-2</v>
      </c>
    </row>
    <row r="625" spans="1:16" x14ac:dyDescent="0.55000000000000004">
      <c r="A625" s="2">
        <f t="shared" si="65"/>
        <v>615.15478742821722</v>
      </c>
      <c r="C625" s="2">
        <f t="shared" si="61"/>
        <v>-0.23611870384659317</v>
      </c>
      <c r="D625" s="2">
        <f t="shared" si="62"/>
        <v>5.4822438127800476E-3</v>
      </c>
      <c r="E625" s="3">
        <f>(M625-C625)^2</f>
        <v>2.5975380074824701E-2</v>
      </c>
      <c r="K625" s="2">
        <f t="shared" si="66"/>
        <v>615.15478742821722</v>
      </c>
      <c r="L625" s="3">
        <v>8.7437126622094699E-2</v>
      </c>
      <c r="M625" s="3">
        <v>-7.4949910109019094E-2</v>
      </c>
      <c r="O625" s="3">
        <f t="shared" si="63"/>
        <v>8.0758180775860108E-3</v>
      </c>
      <c r="P625" s="3">
        <f t="shared" si="64"/>
        <v>5.7159428177468571E-3</v>
      </c>
    </row>
    <row r="626" spans="1:16" x14ac:dyDescent="0.55000000000000004">
      <c r="A626" s="2">
        <f t="shared" si="65"/>
        <v>616.15478742821722</v>
      </c>
      <c r="C626" s="2">
        <f t="shared" si="61"/>
        <v>-0.34628773185429157</v>
      </c>
      <c r="D626" s="2">
        <f t="shared" si="62"/>
        <v>-8.3464969351824084E-2</v>
      </c>
      <c r="E626" s="3">
        <f>(M626-C626)^2</f>
        <v>1.079718794790621E-2</v>
      </c>
      <c r="K626" s="2">
        <f t="shared" si="66"/>
        <v>616.15478742821722</v>
      </c>
      <c r="L626" s="3">
        <v>5.1184946775094701E-5</v>
      </c>
      <c r="M626" s="3">
        <v>-0.242378213772904</v>
      </c>
      <c r="O626" s="3">
        <f t="shared" si="63"/>
        <v>6.1484850578970282E-6</v>
      </c>
      <c r="P626" s="3">
        <f t="shared" si="64"/>
        <v>5.9064629909798792E-2</v>
      </c>
    </row>
    <row r="627" spans="1:16" x14ac:dyDescent="0.55000000000000004">
      <c r="A627" s="2">
        <f t="shared" si="65"/>
        <v>617.15478742821722</v>
      </c>
      <c r="C627" s="2">
        <f t="shared" si="61"/>
        <v>-0.36943230927176163</v>
      </c>
      <c r="D627" s="2">
        <f t="shared" si="62"/>
        <v>-0.15143687085152863</v>
      </c>
      <c r="E627" s="3">
        <f>(M627-C627)^2</f>
        <v>4.1334627062423616E-4</v>
      </c>
      <c r="K627" s="2">
        <f t="shared" si="66"/>
        <v>617.15478742821722</v>
      </c>
      <c r="L627" s="3">
        <v>-8.73475763159927E-2</v>
      </c>
      <c r="M627" s="3">
        <v>-0.34910139019208802</v>
      </c>
      <c r="O627" s="3">
        <f t="shared" si="63"/>
        <v>7.2112615900241477E-3</v>
      </c>
      <c r="P627" s="3">
        <f t="shared" si="64"/>
        <v>0.12232879408083218</v>
      </c>
    </row>
    <row r="628" spans="1:16" x14ac:dyDescent="0.55000000000000004">
      <c r="A628" s="2">
        <f t="shared" si="65"/>
        <v>618.15478742821722</v>
      </c>
      <c r="C628" s="2">
        <f t="shared" si="61"/>
        <v>-0.29973604715820273</v>
      </c>
      <c r="D628" s="2">
        <f t="shared" si="62"/>
        <v>-0.18135166182529519</v>
      </c>
      <c r="E628" s="3">
        <f>(M628-C628)^2</f>
        <v>4.7133594422743867E-3</v>
      </c>
      <c r="K628" s="2">
        <f t="shared" si="66"/>
        <v>618.15478742821722</v>
      </c>
      <c r="L628" s="3">
        <v>-0.152869595225396</v>
      </c>
      <c r="M628" s="3">
        <v>-0.36838995776986699</v>
      </c>
      <c r="O628" s="3">
        <f t="shared" si="63"/>
        <v>2.2632544511465215E-2</v>
      </c>
      <c r="P628" s="3">
        <f t="shared" si="64"/>
        <v>0.13619340173425837</v>
      </c>
    </row>
    <row r="629" spans="1:16" x14ac:dyDescent="0.55000000000000004">
      <c r="A629" s="2">
        <f t="shared" si="65"/>
        <v>619.15478742821722</v>
      </c>
      <c r="C629" s="2">
        <f t="shared" si="61"/>
        <v>-0.15471408786689905</v>
      </c>
      <c r="D629" s="2">
        <f t="shared" si="62"/>
        <v>-0.16569155284676176</v>
      </c>
      <c r="E629" s="3">
        <f>(M629-C629)^2</f>
        <v>1.9796176868294615E-2</v>
      </c>
      <c r="K629" s="2">
        <f t="shared" si="66"/>
        <v>619.15478742821722</v>
      </c>
      <c r="L629" s="3">
        <v>-0.180104475676479</v>
      </c>
      <c r="M629" s="3">
        <v>-0.29541297509879799</v>
      </c>
      <c r="O629" s="3">
        <f t="shared" si="63"/>
        <v>3.1568777581724515E-2</v>
      </c>
      <c r="P629" s="3">
        <f t="shared" si="64"/>
        <v>8.7655620825916908E-2</v>
      </c>
    </row>
    <row r="630" spans="1:16" x14ac:dyDescent="0.55000000000000004">
      <c r="A630" s="2">
        <f t="shared" si="65"/>
        <v>620.15478742821722</v>
      </c>
      <c r="C630" s="2">
        <f t="shared" si="61"/>
        <v>2.9188568765583348E-2</v>
      </c>
      <c r="D630" s="2">
        <f t="shared" si="62"/>
        <v>-0.10839203528531445</v>
      </c>
      <c r="E630" s="3">
        <f>(M630-C630)^2</f>
        <v>3.1554743530244178E-2</v>
      </c>
      <c r="K630" s="2">
        <f t="shared" si="66"/>
        <v>620.15478742821722</v>
      </c>
      <c r="L630" s="3">
        <v>-0.16223107290733499</v>
      </c>
      <c r="M630" s="3">
        <v>-0.14844798020518499</v>
      </c>
      <c r="O630" s="3">
        <f t="shared" si="63"/>
        <v>2.5536885016991064E-2</v>
      </c>
      <c r="P630" s="3">
        <f t="shared" si="64"/>
        <v>2.2231383923190771E-2</v>
      </c>
    </row>
    <row r="631" spans="1:16" x14ac:dyDescent="0.55000000000000004">
      <c r="A631" s="2">
        <f t="shared" si="65"/>
        <v>621.15478742821722</v>
      </c>
      <c r="C631" s="2">
        <f t="shared" si="61"/>
        <v>0.20575594052746285</v>
      </c>
      <c r="D631" s="2">
        <f t="shared" si="62"/>
        <v>-2.3852865690722282E-2</v>
      </c>
      <c r="E631" s="3">
        <f>(M631-C631)^2</f>
        <v>2.8920134324981583E-2</v>
      </c>
      <c r="K631" s="2">
        <f t="shared" si="66"/>
        <v>621.15478742821722</v>
      </c>
      <c r="L631" s="3">
        <v>-0.103725891520038</v>
      </c>
      <c r="M631" s="3">
        <v>3.5696732235228401E-2</v>
      </c>
      <c r="O631" s="3">
        <f t="shared" si="63"/>
        <v>1.0261175923911924E-2</v>
      </c>
      <c r="P631" s="3">
        <f t="shared" si="64"/>
        <v>1.2279969787429566E-3</v>
      </c>
    </row>
    <row r="632" spans="1:16" x14ac:dyDescent="0.55000000000000004">
      <c r="A632" s="2">
        <f t="shared" si="65"/>
        <v>622.15478742821722</v>
      </c>
      <c r="C632" s="2">
        <f t="shared" si="61"/>
        <v>0.33061545193809649</v>
      </c>
      <c r="D632" s="2">
        <f t="shared" si="62"/>
        <v>6.6680690481255148E-2</v>
      </c>
      <c r="E632" s="3">
        <f>(M632-C632)^2</f>
        <v>1.4331555595688095E-2</v>
      </c>
      <c r="K632" s="2">
        <f t="shared" si="66"/>
        <v>622.15478742821722</v>
      </c>
      <c r="L632" s="3">
        <v>-1.9241917132832902E-2</v>
      </c>
      <c r="M632" s="3">
        <v>0.21090097664087901</v>
      </c>
      <c r="O632" s="3">
        <f t="shared" si="63"/>
        <v>2.826933850043365E-4</v>
      </c>
      <c r="P632" s="3">
        <f t="shared" si="64"/>
        <v>4.4203814562966105E-2</v>
      </c>
    </row>
    <row r="633" spans="1:16" x14ac:dyDescent="0.55000000000000004">
      <c r="A633" s="2">
        <f t="shared" si="65"/>
        <v>623.15478742821722</v>
      </c>
      <c r="C633" s="2">
        <f t="shared" si="61"/>
        <v>0.37238906276689865</v>
      </c>
      <c r="D633" s="2">
        <f t="shared" si="62"/>
        <v>0.14045693785965269</v>
      </c>
      <c r="E633" s="3">
        <f>(M633-C633)^2</f>
        <v>1.5292244610879174E-3</v>
      </c>
      <c r="K633" s="2">
        <f t="shared" si="66"/>
        <v>623.15478742821722</v>
      </c>
      <c r="L633" s="3">
        <v>7.00613147684786E-2</v>
      </c>
      <c r="M633" s="3">
        <v>0.33328376311214702</v>
      </c>
      <c r="O633" s="3">
        <f t="shared" si="63"/>
        <v>5.2547629438099014E-3</v>
      </c>
      <c r="P633" s="3">
        <f t="shared" si="64"/>
        <v>0.11064259629152209</v>
      </c>
    </row>
    <row r="634" spans="1:16" x14ac:dyDescent="0.55000000000000004">
      <c r="A634" s="2">
        <f t="shared" si="65"/>
        <v>624.15478742821722</v>
      </c>
      <c r="C634" s="2">
        <f t="shared" si="61"/>
        <v>0.32057878190089129</v>
      </c>
      <c r="D634" s="2">
        <f t="shared" si="62"/>
        <v>0.17893540618198195</v>
      </c>
      <c r="E634" s="3">
        <f>(M634-C634)^2</f>
        <v>2.6640856867100205E-3</v>
      </c>
      <c r="K634" s="2">
        <f t="shared" si="66"/>
        <v>624.15478742821722</v>
      </c>
      <c r="L634" s="3">
        <v>0.14181725575718199</v>
      </c>
      <c r="M634" s="3">
        <v>0.37219356356961503</v>
      </c>
      <c r="O634" s="3">
        <f t="shared" si="63"/>
        <v>2.080681755552782E-2</v>
      </c>
      <c r="P634" s="3">
        <f t="shared" si="64"/>
        <v>0.13804168860716939</v>
      </c>
    </row>
    <row r="635" spans="1:16" x14ac:dyDescent="0.55000000000000004">
      <c r="A635" s="2">
        <f t="shared" si="65"/>
        <v>625.15478742821722</v>
      </c>
      <c r="C635" s="2">
        <f t="shared" si="61"/>
        <v>0.18820488355868192</v>
      </c>
      <c r="D635" s="2">
        <f t="shared" si="62"/>
        <v>0.17244619594769203</v>
      </c>
      <c r="E635" s="3">
        <f>(M635-C635)^2</f>
        <v>1.6816978535512454E-2</v>
      </c>
      <c r="K635" s="2">
        <f t="shared" si="66"/>
        <v>625.15478742821722</v>
      </c>
      <c r="L635" s="3">
        <v>0.178054185271115</v>
      </c>
      <c r="M635" s="3">
        <v>0.317885177109832</v>
      </c>
      <c r="O635" s="3">
        <f t="shared" si="63"/>
        <v>3.257397403469154E-2</v>
      </c>
      <c r="P635" s="3">
        <f t="shared" si="64"/>
        <v>0.10063565500187521</v>
      </c>
    </row>
    <row r="636" spans="1:16" x14ac:dyDescent="0.55000000000000004">
      <c r="A636" s="2">
        <f t="shared" si="65"/>
        <v>626.15478742821722</v>
      </c>
      <c r="C636" s="2">
        <f t="shared" si="61"/>
        <v>8.5338242619604453E-3</v>
      </c>
      <c r="D636" s="2">
        <f t="shared" si="62"/>
        <v>0.12262008960575967</v>
      </c>
      <c r="E636" s="3">
        <f>(M636-C636)^2</f>
        <v>3.0774510149288954E-2</v>
      </c>
      <c r="K636" s="2">
        <f t="shared" si="66"/>
        <v>626.15478742821722</v>
      </c>
      <c r="L636" s="3">
        <v>0.169696339515924</v>
      </c>
      <c r="M636" s="3">
        <v>0.18396047602641999</v>
      </c>
      <c r="O636" s="3">
        <f t="shared" si="63"/>
        <v>2.9626935918116326E-2</v>
      </c>
      <c r="P636" s="3">
        <f t="shared" si="64"/>
        <v>3.3601284534177815E-2</v>
      </c>
    </row>
    <row r="637" spans="1:16" x14ac:dyDescent="0.55000000000000004">
      <c r="A637" s="2">
        <f t="shared" si="65"/>
        <v>627.15478742821722</v>
      </c>
      <c r="C637" s="2">
        <f t="shared" si="61"/>
        <v>-0.17328184282626521</v>
      </c>
      <c r="D637" s="2">
        <f t="shared" si="62"/>
        <v>4.1978724888583119E-2</v>
      </c>
      <c r="E637" s="3">
        <f>(M637-C637)^2</f>
        <v>3.1415284999489028E-2</v>
      </c>
      <c r="K637" s="2">
        <f t="shared" si="66"/>
        <v>627.15478742821722</v>
      </c>
      <c r="L637" s="3">
        <v>0.118836992809306</v>
      </c>
      <c r="M637" s="3">
        <v>3.9617325142503896E-3</v>
      </c>
      <c r="O637" s="3">
        <f t="shared" si="63"/>
        <v>1.4705302513524216E-2</v>
      </c>
      <c r="P637" s="3">
        <f t="shared" si="64"/>
        <v>1.0941462159514906E-5</v>
      </c>
    </row>
    <row r="638" spans="1:16" x14ac:dyDescent="0.55000000000000004">
      <c r="A638" s="2">
        <f t="shared" si="65"/>
        <v>628.15478742821722</v>
      </c>
      <c r="C638" s="2">
        <f t="shared" si="61"/>
        <v>-0.3115506100908273</v>
      </c>
      <c r="D638" s="2">
        <f t="shared" si="62"/>
        <v>-4.9212177492957199E-2</v>
      </c>
      <c r="E638" s="3">
        <f>(M638-C638)^2</f>
        <v>1.809599592171773E-2</v>
      </c>
      <c r="K638" s="2">
        <f t="shared" si="66"/>
        <v>628.15478742821722</v>
      </c>
      <c r="L638" s="3">
        <v>3.8214184042416097E-2</v>
      </c>
      <c r="M638" s="3">
        <v>-0.17702925148291801</v>
      </c>
      <c r="O638" s="3">
        <f t="shared" si="63"/>
        <v>1.6518219905368847E-3</v>
      </c>
      <c r="P638" s="3">
        <f t="shared" si="64"/>
        <v>3.1571318101813566E-2</v>
      </c>
    </row>
    <row r="639" spans="1:16" x14ac:dyDescent="0.55000000000000004">
      <c r="A639" s="2">
        <f t="shared" si="65"/>
        <v>629.15478742821722</v>
      </c>
      <c r="C639" s="2">
        <f t="shared" si="61"/>
        <v>-0.37152460055513076</v>
      </c>
      <c r="D639" s="2">
        <f t="shared" si="62"/>
        <v>-0.12803572661673149</v>
      </c>
      <c r="E639" s="3">
        <f>(M639-C639)^2</f>
        <v>3.3457477863360766E-3</v>
      </c>
      <c r="K639" s="2">
        <f t="shared" si="66"/>
        <v>629.15478742821722</v>
      </c>
      <c r="L639" s="3">
        <v>-5.1979604181484299E-2</v>
      </c>
      <c r="M639" s="3">
        <v>-0.31368216123644299</v>
      </c>
      <c r="O639" s="3">
        <f t="shared" si="63"/>
        <v>2.4553189672046078E-3</v>
      </c>
      <c r="P639" s="3">
        <f t="shared" si="64"/>
        <v>9.8807187311366299E-2</v>
      </c>
    </row>
    <row r="640" spans="1:16" x14ac:dyDescent="0.55000000000000004">
      <c r="A640" s="2">
        <f t="shared" si="65"/>
        <v>630.15478742821722</v>
      </c>
      <c r="C640" s="2">
        <f t="shared" si="61"/>
        <v>-0.33813194452887213</v>
      </c>
      <c r="D640" s="2">
        <f t="shared" si="62"/>
        <v>-0.17468303113294922</v>
      </c>
      <c r="E640" s="3">
        <f>(M640-C640)^2</f>
        <v>1.1316148324238707E-3</v>
      </c>
      <c r="K640" s="2">
        <f t="shared" si="66"/>
        <v>630.15478742821722</v>
      </c>
      <c r="L640" s="3">
        <v>-0.129154778080078</v>
      </c>
      <c r="M640" s="3">
        <v>-0.37177142776544803</v>
      </c>
      <c r="O640" s="3">
        <f t="shared" si="63"/>
        <v>1.605956756481882E-2</v>
      </c>
      <c r="P640" s="3">
        <f t="shared" si="64"/>
        <v>0.13870065783811883</v>
      </c>
    </row>
    <row r="641" spans="1:16" x14ac:dyDescent="0.55000000000000004">
      <c r="A641" s="2">
        <f t="shared" si="65"/>
        <v>631.15478742821722</v>
      </c>
      <c r="C641" s="2">
        <f t="shared" si="61"/>
        <v>-0.21976444246327256</v>
      </c>
      <c r="D641" s="2">
        <f t="shared" si="62"/>
        <v>-0.17743130772121532</v>
      </c>
      <c r="E641" s="3">
        <f>(M641-C641)^2</f>
        <v>1.3685207460805711E-2</v>
      </c>
      <c r="K641" s="2">
        <f t="shared" si="66"/>
        <v>631.15478742821722</v>
      </c>
      <c r="L641" s="3">
        <v>-0.17398233659044099</v>
      </c>
      <c r="M641" s="3">
        <v>-0.336748233908095</v>
      </c>
      <c r="O641" s="3">
        <f t="shared" si="63"/>
        <v>2.9430743228032158E-2</v>
      </c>
      <c r="P641" s="3">
        <f t="shared" si="64"/>
        <v>0.1138402299320723</v>
      </c>
    </row>
    <row r="642" spans="1:16" x14ac:dyDescent="0.55000000000000004">
      <c r="A642" s="2">
        <f t="shared" si="65"/>
        <v>632.15478742821722</v>
      </c>
      <c r="C642" s="2">
        <f t="shared" si="61"/>
        <v>-4.6168648704467186E-2</v>
      </c>
      <c r="D642" s="2">
        <f t="shared" si="62"/>
        <v>-0.13558989587535672</v>
      </c>
      <c r="E642" s="3">
        <f>(M642-C642)^2</f>
        <v>2.9314818367893691E-2</v>
      </c>
      <c r="K642" s="2">
        <f t="shared" si="66"/>
        <v>632.15478742821722</v>
      </c>
      <c r="L642" s="3">
        <v>-0.17523493959367001</v>
      </c>
      <c r="M642" s="3">
        <v>-0.217384355834081</v>
      </c>
      <c r="O642" s="3">
        <f t="shared" si="63"/>
        <v>2.9862090122177727E-2</v>
      </c>
      <c r="P642" s="3">
        <f t="shared" si="64"/>
        <v>4.7540700372214389E-2</v>
      </c>
    </row>
    <row r="643" spans="1:16" x14ac:dyDescent="0.55000000000000004">
      <c r="A643" s="2">
        <f t="shared" si="65"/>
        <v>633.15478742821722</v>
      </c>
      <c r="C643" s="2">
        <f t="shared" si="61"/>
        <v>0.13902963892985365</v>
      </c>
      <c r="D643" s="2">
        <f t="shared" si="62"/>
        <v>-5.9673825562806301E-2</v>
      </c>
      <c r="E643" s="3">
        <f>(M643-C643)^2</f>
        <v>3.3344533513898253E-2</v>
      </c>
      <c r="K643" s="2">
        <f t="shared" si="66"/>
        <v>633.15478742821722</v>
      </c>
      <c r="L643" s="3">
        <v>-0.13259886489702</v>
      </c>
      <c r="M643" s="3">
        <v>-4.3575217286782202E-2</v>
      </c>
      <c r="O643" s="3">
        <f t="shared" si="63"/>
        <v>1.6944342395644279E-2</v>
      </c>
      <c r="P643" s="3">
        <f t="shared" si="64"/>
        <v>1.9562187441742058E-3</v>
      </c>
    </row>
    <row r="644" spans="1:16" x14ac:dyDescent="0.55000000000000004">
      <c r="A644" s="2">
        <f t="shared" si="65"/>
        <v>634.15478742821722</v>
      </c>
      <c r="C644" s="2">
        <f t="shared" si="61"/>
        <v>0.2892888373886901</v>
      </c>
      <c r="D644" s="2">
        <f t="shared" si="62"/>
        <v>3.1238680968865156E-2</v>
      </c>
      <c r="E644" s="3">
        <f>(M644-C644)^2</f>
        <v>2.1945824807410069E-2</v>
      </c>
      <c r="K644" s="2">
        <f t="shared" si="66"/>
        <v>634.15478742821722</v>
      </c>
      <c r="L644" s="3">
        <v>-5.6752581903273903E-2</v>
      </c>
      <c r="M644" s="3">
        <v>0.14114760475101401</v>
      </c>
      <c r="O644" s="3">
        <f t="shared" si="63"/>
        <v>2.9511135945109678E-3</v>
      </c>
      <c r="P644" s="3">
        <f t="shared" si="64"/>
        <v>1.9738468596733783E-2</v>
      </c>
    </row>
    <row r="645" spans="1:16" x14ac:dyDescent="0.55000000000000004">
      <c r="A645" s="2">
        <f t="shared" si="65"/>
        <v>635.15478742821722</v>
      </c>
      <c r="C645" s="2">
        <f t="shared" si="61"/>
        <v>0.36684779318855493</v>
      </c>
      <c r="D645" s="2">
        <f t="shared" si="62"/>
        <v>0.11430069555870172</v>
      </c>
      <c r="E645" s="3">
        <f>(M645-C645)^2</f>
        <v>5.8260642802722886E-3</v>
      </c>
      <c r="K645" s="2">
        <f t="shared" si="66"/>
        <v>635.15478742821722</v>
      </c>
      <c r="L645" s="3">
        <v>3.3307737295606002E-2</v>
      </c>
      <c r="M645" s="3">
        <v>0.290519133562748</v>
      </c>
      <c r="O645" s="3">
        <f t="shared" si="63"/>
        <v>1.2770735776571225E-3</v>
      </c>
      <c r="P645" s="3">
        <f t="shared" si="64"/>
        <v>8.4021827884038863E-2</v>
      </c>
    </row>
    <row r="646" spans="1:16" x14ac:dyDescent="0.55000000000000004">
      <c r="A646" s="2">
        <f t="shared" si="65"/>
        <v>636.15478742821722</v>
      </c>
      <c r="C646" s="2">
        <f t="shared" ref="C646:C709" si="67">$B$2*EXP(-C$4*((PI()/($B$1*$B$3)))^0.5)*SIN(2*PI()*$A646/$B$3-C$4*SQRT(PI()/($B$1*$B$3)))</f>
        <v>0.35221541584035104</v>
      </c>
      <c r="D646" s="2">
        <f t="shared" ref="D646:D709" si="68">$B$2*EXP(-D$4*((PI()/($B$1*$B$3)))^0.5)*SIN(2*PI()*$A646/$B$3-D$4*SQRT(PI()/($B$1*$B$3)))</f>
        <v>0.16863817180058677</v>
      </c>
      <c r="E646" s="3">
        <f>(M646-C646)^2</f>
        <v>2.2239540016236162E-4</v>
      </c>
      <c r="K646" s="2">
        <f t="shared" si="66"/>
        <v>636.15478742821722</v>
      </c>
      <c r="L646" s="3">
        <v>0.11502592706259999</v>
      </c>
      <c r="M646" s="3">
        <v>0.36712834312383102</v>
      </c>
      <c r="O646" s="3">
        <f t="shared" si="63"/>
        <v>1.3795525745425918E-2</v>
      </c>
      <c r="P646" s="3">
        <f t="shared" si="64"/>
        <v>0.13430348491453575</v>
      </c>
    </row>
    <row r="647" spans="1:16" x14ac:dyDescent="0.55000000000000004">
      <c r="A647" s="2">
        <f t="shared" si="65"/>
        <v>637.15478742821722</v>
      </c>
      <c r="C647" s="2">
        <f t="shared" si="67"/>
        <v>0.24906892079938386</v>
      </c>
      <c r="D647" s="2">
        <f t="shared" si="68"/>
        <v>0.18059573417459698</v>
      </c>
      <c r="E647" s="3">
        <f>(M647-C647)^2</f>
        <v>1.0551205462167142E-2</v>
      </c>
      <c r="K647" s="2">
        <f t="shared" si="66"/>
        <v>637.15478742821722</v>
      </c>
      <c r="L647" s="3">
        <v>0.167935159827719</v>
      </c>
      <c r="M647" s="3">
        <v>0.351787981650655</v>
      </c>
      <c r="O647" s="3">
        <f t="shared" ref="O647:O710" si="69">(L647-$J$1)^2</f>
        <v>2.9023752379905753E-2</v>
      </c>
      <c r="P647" s="3">
        <f t="shared" ref="P647:P710" si="70">(M647-$J$2)^2</f>
        <v>0.1232951121107151</v>
      </c>
    </row>
    <row r="648" spans="1:16" x14ac:dyDescent="0.55000000000000004">
      <c r="A648" s="2">
        <f t="shared" si="65"/>
        <v>638.15478742821722</v>
      </c>
      <c r="C648" s="2">
        <f t="shared" si="67"/>
        <v>8.3329720335081583E-2</v>
      </c>
      <c r="D648" s="2">
        <f t="shared" si="68"/>
        <v>0.14716836633082137</v>
      </c>
      <c r="E648" s="3">
        <f>(M648-C648)^2</f>
        <v>2.7228437884775223E-2</v>
      </c>
      <c r="K648" s="2">
        <f t="shared" si="66"/>
        <v>638.15478742821722</v>
      </c>
      <c r="L648" s="3">
        <v>0.17878399001988901</v>
      </c>
      <c r="M648" s="3">
        <v>0.24834013783887199</v>
      </c>
      <c r="O648" s="3">
        <f t="shared" si="69"/>
        <v>3.2837940787516666E-2</v>
      </c>
      <c r="P648" s="3">
        <f t="shared" si="70"/>
        <v>6.1348450416549641E-2</v>
      </c>
    </row>
    <row r="649" spans="1:16" x14ac:dyDescent="0.55000000000000004">
      <c r="A649" s="2">
        <f t="shared" si="65"/>
        <v>639.15478742821722</v>
      </c>
      <c r="C649" s="2">
        <f t="shared" si="67"/>
        <v>-0.10335080280086058</v>
      </c>
      <c r="D649" s="2">
        <f t="shared" si="68"/>
        <v>7.6756592035166951E-2</v>
      </c>
      <c r="E649" s="3">
        <f>(M649-C649)^2</f>
        <v>3.4612655966528752E-2</v>
      </c>
      <c r="K649" s="2">
        <f t="shared" si="66"/>
        <v>639.15478742821722</v>
      </c>
      <c r="L649" s="3">
        <v>0.14485526081622299</v>
      </c>
      <c r="M649" s="3">
        <v>8.2693965914975007E-2</v>
      </c>
      <c r="O649" s="3">
        <f t="shared" si="69"/>
        <v>2.1692485270013578E-2</v>
      </c>
      <c r="P649" s="3">
        <f t="shared" si="70"/>
        <v>6.7305651289557818E-3</v>
      </c>
    </row>
    <row r="650" spans="1:16" x14ac:dyDescent="0.55000000000000004">
      <c r="A650" s="2">
        <f t="shared" si="65"/>
        <v>640.15478742821722</v>
      </c>
      <c r="C650" s="2">
        <f t="shared" si="67"/>
        <v>-0.26405856974460046</v>
      </c>
      <c r="D650" s="2">
        <f t="shared" si="68"/>
        <v>-1.2944633305343047E-2</v>
      </c>
      <c r="E650" s="3">
        <f>(M650-C650)^2</f>
        <v>2.5726603173501547E-2</v>
      </c>
      <c r="K650" s="2">
        <f t="shared" si="66"/>
        <v>640.15478742821722</v>
      </c>
      <c r="L650" s="3">
        <v>7.4646632924336195E-2</v>
      </c>
      <c r="M650" s="3">
        <v>-0.103663422768448</v>
      </c>
      <c r="O650" s="3">
        <f t="shared" si="69"/>
        <v>5.9405651623364751E-3</v>
      </c>
      <c r="P650" s="3">
        <f t="shared" si="70"/>
        <v>1.0882113094510339E-2</v>
      </c>
    </row>
    <row r="651" spans="1:16" x14ac:dyDescent="0.55000000000000004">
      <c r="A651" s="2">
        <f t="shared" si="65"/>
        <v>641.15478742821722</v>
      </c>
      <c r="C651" s="2">
        <f t="shared" si="67"/>
        <v>-0.35840663103948373</v>
      </c>
      <c r="D651" s="2">
        <f t="shared" si="68"/>
        <v>-9.9392784690685521E-2</v>
      </c>
      <c r="E651" s="3">
        <f>(M651-C651)^2</f>
        <v>8.9017275553155695E-3</v>
      </c>
      <c r="K651" s="2">
        <f t="shared" si="66"/>
        <v>641.15478742821722</v>
      </c>
      <c r="L651" s="3">
        <v>-1.4257707257542799E-2</v>
      </c>
      <c r="M651" s="3">
        <v>-0.26405766413832699</v>
      </c>
      <c r="O651" s="3">
        <f t="shared" si="69"/>
        <v>1.3993182536881798E-4</v>
      </c>
      <c r="P651" s="3">
        <f t="shared" si="70"/>
        <v>7.0072235698890692E-2</v>
      </c>
    </row>
    <row r="652" spans="1:16" x14ac:dyDescent="0.55000000000000004">
      <c r="A652" s="2">
        <f t="shared" ref="A652:A715" si="71">K652</f>
        <v>642.15478742821722</v>
      </c>
      <c r="C652" s="2">
        <f t="shared" si="67"/>
        <v>-0.36268468036170637</v>
      </c>
      <c r="D652" s="2">
        <f t="shared" si="68"/>
        <v>-0.16086285662163954</v>
      </c>
      <c r="E652" s="3">
        <f>(M652-C652)^2</f>
        <v>1.9076409602991951E-5</v>
      </c>
      <c r="K652" s="2">
        <f t="shared" si="66"/>
        <v>642.15478742821722</v>
      </c>
      <c r="L652" s="3">
        <v>-9.9591116208375699E-2</v>
      </c>
      <c r="M652" s="3">
        <v>-0.35831702542993898</v>
      </c>
      <c r="O652" s="3">
        <f t="shared" si="69"/>
        <v>9.4405877960206056E-3</v>
      </c>
      <c r="P652" s="3">
        <f t="shared" si="70"/>
        <v>0.12886015718599295</v>
      </c>
    </row>
    <row r="653" spans="1:16" x14ac:dyDescent="0.55000000000000004">
      <c r="A653" s="2">
        <f t="shared" si="71"/>
        <v>643.15478742821722</v>
      </c>
      <c r="C653" s="2">
        <f t="shared" si="67"/>
        <v>-0.27581761496399215</v>
      </c>
      <c r="D653" s="2">
        <f t="shared" si="68"/>
        <v>-0.18190700401027218</v>
      </c>
      <c r="E653" s="3">
        <f>(M653-C653)^2</f>
        <v>7.5717929404049674E-3</v>
      </c>
      <c r="K653" s="2">
        <f t="shared" ref="K653:K716" si="72">K652+1</f>
        <v>643.15478742821722</v>
      </c>
      <c r="L653" s="3">
        <v>-0.15998131228638901</v>
      </c>
      <c r="M653" s="3">
        <v>-0.36283366486517399</v>
      </c>
      <c r="O653" s="3">
        <f t="shared" si="69"/>
        <v>2.4822911048828691E-2</v>
      </c>
      <c r="P653" s="3">
        <f t="shared" si="70"/>
        <v>0.13212324209472504</v>
      </c>
    </row>
    <row r="654" spans="1:16" x14ac:dyDescent="0.55000000000000004">
      <c r="A654" s="2">
        <f t="shared" si="71"/>
        <v>644.15478742821722</v>
      </c>
      <c r="C654" s="2">
        <f t="shared" si="67"/>
        <v>-0.1196357162719707</v>
      </c>
      <c r="D654" s="2">
        <f t="shared" si="68"/>
        <v>-0.15723669019712483</v>
      </c>
      <c r="E654" s="3">
        <f>(M654-C654)^2</f>
        <v>2.4598988176940489E-2</v>
      </c>
      <c r="K654" s="2">
        <f t="shared" si="72"/>
        <v>644.15478742821722</v>
      </c>
      <c r="L654" s="3">
        <v>-0.180303196250267</v>
      </c>
      <c r="M654" s="3">
        <v>-0.27647636207828102</v>
      </c>
      <c r="O654" s="3">
        <f t="shared" si="69"/>
        <v>3.1639432843500237E-2</v>
      </c>
      <c r="P654" s="3">
        <f t="shared" si="70"/>
        <v>7.6801206772873137E-2</v>
      </c>
    </row>
    <row r="655" spans="1:16" x14ac:dyDescent="0.55000000000000004">
      <c r="A655" s="2">
        <f t="shared" si="71"/>
        <v>645.15478742821722</v>
      </c>
      <c r="C655" s="2">
        <f t="shared" si="67"/>
        <v>6.66114475791489E-2</v>
      </c>
      <c r="D655" s="2">
        <f t="shared" si="68"/>
        <v>-9.3051732004982166E-2</v>
      </c>
      <c r="E655" s="3">
        <f>(M655-C655)^2</f>
        <v>3.515073278642665E-2</v>
      </c>
      <c r="K655" s="2">
        <f t="shared" si="72"/>
        <v>645.15478742821722</v>
      </c>
      <c r="L655" s="3">
        <v>-0.15546702619343999</v>
      </c>
      <c r="M655" s="3">
        <v>-0.120873839274051</v>
      </c>
      <c r="O655" s="3">
        <f t="shared" si="69"/>
        <v>2.3420812247423799E-2</v>
      </c>
      <c r="P655" s="3">
        <f t="shared" si="70"/>
        <v>1.4769002206536789E-2</v>
      </c>
    </row>
    <row r="656" spans="1:16" x14ac:dyDescent="0.55000000000000004">
      <c r="A656" s="2">
        <f t="shared" si="71"/>
        <v>646.15478742821722</v>
      </c>
      <c r="C656" s="2">
        <f t="shared" si="67"/>
        <v>0.23611870384659406</v>
      </c>
      <c r="D656" s="2">
        <f t="shared" si="68"/>
        <v>-5.4822438127795133E-3</v>
      </c>
      <c r="E656" s="3">
        <f>(M656-C656)^2</f>
        <v>2.9280828311808681E-2</v>
      </c>
      <c r="K656" s="2">
        <f t="shared" si="72"/>
        <v>646.15478742821722</v>
      </c>
      <c r="L656" s="3">
        <v>-9.16931749790552E-2</v>
      </c>
      <c r="M656" s="3">
        <v>6.5002286423225003E-2</v>
      </c>
      <c r="O656" s="3">
        <f t="shared" si="69"/>
        <v>7.9681948843223077E-3</v>
      </c>
      <c r="P656" s="3">
        <f t="shared" si="70"/>
        <v>4.1407091201796373E-3</v>
      </c>
    </row>
    <row r="657" spans="1:16" x14ac:dyDescent="0.55000000000000004">
      <c r="A657" s="2">
        <f t="shared" si="71"/>
        <v>647.15478742821722</v>
      </c>
      <c r="C657" s="2">
        <f t="shared" si="67"/>
        <v>0.34628773185429196</v>
      </c>
      <c r="D657" s="2">
        <f t="shared" si="68"/>
        <v>8.3464969351824569E-2</v>
      </c>
      <c r="E657" s="3">
        <f>(M657-C657)^2</f>
        <v>1.2474554599327076E-2</v>
      </c>
      <c r="K657" s="2">
        <f t="shared" si="72"/>
        <v>647.15478742821722</v>
      </c>
      <c r="L657" s="3">
        <v>-4.9541992680038997E-3</v>
      </c>
      <c r="M657" s="3">
        <v>0.23459818624089501</v>
      </c>
      <c r="O657" s="3">
        <f t="shared" si="69"/>
        <v>6.3795157188497436E-6</v>
      </c>
      <c r="P657" s="3">
        <f t="shared" si="70"/>
        <v>5.4729908287027153E-2</v>
      </c>
    </row>
    <row r="658" spans="1:16" x14ac:dyDescent="0.55000000000000004">
      <c r="A658" s="2">
        <f t="shared" si="71"/>
        <v>648.15478742821722</v>
      </c>
      <c r="C658" s="2">
        <f t="shared" si="67"/>
        <v>0.36943230927176152</v>
      </c>
      <c r="D658" s="2">
        <f t="shared" si="68"/>
        <v>0.15143687085152893</v>
      </c>
      <c r="E658" s="3">
        <f>(M658-C658)^2</f>
        <v>5.7575015343776757E-4</v>
      </c>
      <c r="K658" s="2">
        <f t="shared" si="72"/>
        <v>648.15478742821722</v>
      </c>
      <c r="L658" s="3">
        <v>8.30255863833399E-2</v>
      </c>
      <c r="M658" s="3">
        <v>0.34543751497304398</v>
      </c>
      <c r="O658" s="3">
        <f t="shared" si="69"/>
        <v>7.302388735929588E-3</v>
      </c>
      <c r="P658" s="3">
        <f t="shared" si="70"/>
        <v>0.1188757105319625</v>
      </c>
    </row>
    <row r="659" spans="1:16" x14ac:dyDescent="0.55000000000000004">
      <c r="A659" s="2">
        <f t="shared" si="71"/>
        <v>649.15478742821722</v>
      </c>
      <c r="C659" s="2">
        <f t="shared" si="67"/>
        <v>0.29973604715820207</v>
      </c>
      <c r="D659" s="2">
        <f t="shared" si="68"/>
        <v>0.18135166182529522</v>
      </c>
      <c r="E659" s="3">
        <f>(M659-C659)^2</f>
        <v>4.9033364854242749E-3</v>
      </c>
      <c r="K659" s="2">
        <f t="shared" si="72"/>
        <v>649.15478742821722</v>
      </c>
      <c r="L659" s="3">
        <v>0.150211098871631</v>
      </c>
      <c r="M659" s="3">
        <v>0.369759875141427</v>
      </c>
      <c r="O659" s="3">
        <f t="shared" si="69"/>
        <v>2.3298825452429592E-2</v>
      </c>
      <c r="P659" s="3">
        <f t="shared" si="70"/>
        <v>0.13623918810299818</v>
      </c>
    </row>
    <row r="660" spans="1:16" x14ac:dyDescent="0.55000000000000004">
      <c r="A660" s="2">
        <f t="shared" si="71"/>
        <v>650.15478742821722</v>
      </c>
      <c r="C660" s="2">
        <f t="shared" si="67"/>
        <v>0.15471408786689805</v>
      </c>
      <c r="D660" s="2">
        <f t="shared" si="68"/>
        <v>0.16569155284676154</v>
      </c>
      <c r="E660" s="3">
        <f>(M660-C660)^2</f>
        <v>2.1538348753332295E-2</v>
      </c>
      <c r="K660" s="2">
        <f t="shared" si="72"/>
        <v>650.15478742821722</v>
      </c>
      <c r="L660" s="3">
        <v>0.17977530980551601</v>
      </c>
      <c r="M660" s="3">
        <v>0.301473580756906</v>
      </c>
      <c r="O660" s="3">
        <f t="shared" si="69"/>
        <v>3.3198202415078731E-2</v>
      </c>
      <c r="P660" s="3">
        <f t="shared" si="70"/>
        <v>9.0492453613421203E-2</v>
      </c>
    </row>
    <row r="661" spans="1:16" x14ac:dyDescent="0.55000000000000004">
      <c r="A661" s="2">
        <f t="shared" si="71"/>
        <v>651.15478742821722</v>
      </c>
      <c r="C661" s="2">
        <f t="shared" si="67"/>
        <v>-2.9188568765584438E-2</v>
      </c>
      <c r="D661" s="2">
        <f t="shared" si="68"/>
        <v>0.10839203528531402</v>
      </c>
      <c r="E661" s="3">
        <f>(M661-C661)^2</f>
        <v>3.4920369479106504E-2</v>
      </c>
      <c r="K661" s="2">
        <f t="shared" si="72"/>
        <v>651.15478742821722</v>
      </c>
      <c r="L661" s="3">
        <v>0.16431367915355399</v>
      </c>
      <c r="M661" s="3">
        <v>0.157681357865499</v>
      </c>
      <c r="O661" s="3">
        <f t="shared" si="69"/>
        <v>2.7802930613527309E-2</v>
      </c>
      <c r="P661" s="3">
        <f t="shared" si="70"/>
        <v>2.4657608577326243E-2</v>
      </c>
    </row>
    <row r="662" spans="1:16" x14ac:dyDescent="0.55000000000000004">
      <c r="A662" s="2">
        <f t="shared" si="71"/>
        <v>652.15478742821722</v>
      </c>
      <c r="C662" s="2">
        <f t="shared" si="67"/>
        <v>-0.20575594052746377</v>
      </c>
      <c r="D662" s="2">
        <f t="shared" si="68"/>
        <v>2.3852865690721755E-2</v>
      </c>
      <c r="E662" s="3">
        <f>(M662-C662)^2</f>
        <v>3.2455031794624126E-2</v>
      </c>
      <c r="K662" s="2">
        <f t="shared" si="72"/>
        <v>652.15478742821722</v>
      </c>
      <c r="L662" s="3">
        <v>0.107698668229522</v>
      </c>
      <c r="M662" s="3">
        <v>-2.5603139287449402E-2</v>
      </c>
      <c r="O662" s="3">
        <f t="shared" si="69"/>
        <v>1.2127977532335903E-2</v>
      </c>
      <c r="P662" s="3">
        <f t="shared" si="70"/>
        <v>6.894344441607551E-4</v>
      </c>
    </row>
    <row r="663" spans="1:16" x14ac:dyDescent="0.55000000000000004">
      <c r="A663" s="2">
        <f t="shared" si="71"/>
        <v>653.15478742821722</v>
      </c>
      <c r="C663" s="2">
        <f t="shared" si="67"/>
        <v>-0.33061545193808722</v>
      </c>
      <c r="D663" s="2">
        <f t="shared" si="68"/>
        <v>-6.668069048124603E-2</v>
      </c>
      <c r="E663" s="3">
        <f>(M663-C663)^2</f>
        <v>1.6419931502655753E-2</v>
      </c>
      <c r="K663" s="2">
        <f t="shared" si="72"/>
        <v>653.15478742821722</v>
      </c>
      <c r="L663" s="3">
        <v>2.4109857733374301E-2</v>
      </c>
      <c r="M663" s="3">
        <v>-0.20247517137551099</v>
      </c>
      <c r="O663" s="3">
        <f t="shared" si="69"/>
        <v>7.0428065988365244E-4</v>
      </c>
      <c r="P663" s="3">
        <f t="shared" si="70"/>
        <v>4.1261437678766055E-2</v>
      </c>
    </row>
    <row r="664" spans="1:16" x14ac:dyDescent="0.55000000000000004">
      <c r="A664" s="2">
        <f t="shared" si="71"/>
        <v>654.15478742821722</v>
      </c>
      <c r="C664" s="2">
        <f t="shared" si="67"/>
        <v>-0.37238906276689865</v>
      </c>
      <c r="D664" s="2">
        <f t="shared" si="68"/>
        <v>-0.14045693785965305</v>
      </c>
      <c r="E664" s="3">
        <f>(M664-C664)^2</f>
        <v>1.9143269375535019E-3</v>
      </c>
      <c r="K664" s="2">
        <f t="shared" si="72"/>
        <v>654.15478742821722</v>
      </c>
      <c r="L664" s="3">
        <v>-6.5517416198796599E-2</v>
      </c>
      <c r="M664" s="3">
        <v>-0.328636040727804</v>
      </c>
      <c r="O664" s="3">
        <f t="shared" si="69"/>
        <v>3.9802203125668973E-3</v>
      </c>
      <c r="P664" s="3">
        <f t="shared" si="70"/>
        <v>0.10843189431037334</v>
      </c>
    </row>
    <row r="665" spans="1:16" x14ac:dyDescent="0.55000000000000004">
      <c r="A665" s="2">
        <f t="shared" si="71"/>
        <v>655.15478742821722</v>
      </c>
      <c r="C665" s="2">
        <f t="shared" si="67"/>
        <v>-0.32057878190089079</v>
      </c>
      <c r="D665" s="2">
        <f t="shared" si="68"/>
        <v>-0.17893540618198206</v>
      </c>
      <c r="E665" s="3">
        <f>(M665-C665)^2</f>
        <v>2.6945643250685099E-3</v>
      </c>
      <c r="K665" s="2">
        <f t="shared" si="72"/>
        <v>655.15478742821722</v>
      </c>
      <c r="L665" s="3">
        <v>-0.138735446803436</v>
      </c>
      <c r="M665" s="3">
        <v>-0.37248797496983099</v>
      </c>
      <c r="O665" s="3">
        <f t="shared" si="69"/>
        <v>1.8579603117151438E-2</v>
      </c>
      <c r="P665" s="3">
        <f t="shared" si="70"/>
        <v>0.13923489199655847</v>
      </c>
    </row>
    <row r="666" spans="1:16" x14ac:dyDescent="0.55000000000000004">
      <c r="A666" s="2">
        <f t="shared" si="71"/>
        <v>656.15478742821722</v>
      </c>
      <c r="C666" s="2">
        <f t="shared" si="67"/>
        <v>-0.18820488355869924</v>
      </c>
      <c r="D666" s="2">
        <f t="shared" si="68"/>
        <v>-0.17244619594769514</v>
      </c>
      <c r="E666" s="3">
        <f>(M666-C666)^2</f>
        <v>1.8182662042184477E-2</v>
      </c>
      <c r="K666" s="2">
        <f t="shared" si="72"/>
        <v>656.15478742821722</v>
      </c>
      <c r="L666" s="3">
        <v>-0.17720632410392601</v>
      </c>
      <c r="M666" s="3">
        <v>-0.32304798513302702</v>
      </c>
      <c r="O666" s="3">
        <f t="shared" si="69"/>
        <v>3.0547312635788894E-2</v>
      </c>
      <c r="P666" s="3">
        <f t="shared" si="70"/>
        <v>0.10478293918822552</v>
      </c>
    </row>
    <row r="667" spans="1:16" x14ac:dyDescent="0.55000000000000004">
      <c r="A667" s="2">
        <f t="shared" si="71"/>
        <v>657.15478742821722</v>
      </c>
      <c r="C667" s="2">
        <f t="shared" si="67"/>
        <v>-8.5338242619381801E-3</v>
      </c>
      <c r="D667" s="2">
        <f t="shared" si="68"/>
        <v>-0.12262008960575162</v>
      </c>
      <c r="E667" s="3">
        <f>(M667-C667)^2</f>
        <v>3.3916673232520157E-2</v>
      </c>
      <c r="K667" s="2">
        <f t="shared" si="72"/>
        <v>657.15478742821722</v>
      </c>
      <c r="L667" s="3">
        <v>-0.17129477822436301</v>
      </c>
      <c r="M667" s="3">
        <v>-0.19269862337544999</v>
      </c>
      <c r="O667" s="3">
        <f t="shared" si="69"/>
        <v>2.8515843918557569E-2</v>
      </c>
      <c r="P667" s="3">
        <f t="shared" si="70"/>
        <v>3.7385215468239488E-2</v>
      </c>
    </row>
    <row r="668" spans="1:16" x14ac:dyDescent="0.55000000000000004">
      <c r="A668" s="2">
        <f t="shared" si="71"/>
        <v>658.15478742821722</v>
      </c>
      <c r="C668" s="2">
        <f t="shared" si="67"/>
        <v>0.17328184282626619</v>
      </c>
      <c r="D668" s="2">
        <f t="shared" si="68"/>
        <v>-4.1978724888582598E-2</v>
      </c>
      <c r="E668" s="3">
        <f>(M668-C668)^2</f>
        <v>3.5106969333653114E-2</v>
      </c>
      <c r="K668" s="2">
        <f t="shared" si="72"/>
        <v>658.15478742821722</v>
      </c>
      <c r="L668" s="3">
        <v>-0.12248139250285101</v>
      </c>
      <c r="M668" s="3">
        <v>-1.40866959780195E-2</v>
      </c>
      <c r="O668" s="3">
        <f t="shared" si="69"/>
        <v>1.4412714058750945E-2</v>
      </c>
      <c r="P668" s="3">
        <f t="shared" si="70"/>
        <v>2.1728647897362389E-4</v>
      </c>
    </row>
    <row r="669" spans="1:16" x14ac:dyDescent="0.55000000000000004">
      <c r="A669" s="2">
        <f t="shared" si="71"/>
        <v>659.15478742821722</v>
      </c>
      <c r="C669" s="2">
        <f t="shared" si="67"/>
        <v>0.31155061009082791</v>
      </c>
      <c r="D669" s="2">
        <f t="shared" si="68"/>
        <v>4.9212177492957712E-2</v>
      </c>
      <c r="E669" s="3">
        <f>(M669-C669)^2</f>
        <v>2.0591468872678299E-2</v>
      </c>
      <c r="K669" s="2">
        <f t="shared" si="72"/>
        <v>659.15478742821722</v>
      </c>
      <c r="L669" s="3">
        <v>-4.2991782209604E-2</v>
      </c>
      <c r="M669" s="3">
        <v>0.16805333181462401</v>
      </c>
      <c r="O669" s="3">
        <f t="shared" si="69"/>
        <v>1.6453856279772384E-3</v>
      </c>
      <c r="P669" s="3">
        <f t="shared" si="70"/>
        <v>2.8022554904298381E-2</v>
      </c>
    </row>
    <row r="670" spans="1:16" x14ac:dyDescent="0.55000000000000004">
      <c r="A670" s="2">
        <f t="shared" si="71"/>
        <v>660.15478742821722</v>
      </c>
      <c r="C670" s="2">
        <f t="shared" si="67"/>
        <v>0.37152460055513081</v>
      </c>
      <c r="D670" s="2">
        <f t="shared" si="68"/>
        <v>0.12803572661673185</v>
      </c>
      <c r="E670" s="3">
        <f>(M670-C670)^2</f>
        <v>4.022253737428697E-3</v>
      </c>
      <c r="K670" s="2">
        <f t="shared" si="72"/>
        <v>660.15478742821722</v>
      </c>
      <c r="L670" s="3">
        <v>4.7265386639692999E-2</v>
      </c>
      <c r="M670" s="3">
        <v>0.30810336012711098</v>
      </c>
      <c r="O670" s="3">
        <f t="shared" si="69"/>
        <v>2.4694753074779668E-3</v>
      </c>
      <c r="P670" s="3">
        <f t="shared" si="70"/>
        <v>9.4525143226363226E-2</v>
      </c>
    </row>
    <row r="671" spans="1:16" x14ac:dyDescent="0.55000000000000004">
      <c r="A671" s="2">
        <f t="shared" si="71"/>
        <v>661.15478742821722</v>
      </c>
      <c r="C671" s="2">
        <f t="shared" si="67"/>
        <v>0.3381319445288628</v>
      </c>
      <c r="D671" s="2">
        <f t="shared" si="68"/>
        <v>0.17468303113295228</v>
      </c>
      <c r="E671" s="3">
        <f>(M671-C671)^2</f>
        <v>1.0794540497922518E-3</v>
      </c>
      <c r="K671" s="2">
        <f t="shared" si="72"/>
        <v>661.15478742821722</v>
      </c>
      <c r="L671" s="3">
        <v>0.125684646191907</v>
      </c>
      <c r="M671" s="3">
        <v>0.37098699056127998</v>
      </c>
      <c r="O671" s="3">
        <f t="shared" si="69"/>
        <v>1.6412960021324783E-2</v>
      </c>
      <c r="P671" s="3">
        <f t="shared" si="70"/>
        <v>0.13714656507357753</v>
      </c>
    </row>
    <row r="672" spans="1:16" x14ac:dyDescent="0.55000000000000004">
      <c r="A672" s="2">
        <f t="shared" si="71"/>
        <v>662.15478742821722</v>
      </c>
      <c r="C672" s="2">
        <f t="shared" si="67"/>
        <v>0.2197644424632717</v>
      </c>
      <c r="D672" s="2">
        <f t="shared" si="68"/>
        <v>0.17743130772121521</v>
      </c>
      <c r="E672" s="3">
        <f>(M672-C672)^2</f>
        <v>1.4687061015447728E-2</v>
      </c>
      <c r="K672" s="2">
        <f t="shared" si="72"/>
        <v>662.15478742821722</v>
      </c>
      <c r="L672" s="3">
        <v>0.17262540641441901</v>
      </c>
      <c r="M672" s="3">
        <v>0.34095462777317098</v>
      </c>
      <c r="O672" s="3">
        <f t="shared" si="69"/>
        <v>3.0643845274438836E-2</v>
      </c>
      <c r="P672" s="3">
        <f t="shared" si="70"/>
        <v>0.11580455509917924</v>
      </c>
    </row>
    <row r="673" spans="1:16" x14ac:dyDescent="0.55000000000000004">
      <c r="A673" s="2">
        <f t="shared" si="71"/>
        <v>663.15478742821722</v>
      </c>
      <c r="C673" s="2">
        <f t="shared" si="67"/>
        <v>4.6168648704466103E-2</v>
      </c>
      <c r="D673" s="2">
        <f t="shared" si="68"/>
        <v>0.13558989587535636</v>
      </c>
      <c r="E673" s="3">
        <f>(M673-C673)^2</f>
        <v>3.2169799614928253E-2</v>
      </c>
      <c r="K673" s="2">
        <f t="shared" si="72"/>
        <v>663.15478742821722</v>
      </c>
      <c r="L673" s="3">
        <v>0.17633106271016399</v>
      </c>
      <c r="M673" s="3">
        <v>0.225528063330318</v>
      </c>
      <c r="O673" s="3">
        <f t="shared" si="69"/>
        <v>3.195495585721729E-2</v>
      </c>
      <c r="P673" s="3">
        <f t="shared" si="70"/>
        <v>5.0568369361337857E-2</v>
      </c>
    </row>
    <row r="674" spans="1:16" x14ac:dyDescent="0.55000000000000004">
      <c r="A674" s="2">
        <f t="shared" si="71"/>
        <v>664.15478742821722</v>
      </c>
      <c r="C674" s="2">
        <f t="shared" si="67"/>
        <v>-0.13902963892983503</v>
      </c>
      <c r="D674" s="2">
        <f t="shared" si="68"/>
        <v>5.9673825562815565E-2</v>
      </c>
      <c r="E674" s="3">
        <f>(M674-C674)^2</f>
        <v>3.7112571968208156E-2</v>
      </c>
      <c r="K674" s="2">
        <f t="shared" si="72"/>
        <v>664.15478742821722</v>
      </c>
      <c r="L674" s="3">
        <v>0.135873510471651</v>
      </c>
      <c r="M674" s="3">
        <v>5.3616596351854701E-2</v>
      </c>
      <c r="O674" s="3">
        <f t="shared" si="69"/>
        <v>1.912742644672007E-2</v>
      </c>
      <c r="P674" s="3">
        <f t="shared" si="70"/>
        <v>2.8050425009845518E-3</v>
      </c>
    </row>
    <row r="675" spans="1:16" x14ac:dyDescent="0.55000000000000004">
      <c r="A675" s="2">
        <f t="shared" si="71"/>
        <v>665.15478742821722</v>
      </c>
      <c r="C675" s="2">
        <f t="shared" si="67"/>
        <v>-0.28928883738869077</v>
      </c>
      <c r="D675" s="2">
        <f t="shared" si="68"/>
        <v>-3.123868096886568E-2</v>
      </c>
      <c r="E675" s="3">
        <f>(M675-C675)^2</f>
        <v>2.482684191326651E-2</v>
      </c>
      <c r="K675" s="2">
        <f t="shared" si="72"/>
        <v>665.15478742821722</v>
      </c>
      <c r="L675" s="3">
        <v>6.1385594637449102E-2</v>
      </c>
      <c r="M675" s="3">
        <v>-0.13172347979614599</v>
      </c>
      <c r="O675" s="3">
        <f t="shared" si="69"/>
        <v>4.0722296059258235E-3</v>
      </c>
      <c r="P675" s="3">
        <f t="shared" si="70"/>
        <v>1.7523782438777811E-2</v>
      </c>
    </row>
    <row r="676" spans="1:16" x14ac:dyDescent="0.55000000000000004">
      <c r="A676" s="2">
        <f t="shared" si="71"/>
        <v>666.15478742821722</v>
      </c>
      <c r="C676" s="2">
        <f t="shared" si="67"/>
        <v>-0.36684779318855509</v>
      </c>
      <c r="D676" s="2">
        <f t="shared" si="68"/>
        <v>-0.11430069555870213</v>
      </c>
      <c r="E676" s="3">
        <f>(M676-C676)^2</f>
        <v>6.8517337205536944E-3</v>
      </c>
      <c r="K676" s="2">
        <f t="shared" si="72"/>
        <v>666.15478742821722</v>
      </c>
      <c r="L676" s="3">
        <v>-2.8476724182285501E-2</v>
      </c>
      <c r="M676" s="3">
        <v>-0.28407259327605899</v>
      </c>
      <c r="O676" s="3">
        <f t="shared" si="69"/>
        <v>6.7851368470982611E-4</v>
      </c>
      <c r="P676" s="3">
        <f t="shared" si="70"/>
        <v>8.106920126123654E-2</v>
      </c>
    </row>
    <row r="677" spans="1:16" x14ac:dyDescent="0.55000000000000004">
      <c r="A677" s="2">
        <f t="shared" si="71"/>
        <v>667.15478742821722</v>
      </c>
      <c r="C677" s="2">
        <f t="shared" si="67"/>
        <v>-0.35221541584035759</v>
      </c>
      <c r="D677" s="2">
        <f t="shared" si="68"/>
        <v>-0.16863817180058308</v>
      </c>
      <c r="E677" s="3">
        <f>(M677-C677)^2</f>
        <v>1.7052566728090911E-4</v>
      </c>
      <c r="K677" s="2">
        <f t="shared" si="72"/>
        <v>667.15478742821722</v>
      </c>
      <c r="L677" s="3">
        <v>-0.111206870773795</v>
      </c>
      <c r="M677" s="3">
        <v>-0.365273963511554</v>
      </c>
      <c r="O677" s="3">
        <f t="shared" si="69"/>
        <v>1.1832749406454299E-2</v>
      </c>
      <c r="P677" s="3">
        <f t="shared" si="70"/>
        <v>0.13390323379397634</v>
      </c>
    </row>
    <row r="678" spans="1:16" x14ac:dyDescent="0.55000000000000004">
      <c r="A678" s="2">
        <f t="shared" si="71"/>
        <v>668.15478742821722</v>
      </c>
      <c r="C678" s="2">
        <f t="shared" si="67"/>
        <v>-0.24906892079936732</v>
      </c>
      <c r="D678" s="2">
        <f t="shared" si="68"/>
        <v>-0.18059573417459568</v>
      </c>
      <c r="E678" s="3">
        <f>(M678-C678)^2</f>
        <v>1.1219318148102574E-2</v>
      </c>
      <c r="K678" s="2">
        <f t="shared" si="72"/>
        <v>668.15478742821722</v>
      </c>
      <c r="L678" s="3">
        <v>-0.166084566702666</v>
      </c>
      <c r="M678" s="3">
        <v>-0.35499020359042199</v>
      </c>
      <c r="O678" s="3">
        <f t="shared" si="69"/>
        <v>2.6783331425385692E-2</v>
      </c>
      <c r="P678" s="3">
        <f t="shared" si="70"/>
        <v>0.12648276000512962</v>
      </c>
    </row>
    <row r="679" spans="1:16" x14ac:dyDescent="0.55000000000000004">
      <c r="A679" s="2">
        <f t="shared" si="71"/>
        <v>669.15478742821722</v>
      </c>
      <c r="C679" s="2">
        <f t="shared" si="67"/>
        <v>-8.3329720335080529E-2</v>
      </c>
      <c r="D679" s="2">
        <f t="shared" si="68"/>
        <v>-0.14716836633082106</v>
      </c>
      <c r="E679" s="3">
        <f>(M679-C679)^2</f>
        <v>2.9744943576970845E-2</v>
      </c>
      <c r="K679" s="2">
        <f t="shared" si="72"/>
        <v>669.15478742821722</v>
      </c>
      <c r="L679" s="3">
        <v>-0.17936535258700301</v>
      </c>
      <c r="M679" s="3">
        <v>-0.25579694498072397</v>
      </c>
      <c r="O679" s="3">
        <f t="shared" si="69"/>
        <v>3.1306674947495478E-2</v>
      </c>
      <c r="P679" s="3">
        <f t="shared" si="70"/>
        <v>6.5767058667983519E-2</v>
      </c>
    </row>
    <row r="680" spans="1:16" x14ac:dyDescent="0.55000000000000004">
      <c r="A680" s="2">
        <f t="shared" si="71"/>
        <v>670.15478742821722</v>
      </c>
      <c r="C680" s="2">
        <f t="shared" si="67"/>
        <v>0.10335080280086163</v>
      </c>
      <c r="D680" s="2">
        <f t="shared" si="68"/>
        <v>-7.6756592035166465E-2</v>
      </c>
      <c r="E680" s="3">
        <f>(M680-C680)^2</f>
        <v>3.8372326940791748E-2</v>
      </c>
      <c r="K680" s="2">
        <f t="shared" si="72"/>
        <v>670.15478742821722</v>
      </c>
      <c r="L680" s="3">
        <v>-0.14772297321406</v>
      </c>
      <c r="M680" s="3">
        <v>-9.2537754651562706E-2</v>
      </c>
      <c r="O680" s="3">
        <f t="shared" si="69"/>
        <v>2.1110504594024943E-2</v>
      </c>
      <c r="P680" s="3">
        <f t="shared" si="70"/>
        <v>8.6846927735048894E-3</v>
      </c>
    </row>
    <row r="681" spans="1:16" x14ac:dyDescent="0.55000000000000004">
      <c r="A681" s="2">
        <f t="shared" si="71"/>
        <v>671.15478742821722</v>
      </c>
      <c r="C681" s="2">
        <f t="shared" si="67"/>
        <v>0.26405856974460129</v>
      </c>
      <c r="D681" s="2">
        <f t="shared" si="68"/>
        <v>1.2944633305343583E-2</v>
      </c>
      <c r="E681" s="3">
        <f>(M681-C681)^2</f>
        <v>2.8954588733290636E-2</v>
      </c>
      <c r="K681" s="2">
        <f t="shared" si="72"/>
        <v>671.15478742821722</v>
      </c>
      <c r="L681" s="3">
        <v>-7.9082458792860896E-2</v>
      </c>
      <c r="M681" s="3">
        <v>9.38980903926359E-2</v>
      </c>
      <c r="O681" s="3">
        <f t="shared" si="69"/>
        <v>5.8758402917432296E-3</v>
      </c>
      <c r="P681" s="3">
        <f t="shared" si="70"/>
        <v>8.6944707605073595E-3</v>
      </c>
    </row>
    <row r="682" spans="1:16" x14ac:dyDescent="0.55000000000000004">
      <c r="A682" s="2">
        <f t="shared" si="71"/>
        <v>672.15478742821722</v>
      </c>
      <c r="C682" s="2">
        <f t="shared" si="67"/>
        <v>0.35840663103948983</v>
      </c>
      <c r="D682" s="2">
        <f t="shared" si="68"/>
        <v>9.9392784690694638E-2</v>
      </c>
      <c r="E682" s="3">
        <f>(M682-C682)^2</f>
        <v>1.0320539242994576E-2</v>
      </c>
      <c r="K682" s="2">
        <f t="shared" si="72"/>
        <v>672.15478742821722</v>
      </c>
      <c r="L682" s="3">
        <v>9.3647480249680892E-3</v>
      </c>
      <c r="M682" s="3">
        <v>0.25681657619653497</v>
      </c>
      <c r="O682" s="3">
        <f t="shared" si="69"/>
        <v>1.3907902307168143E-4</v>
      </c>
      <c r="P682" s="3">
        <f t="shared" si="70"/>
        <v>6.5619293925112246E-2</v>
      </c>
    </row>
    <row r="683" spans="1:16" x14ac:dyDescent="0.55000000000000004">
      <c r="A683" s="2">
        <f t="shared" si="71"/>
        <v>673.15478742821722</v>
      </c>
      <c r="C683" s="2">
        <f t="shared" si="67"/>
        <v>0.36268468036170609</v>
      </c>
      <c r="D683" s="2">
        <f t="shared" si="68"/>
        <v>0.16086285662163979</v>
      </c>
      <c r="E683" s="3">
        <f>(M683-C683)^2</f>
        <v>5.2866321912760051E-5</v>
      </c>
      <c r="K683" s="2">
        <f t="shared" si="72"/>
        <v>673.15478742821722</v>
      </c>
      <c r="L683" s="3">
        <v>9.5466495605264698E-2</v>
      </c>
      <c r="M683" s="3">
        <v>0.35541375731763802</v>
      </c>
      <c r="O683" s="3">
        <f t="shared" si="69"/>
        <v>9.5834162529236204E-3</v>
      </c>
      <c r="P683" s="3">
        <f t="shared" si="70"/>
        <v>0.12585452485607426</v>
      </c>
    </row>
    <row r="684" spans="1:16" x14ac:dyDescent="0.55000000000000004">
      <c r="A684" s="2">
        <f t="shared" si="71"/>
        <v>674.15478742821722</v>
      </c>
      <c r="C684" s="2">
        <f t="shared" si="67"/>
        <v>0.27581761496399149</v>
      </c>
      <c r="D684" s="2">
        <f t="shared" si="68"/>
        <v>0.18190700401027216</v>
      </c>
      <c r="E684" s="3">
        <f>(M684-C684)^2</f>
        <v>7.9526698693440732E-3</v>
      </c>
      <c r="K684" s="2">
        <f t="shared" si="72"/>
        <v>674.15478742821722</v>
      </c>
      <c r="L684" s="3">
        <v>0.15765806713007899</v>
      </c>
      <c r="M684" s="3">
        <v>0.36499535809165801</v>
      </c>
      <c r="O684" s="3">
        <f t="shared" si="69"/>
        <v>2.5627686225958658E-2</v>
      </c>
      <c r="P684" s="3">
        <f t="shared" si="70"/>
        <v>0.13274466572540991</v>
      </c>
    </row>
    <row r="685" spans="1:16" x14ac:dyDescent="0.55000000000000004">
      <c r="A685" s="2">
        <f t="shared" si="71"/>
        <v>675.15478742821722</v>
      </c>
      <c r="C685" s="2">
        <f t="shared" si="67"/>
        <v>0.11963571627196966</v>
      </c>
      <c r="D685" s="2">
        <f t="shared" si="68"/>
        <v>0.15723669019712455</v>
      </c>
      <c r="E685" s="3">
        <f>(M685-C685)^2</f>
        <v>2.6740716992295806E-2</v>
      </c>
      <c r="K685" s="2">
        <f t="shared" si="72"/>
        <v>675.15478742821722</v>
      </c>
      <c r="L685" s="3">
        <v>0.18036319770252299</v>
      </c>
      <c r="M685" s="3">
        <v>0.28316160716480598</v>
      </c>
      <c r="O685" s="3">
        <f t="shared" si="69"/>
        <v>3.341277877286121E-2</v>
      </c>
      <c r="P685" s="3">
        <f t="shared" si="70"/>
        <v>7.9810579516626096E-2</v>
      </c>
    </row>
    <row r="686" spans="1:16" x14ac:dyDescent="0.55000000000000004">
      <c r="A686" s="2">
        <f t="shared" si="71"/>
        <v>676.15478742821722</v>
      </c>
      <c r="C686" s="2">
        <f t="shared" si="67"/>
        <v>-6.6611447579149982E-2</v>
      </c>
      <c r="D686" s="2">
        <f t="shared" si="68"/>
        <v>9.3051732004981694E-2</v>
      </c>
      <c r="E686" s="3">
        <f>(M686-C686)^2</f>
        <v>3.8816771131049928E-2</v>
      </c>
      <c r="K686" s="2">
        <f t="shared" si="72"/>
        <v>676.15478742821722</v>
      </c>
      <c r="L686" s="3">
        <v>0.15789524651832301</v>
      </c>
      <c r="M686" s="3">
        <v>0.13040827511644701</v>
      </c>
      <c r="O686" s="3">
        <f t="shared" si="69"/>
        <v>2.5703680914431835E-2</v>
      </c>
      <c r="P686" s="3">
        <f t="shared" si="70"/>
        <v>1.6836186337740734E-2</v>
      </c>
    </row>
    <row r="687" spans="1:16" x14ac:dyDescent="0.55000000000000004">
      <c r="A687" s="2">
        <f t="shared" si="71"/>
        <v>677.15478742821722</v>
      </c>
      <c r="C687" s="2">
        <f t="shared" si="67"/>
        <v>-0.23611870384659486</v>
      </c>
      <c r="D687" s="2">
        <f t="shared" si="68"/>
        <v>5.4822438127789782E-3</v>
      </c>
      <c r="E687" s="3">
        <f>(M687-C687)^2</f>
        <v>3.2801587484298511E-2</v>
      </c>
      <c r="K687" s="2">
        <f t="shared" si="72"/>
        <v>677.15478742821722</v>
      </c>
      <c r="L687" s="3">
        <v>9.5881451332611695E-2</v>
      </c>
      <c r="M687" s="3">
        <v>-5.5006618429032199E-2</v>
      </c>
      <c r="O687" s="3">
        <f t="shared" si="69"/>
        <v>9.6648325604208832E-3</v>
      </c>
      <c r="P687" s="3">
        <f t="shared" si="70"/>
        <v>3.0980982552735663E-3</v>
      </c>
    </row>
    <row r="688" spans="1:16" x14ac:dyDescent="0.55000000000000004">
      <c r="A688" s="2">
        <f t="shared" si="71"/>
        <v>678.15478742821722</v>
      </c>
      <c r="C688" s="2">
        <f t="shared" si="67"/>
        <v>-0.34628773185428458</v>
      </c>
      <c r="D688" s="2">
        <f t="shared" si="68"/>
        <v>-8.346496935181584E-2</v>
      </c>
      <c r="E688" s="3">
        <f>(M688-C688)^2</f>
        <v>1.4314439959734804E-2</v>
      </c>
      <c r="K688" s="2">
        <f t="shared" si="72"/>
        <v>678.15478742821722</v>
      </c>
      <c r="L688" s="3">
        <v>9.8535518553063001E-3</v>
      </c>
      <c r="M688" s="3">
        <v>-0.22664476315267301</v>
      </c>
      <c r="O688" s="3">
        <f t="shared" si="69"/>
        <v>1.5084705240689478E-4</v>
      </c>
      <c r="P688" s="3">
        <f t="shared" si="70"/>
        <v>5.1664702458500619E-2</v>
      </c>
    </row>
    <row r="689" spans="1:16" x14ac:dyDescent="0.55000000000000004">
      <c r="A689" s="2">
        <f t="shared" si="71"/>
        <v>679.15478742821722</v>
      </c>
      <c r="C689" s="2">
        <f t="shared" si="67"/>
        <v>-0.36943230927176141</v>
      </c>
      <c r="D689" s="2">
        <f t="shared" si="68"/>
        <v>-0.15143687085152924</v>
      </c>
      <c r="E689" s="3">
        <f>(M689-C689)^2</f>
        <v>7.7919074443542175E-4</v>
      </c>
      <c r="K689" s="2">
        <f t="shared" si="72"/>
        <v>679.15478742821722</v>
      </c>
      <c r="L689" s="3">
        <v>-7.8642230811158606E-2</v>
      </c>
      <c r="M689" s="3">
        <v>-0.34151832094269202</v>
      </c>
      <c r="O689" s="3">
        <f t="shared" si="69"/>
        <v>5.8085435947215578E-3</v>
      </c>
      <c r="P689" s="3">
        <f t="shared" si="70"/>
        <v>0.11708185917484544</v>
      </c>
    </row>
    <row r="690" spans="1:16" x14ac:dyDescent="0.55000000000000004">
      <c r="A690" s="2">
        <f t="shared" si="71"/>
        <v>680.15478742821722</v>
      </c>
      <c r="C690" s="2">
        <f t="shared" si="67"/>
        <v>-0.2997360471582014</v>
      </c>
      <c r="D690" s="2">
        <f t="shared" si="68"/>
        <v>-0.18135166182529527</v>
      </c>
      <c r="E690" s="3">
        <f>(M690-C690)^2</f>
        <v>5.0581183326102253E-3</v>
      </c>
      <c r="K690" s="2">
        <f t="shared" si="72"/>
        <v>680.15478742821722</v>
      </c>
      <c r="L690" s="3">
        <v>-0.14744157890998699</v>
      </c>
      <c r="M690" s="3">
        <v>-0.37085649662676301</v>
      </c>
      <c r="O690" s="3">
        <f t="shared" si="69"/>
        <v>2.1028813662439548E-2</v>
      </c>
      <c r="P690" s="3">
        <f t="shared" si="70"/>
        <v>0.13802000779743268</v>
      </c>
    </row>
    <row r="691" spans="1:16" x14ac:dyDescent="0.55000000000000004">
      <c r="A691" s="2">
        <f t="shared" si="71"/>
        <v>681.15478742821722</v>
      </c>
      <c r="C691" s="2">
        <f t="shared" si="67"/>
        <v>-0.15471408786689705</v>
      </c>
      <c r="D691" s="2">
        <f t="shared" si="68"/>
        <v>-0.16569155284676132</v>
      </c>
      <c r="E691" s="3">
        <f>(M691-C691)^2</f>
        <v>2.3285928104587506E-2</v>
      </c>
      <c r="K691" s="2">
        <f t="shared" si="72"/>
        <v>681.15478742821722</v>
      </c>
      <c r="L691" s="3">
        <v>-0.17931326890965801</v>
      </c>
      <c r="M691" s="3">
        <v>-0.30731136210398002</v>
      </c>
      <c r="O691" s="3">
        <f t="shared" si="69"/>
        <v>3.1288246608922272E-2</v>
      </c>
      <c r="P691" s="3">
        <f t="shared" si="70"/>
        <v>9.4842630014676743E-2</v>
      </c>
    </row>
    <row r="692" spans="1:16" x14ac:dyDescent="0.55000000000000004">
      <c r="A692" s="2">
        <f t="shared" si="71"/>
        <v>682.15478742821722</v>
      </c>
      <c r="C692" s="2">
        <f t="shared" si="67"/>
        <v>2.9188568765564419E-2</v>
      </c>
      <c r="D692" s="2">
        <f t="shared" si="68"/>
        <v>-0.1083920352853219</v>
      </c>
      <c r="E692" s="3">
        <f>(M692-C692)^2</f>
        <v>3.8410809815638373E-2</v>
      </c>
      <c r="K692" s="2">
        <f t="shared" si="72"/>
        <v>682.15478742821722</v>
      </c>
      <c r="L692" s="3">
        <v>-0.16627483833214299</v>
      </c>
      <c r="M692" s="3">
        <v>-0.166798190520971</v>
      </c>
      <c r="O692" s="3">
        <f t="shared" si="69"/>
        <v>2.6845645868688369E-2</v>
      </c>
      <c r="P692" s="3">
        <f t="shared" si="70"/>
        <v>2.8040217492084862E-2</v>
      </c>
    </row>
    <row r="693" spans="1:16" x14ac:dyDescent="0.55000000000000004">
      <c r="A693" s="2">
        <f t="shared" si="71"/>
        <v>683.15478742821722</v>
      </c>
      <c r="C693" s="2">
        <f t="shared" si="67"/>
        <v>0.20575594052748233</v>
      </c>
      <c r="D693" s="2">
        <f t="shared" si="68"/>
        <v>-2.3852865690710972E-2</v>
      </c>
      <c r="E693" s="3">
        <f>(M693-C693)^2</f>
        <v>3.6200891198866686E-2</v>
      </c>
      <c r="K693" s="2">
        <f t="shared" si="72"/>
        <v>683.15478742821722</v>
      </c>
      <c r="L693" s="3">
        <v>-0.111591843000133</v>
      </c>
      <c r="M693" s="3">
        <v>1.54906226188664E-2</v>
      </c>
      <c r="O693" s="3">
        <f t="shared" si="69"/>
        <v>1.1916650967925302E-2</v>
      </c>
      <c r="P693" s="3">
        <f t="shared" si="70"/>
        <v>2.2012702034922941E-4</v>
      </c>
    </row>
    <row r="694" spans="1:16" x14ac:dyDescent="0.55000000000000004">
      <c r="A694" s="2">
        <f t="shared" si="71"/>
        <v>684.15478742821722</v>
      </c>
      <c r="C694" s="2">
        <f t="shared" si="67"/>
        <v>0.33061545193809749</v>
      </c>
      <c r="D694" s="2">
        <f t="shared" si="68"/>
        <v>6.6680690481256147E-2</v>
      </c>
      <c r="E694" s="3">
        <f>(M694-C694)^2</f>
        <v>1.8691193211331197E-2</v>
      </c>
      <c r="K694" s="2">
        <f t="shared" si="72"/>
        <v>684.15478742821722</v>
      </c>
      <c r="L694" s="3">
        <v>-2.8959978323203499E-2</v>
      </c>
      <c r="M694" s="3">
        <v>0.19389971322696301</v>
      </c>
      <c r="O694" s="3">
        <f t="shared" si="69"/>
        <v>7.039231123479922E-4</v>
      </c>
      <c r="P694" s="3">
        <f t="shared" si="70"/>
        <v>3.7343927166646113E-2</v>
      </c>
    </row>
    <row r="695" spans="1:16" x14ac:dyDescent="0.55000000000000004">
      <c r="A695" s="2">
        <f t="shared" si="71"/>
        <v>685.15478742821722</v>
      </c>
      <c r="C695" s="2">
        <f t="shared" si="67"/>
        <v>0.37238906276689865</v>
      </c>
      <c r="D695" s="2">
        <f t="shared" si="68"/>
        <v>0.14045693785965338</v>
      </c>
      <c r="E695" s="3">
        <f>(M695-C695)^2</f>
        <v>2.3662041965535267E-3</v>
      </c>
      <c r="K695" s="2">
        <f t="shared" si="72"/>
        <v>685.15478742821722</v>
      </c>
      <c r="L695" s="3">
        <v>6.0925092579435097E-2</v>
      </c>
      <c r="M695" s="3">
        <v>0.32374541779087401</v>
      </c>
      <c r="O695" s="3">
        <f t="shared" si="69"/>
        <v>4.0136686896904712E-3</v>
      </c>
      <c r="P695" s="3">
        <f t="shared" si="70"/>
        <v>0.10438810017307421</v>
      </c>
    </row>
    <row r="696" spans="1:16" x14ac:dyDescent="0.55000000000000004">
      <c r="A696" s="2">
        <f t="shared" si="71"/>
        <v>686.15478742821722</v>
      </c>
      <c r="C696" s="2">
        <f t="shared" si="67"/>
        <v>0.32057878190089018</v>
      </c>
      <c r="D696" s="2">
        <f t="shared" si="68"/>
        <v>0.17893540618198217</v>
      </c>
      <c r="E696" s="3">
        <f>(M696-C696)^2</f>
        <v>2.6965475305391561E-3</v>
      </c>
      <c r="K696" s="2">
        <f t="shared" si="72"/>
        <v>686.15478742821722</v>
      </c>
      <c r="L696" s="3">
        <v>0.13555109609371899</v>
      </c>
      <c r="M696" s="3">
        <v>0.37250707409829598</v>
      </c>
      <c r="O696" s="3">
        <f t="shared" si="69"/>
        <v>1.9038349330222817E-2</v>
      </c>
      <c r="P696" s="3">
        <f t="shared" si="70"/>
        <v>0.13827475006087989</v>
      </c>
    </row>
    <row r="697" spans="1:16" x14ac:dyDescent="0.55000000000000004">
      <c r="A697" s="2">
        <f t="shared" si="71"/>
        <v>687.15478742821722</v>
      </c>
      <c r="C697" s="2">
        <f t="shared" si="67"/>
        <v>0.18820488355868006</v>
      </c>
      <c r="D697" s="2">
        <f t="shared" si="68"/>
        <v>0.17244619594769167</v>
      </c>
      <c r="E697" s="3">
        <f>(M697-C697)^2</f>
        <v>1.9534853220558434E-2</v>
      </c>
      <c r="K697" s="2">
        <f t="shared" si="72"/>
        <v>687.15478742821722</v>
      </c>
      <c r="L697" s="3">
        <v>0.17622748669338001</v>
      </c>
      <c r="M697" s="3">
        <v>0.32797202283168098</v>
      </c>
      <c r="O697" s="3">
        <f t="shared" si="69"/>
        <v>3.1917936192992366E-2</v>
      </c>
      <c r="P697" s="3">
        <f t="shared" si="70"/>
        <v>0.10713712446333347</v>
      </c>
    </row>
    <row r="698" spans="1:16" x14ac:dyDescent="0.55000000000000004">
      <c r="A698" s="2">
        <f t="shared" si="71"/>
        <v>688.15478742821722</v>
      </c>
      <c r="C698" s="2">
        <f t="shared" si="67"/>
        <v>8.5338242619582543E-3</v>
      </c>
      <c r="D698" s="2">
        <f t="shared" si="68"/>
        <v>0.12262008960575888</v>
      </c>
      <c r="E698" s="3">
        <f>(M698-C698)^2</f>
        <v>3.7156617914223547E-2</v>
      </c>
      <c r="K698" s="2">
        <f t="shared" si="72"/>
        <v>688.15478742821722</v>
      </c>
      <c r="L698" s="3">
        <v>0.17276661001472499</v>
      </c>
      <c r="M698" s="3">
        <v>0.201294343856152</v>
      </c>
      <c r="O698" s="3">
        <f t="shared" si="69"/>
        <v>3.0693301676496136E-2</v>
      </c>
      <c r="P698" s="3">
        <f t="shared" si="70"/>
        <v>4.0256569890936199E-2</v>
      </c>
    </row>
    <row r="699" spans="1:16" x14ac:dyDescent="0.55000000000000004">
      <c r="A699" s="2">
        <f t="shared" si="71"/>
        <v>689.15478742821722</v>
      </c>
      <c r="C699" s="2">
        <f t="shared" si="67"/>
        <v>-0.17328184282624842</v>
      </c>
      <c r="D699" s="2">
        <f t="shared" si="68"/>
        <v>4.1978724888592139E-2</v>
      </c>
      <c r="E699" s="3">
        <f>(M699-C699)^2</f>
        <v>3.8999571052645392E-2</v>
      </c>
      <c r="K699" s="2">
        <f t="shared" si="72"/>
        <v>689.15478742821722</v>
      </c>
      <c r="L699" s="3">
        <v>0.12603526409164401</v>
      </c>
      <c r="M699" s="3">
        <v>2.4201247722399299E-2</v>
      </c>
      <c r="O699" s="3">
        <f t="shared" si="69"/>
        <v>1.6502920428903892E-2</v>
      </c>
      <c r="P699" s="3">
        <f t="shared" si="70"/>
        <v>5.5447549340639877E-4</v>
      </c>
    </row>
    <row r="700" spans="1:16" x14ac:dyDescent="0.55000000000000004">
      <c r="A700" s="2">
        <f t="shared" si="71"/>
        <v>690.15478742821722</v>
      </c>
      <c r="C700" s="2">
        <f t="shared" si="67"/>
        <v>-0.31155061009082852</v>
      </c>
      <c r="D700" s="2">
        <f t="shared" si="68"/>
        <v>-4.9212177492958233E-2</v>
      </c>
      <c r="E700" s="3">
        <f>(M700-C700)^2</f>
        <v>2.3285969249920102E-2</v>
      </c>
      <c r="K700" s="2">
        <f t="shared" si="72"/>
        <v>690.15478742821722</v>
      </c>
      <c r="L700" s="3">
        <v>4.7737604410795498E-2</v>
      </c>
      <c r="M700" s="3">
        <v>-0.15895320103707</v>
      </c>
      <c r="O700" s="3">
        <f t="shared" si="69"/>
        <v>2.5166309027683451E-3</v>
      </c>
      <c r="P700" s="3">
        <f t="shared" si="70"/>
        <v>2.5474440876946967E-2</v>
      </c>
    </row>
    <row r="701" spans="1:16" x14ac:dyDescent="0.55000000000000004">
      <c r="A701" s="2">
        <f t="shared" si="71"/>
        <v>691.15478742821722</v>
      </c>
      <c r="C701" s="2">
        <f t="shared" si="67"/>
        <v>-0.37152460055513092</v>
      </c>
      <c r="D701" s="2">
        <f t="shared" si="68"/>
        <v>-0.12803572661673224</v>
      </c>
      <c r="E701" s="3">
        <f>(M701-C701)^2</f>
        <v>4.7924835898362919E-3</v>
      </c>
      <c r="K701" s="2">
        <f t="shared" si="72"/>
        <v>691.15478742821722</v>
      </c>
      <c r="L701" s="3">
        <v>-4.2516234437334599E-2</v>
      </c>
      <c r="M701" s="3">
        <v>-0.30229683452273398</v>
      </c>
      <c r="O701" s="3">
        <f t="shared" si="69"/>
        <v>1.6070321491005069E-3</v>
      </c>
      <c r="P701" s="3">
        <f t="shared" si="70"/>
        <v>9.1779174454402937E-2</v>
      </c>
    </row>
    <row r="702" spans="1:16" x14ac:dyDescent="0.55000000000000004">
      <c r="A702" s="2">
        <f t="shared" si="71"/>
        <v>692.15478742821722</v>
      </c>
      <c r="C702" s="2">
        <f t="shared" si="67"/>
        <v>-0.33813194452887124</v>
      </c>
      <c r="D702" s="2">
        <f t="shared" si="68"/>
        <v>-0.17468303113294953</v>
      </c>
      <c r="E702" s="3">
        <f>(M702-C702)^2</f>
        <v>1.0110114319664301E-3</v>
      </c>
      <c r="K702" s="2">
        <f t="shared" si="72"/>
        <v>692.15478742821722</v>
      </c>
      <c r="L702" s="3">
        <v>-0.122121618619064</v>
      </c>
      <c r="M702" s="3">
        <v>-0.36992835048876599</v>
      </c>
      <c r="O702" s="3">
        <f t="shared" si="69"/>
        <v>1.4326459654080513E-2</v>
      </c>
      <c r="P702" s="3">
        <f t="shared" si="70"/>
        <v>0.13733123729054322</v>
      </c>
    </row>
    <row r="703" spans="1:16" x14ac:dyDescent="0.55000000000000004">
      <c r="A703" s="2">
        <f t="shared" si="71"/>
        <v>693.15478742821722</v>
      </c>
      <c r="C703" s="2">
        <f t="shared" si="67"/>
        <v>-0.21976444246328791</v>
      </c>
      <c r="D703" s="2">
        <f t="shared" si="68"/>
        <v>-0.17743130772121737</v>
      </c>
      <c r="E703" s="3">
        <f>(M703-C703)^2</f>
        <v>1.5661164337246857E-2</v>
      </c>
      <c r="K703" s="2">
        <f t="shared" si="72"/>
        <v>693.15478742821722</v>
      </c>
      <c r="L703" s="3">
        <v>-0.17114088583012699</v>
      </c>
      <c r="M703" s="3">
        <v>-0.344909016206007</v>
      </c>
      <c r="O703" s="3">
        <f t="shared" si="69"/>
        <v>2.8463893107833926E-2</v>
      </c>
      <c r="P703" s="3">
        <f t="shared" si="70"/>
        <v>0.11941375974793506</v>
      </c>
    </row>
    <row r="704" spans="1:16" x14ac:dyDescent="0.55000000000000004">
      <c r="A704" s="2">
        <f t="shared" si="71"/>
        <v>694.15478742821722</v>
      </c>
      <c r="C704" s="2">
        <f t="shared" si="67"/>
        <v>-4.6168648704444003E-2</v>
      </c>
      <c r="D704" s="2">
        <f t="shared" si="68"/>
        <v>-0.13558989587534911</v>
      </c>
      <c r="E704" s="3">
        <f>(M704-C704)^2</f>
        <v>3.5094938173677245E-2</v>
      </c>
      <c r="K704" s="2">
        <f t="shared" si="72"/>
        <v>694.15478742821722</v>
      </c>
      <c r="L704" s="3">
        <v>-0.17729685650405799</v>
      </c>
      <c r="M704" s="3">
        <v>-0.233505079154256</v>
      </c>
      <c r="O704" s="3">
        <f t="shared" si="69"/>
        <v>3.0578966956581674E-2</v>
      </c>
      <c r="P704" s="3">
        <f t="shared" si="70"/>
        <v>5.4830448315369838E-2</v>
      </c>
    </row>
    <row r="705" spans="1:16" x14ac:dyDescent="0.55000000000000004">
      <c r="A705" s="2">
        <f t="shared" si="71"/>
        <v>695.15478742821722</v>
      </c>
      <c r="C705" s="2">
        <f t="shared" si="67"/>
        <v>0.13902963892985568</v>
      </c>
      <c r="D705" s="2">
        <f t="shared" si="68"/>
        <v>-5.9673825562805281E-2</v>
      </c>
      <c r="E705" s="3">
        <f>(M705-C705)^2</f>
        <v>4.1066205985799679E-2</v>
      </c>
      <c r="K705" s="2">
        <f t="shared" si="72"/>
        <v>695.15478742821722</v>
      </c>
      <c r="L705" s="3">
        <v>-0.139047729596699</v>
      </c>
      <c r="M705" s="3">
        <v>-6.3618346467975706E-2</v>
      </c>
      <c r="O705" s="3">
        <f t="shared" si="69"/>
        <v>1.8664833310250067E-2</v>
      </c>
      <c r="P705" s="3">
        <f t="shared" si="70"/>
        <v>4.1309273743748483E-3</v>
      </c>
    </row>
    <row r="706" spans="1:16" x14ac:dyDescent="0.55000000000000004">
      <c r="A706" s="2">
        <f t="shared" si="71"/>
        <v>696.15478742821722</v>
      </c>
      <c r="C706" s="2">
        <f t="shared" si="67"/>
        <v>0.28928883738869149</v>
      </c>
      <c r="D706" s="2">
        <f t="shared" si="68"/>
        <v>3.1238680968866207E-2</v>
      </c>
      <c r="E706" s="3">
        <f>(M706-C706)^2</f>
        <v>2.7918012648533181E-2</v>
      </c>
      <c r="K706" s="2">
        <f t="shared" si="72"/>
        <v>696.15478742821722</v>
      </c>
      <c r="L706" s="3">
        <v>-6.5973236222357401E-2</v>
      </c>
      <c r="M706" s="3">
        <v>0.122201995750778</v>
      </c>
      <c r="O706" s="3">
        <f t="shared" si="69"/>
        <v>4.0379425317726512E-3</v>
      </c>
      <c r="P706" s="3">
        <f t="shared" si="70"/>
        <v>1.4773928785361212E-2</v>
      </c>
    </row>
    <row r="707" spans="1:16" x14ac:dyDescent="0.55000000000000004">
      <c r="A707" s="2">
        <f t="shared" si="71"/>
        <v>697.15478742821722</v>
      </c>
      <c r="C707" s="2">
        <f t="shared" si="67"/>
        <v>0.36684779318855898</v>
      </c>
      <c r="D707" s="2">
        <f t="shared" si="68"/>
        <v>0.11430069555871059</v>
      </c>
      <c r="E707" s="3">
        <f>(M707-C707)^2</f>
        <v>7.9980295266917217E-3</v>
      </c>
      <c r="K707" s="2">
        <f t="shared" si="72"/>
        <v>697.15478742821722</v>
      </c>
      <c r="L707" s="3">
        <v>2.3624663432119001E-2</v>
      </c>
      <c r="M707" s="3">
        <v>0.27741609004760498</v>
      </c>
      <c r="O707" s="3">
        <f t="shared" si="69"/>
        <v>6.7876362246967149E-4</v>
      </c>
      <c r="P707" s="3">
        <f t="shared" si="70"/>
        <v>7.6597285259344422E-2</v>
      </c>
    </row>
    <row r="708" spans="1:16" x14ac:dyDescent="0.55000000000000004">
      <c r="A708" s="2">
        <f t="shared" si="71"/>
        <v>698.15478742821722</v>
      </c>
      <c r="C708" s="2">
        <f t="shared" si="67"/>
        <v>0.35221541584035032</v>
      </c>
      <c r="D708" s="2">
        <f t="shared" si="68"/>
        <v>0.16863817180058718</v>
      </c>
      <c r="E708" s="3">
        <f>(M708-C708)^2</f>
        <v>1.1955646256528773E-4</v>
      </c>
      <c r="K708" s="2">
        <f t="shared" si="72"/>
        <v>698.15478742821722</v>
      </c>
      <c r="L708" s="3">
        <v>0.10730561957324899</v>
      </c>
      <c r="M708" s="3">
        <v>0.36314960362752902</v>
      </c>
      <c r="O708" s="3">
        <f t="shared" si="69"/>
        <v>1.2041561404453824E-2</v>
      </c>
      <c r="P708" s="3">
        <f t="shared" si="70"/>
        <v>0.13140310295340238</v>
      </c>
    </row>
    <row r="709" spans="1:16" x14ac:dyDescent="0.55000000000000004">
      <c r="A709" s="2">
        <f t="shared" si="71"/>
        <v>699.15478742821722</v>
      </c>
      <c r="C709" s="2">
        <f t="shared" si="67"/>
        <v>0.24906892079938225</v>
      </c>
      <c r="D709" s="2">
        <f t="shared" si="68"/>
        <v>0.18059573417459687</v>
      </c>
      <c r="E709" s="3">
        <f>(M709-C709)^2</f>
        <v>1.1850744615291784E-2</v>
      </c>
      <c r="K709" s="2">
        <f t="shared" si="72"/>
        <v>699.15478742821722</v>
      </c>
      <c r="L709" s="3">
        <v>0.164111217616523</v>
      </c>
      <c r="M709" s="3">
        <v>0.35793004616235002</v>
      </c>
      <c r="O709" s="3">
        <f t="shared" si="69"/>
        <v>2.7735453877213986E-2</v>
      </c>
      <c r="P709" s="3">
        <f t="shared" si="70"/>
        <v>0.12764621288518035</v>
      </c>
    </row>
    <row r="710" spans="1:16" x14ac:dyDescent="0.55000000000000004">
      <c r="A710" s="2">
        <f t="shared" si="71"/>
        <v>700.15478742821722</v>
      </c>
      <c r="C710" s="2">
        <f t="shared" ref="C710:C773" si="73">$B$2*EXP(-C$4*((PI()/($B$1*$B$3)))^0.5)*SIN(2*PI()*$A710/$B$3-C$4*SQRT(PI()/($B$1*$B$3)))</f>
        <v>8.3329720335100083E-2</v>
      </c>
      <c r="D710" s="2">
        <f t="shared" ref="D710:D773" si="74">$B$2*EXP(-D$4*((PI()/($B$1*$B$3)))^0.5)*SIN(2*PI()*$A710/$B$3-D$4*SQRT(PI()/($B$1*$B$3)))</f>
        <v>0.14716836633082683</v>
      </c>
      <c r="E710" s="3">
        <f>(M710-C710)^2</f>
        <v>3.230465867304038E-2</v>
      </c>
      <c r="K710" s="2">
        <f t="shared" si="72"/>
        <v>700.15478742821722</v>
      </c>
      <c r="L710" s="3">
        <v>0.179814143135657</v>
      </c>
      <c r="M710" s="3">
        <v>0.26306468819900902</v>
      </c>
      <c r="O710" s="3">
        <f t="shared" si="69"/>
        <v>3.321235507898599E-2</v>
      </c>
      <c r="P710" s="3">
        <f t="shared" si="70"/>
        <v>6.8859398457241192E-2</v>
      </c>
    </row>
    <row r="711" spans="1:16" x14ac:dyDescent="0.55000000000000004">
      <c r="A711" s="2">
        <f t="shared" si="71"/>
        <v>701.15478742821722</v>
      </c>
      <c r="C711" s="2">
        <f t="shared" si="73"/>
        <v>-0.10335080280086269</v>
      </c>
      <c r="D711" s="2">
        <f t="shared" si="74"/>
        <v>7.675659203516598E-2</v>
      </c>
      <c r="E711" s="3">
        <f>(M711-C711)^2</f>
        <v>4.2297660305844482E-2</v>
      </c>
      <c r="K711" s="2">
        <f t="shared" si="72"/>
        <v>701.15478742821722</v>
      </c>
      <c r="L711" s="3">
        <v>0.150481501020505</v>
      </c>
      <c r="M711" s="3">
        <v>0.102313147141378</v>
      </c>
      <c r="O711" s="3">
        <f t="shared" ref="O711:O774" si="75">(L711-$J$1)^2</f>
        <v>2.3381446682401778E-2</v>
      </c>
      <c r="P711" s="3">
        <f t="shared" ref="P711:P774" si="76">(M711-$J$2)^2</f>
        <v>1.0334593500498637E-2</v>
      </c>
    </row>
    <row r="712" spans="1:16" x14ac:dyDescent="0.55000000000000004">
      <c r="A712" s="2">
        <f t="shared" si="71"/>
        <v>702.15478742821722</v>
      </c>
      <c r="C712" s="2">
        <f t="shared" si="73"/>
        <v>-0.26405856974460207</v>
      </c>
      <c r="D712" s="2">
        <f t="shared" si="74"/>
        <v>-1.2944633305344115E-2</v>
      </c>
      <c r="E712" s="3">
        <f>(M712-C712)^2</f>
        <v>3.239827685486929E-2</v>
      </c>
      <c r="K712" s="2">
        <f t="shared" si="72"/>
        <v>702.15478742821722</v>
      </c>
      <c r="L712" s="3">
        <v>8.3459833455309398E-2</v>
      </c>
      <c r="M712" s="3">
        <v>-8.4063356322496605E-2</v>
      </c>
      <c r="O712" s="3">
        <f t="shared" si="75"/>
        <v>7.3767936183388241E-3</v>
      </c>
      <c r="P712" s="3">
        <f t="shared" si="76"/>
        <v>7.1770210429675753E-3</v>
      </c>
    </row>
    <row r="713" spans="1:16" x14ac:dyDescent="0.55000000000000004">
      <c r="A713" s="2">
        <f t="shared" si="71"/>
        <v>703.15478742821722</v>
      </c>
      <c r="C713" s="2">
        <f t="shared" si="73"/>
        <v>-0.35840663103948434</v>
      </c>
      <c r="D713" s="2">
        <f t="shared" si="74"/>
        <v>-9.9392784690686409E-2</v>
      </c>
      <c r="E713" s="3">
        <f>(M713-C713)^2</f>
        <v>1.1885569792427856E-2</v>
      </c>
      <c r="K713" s="2">
        <f t="shared" si="72"/>
        <v>703.15478742821722</v>
      </c>
      <c r="L713" s="3">
        <v>-4.46486714598761E-3</v>
      </c>
      <c r="M713" s="3">
        <v>-0.24938567070419901</v>
      </c>
      <c r="O713" s="3">
        <f t="shared" si="75"/>
        <v>4.1470805418318542E-6</v>
      </c>
      <c r="P713" s="3">
        <f t="shared" si="76"/>
        <v>6.2519809125179696E-2</v>
      </c>
    </row>
    <row r="714" spans="1:16" x14ac:dyDescent="0.55000000000000004">
      <c r="A714" s="2">
        <f t="shared" si="71"/>
        <v>704.15478742821722</v>
      </c>
      <c r="C714" s="2">
        <f t="shared" si="73"/>
        <v>-0.36268468036171064</v>
      </c>
      <c r="D714" s="2">
        <f t="shared" si="74"/>
        <v>-0.16086285662163519</v>
      </c>
      <c r="E714" s="3">
        <f>(M714-C714)^2</f>
        <v>1.089285388637181E-4</v>
      </c>
      <c r="K714" s="2">
        <f t="shared" si="72"/>
        <v>704.15478742821722</v>
      </c>
      <c r="L714" s="3">
        <v>-9.1271314072547002E-2</v>
      </c>
      <c r="M714" s="3">
        <v>-0.35224779678165102</v>
      </c>
      <c r="O714" s="3">
        <f t="shared" si="75"/>
        <v>7.8930582375854007E-3</v>
      </c>
      <c r="P714" s="3">
        <f t="shared" si="76"/>
        <v>0.12453963893429661</v>
      </c>
    </row>
    <row r="715" spans="1:16" x14ac:dyDescent="0.55000000000000004">
      <c r="A715" s="2">
        <f t="shared" si="71"/>
        <v>705.15478742821722</v>
      </c>
      <c r="C715" s="2">
        <f t="shared" si="73"/>
        <v>-0.27581761496399071</v>
      </c>
      <c r="D715" s="2">
        <f t="shared" si="74"/>
        <v>-0.18190700401027216</v>
      </c>
      <c r="E715" s="3">
        <f>(M715-C715)^2</f>
        <v>8.2936833376068258E-3</v>
      </c>
      <c r="K715" s="2">
        <f t="shared" si="72"/>
        <v>705.15478742821722</v>
      </c>
      <c r="L715" s="3">
        <v>-0.15521829418351099</v>
      </c>
      <c r="M715" s="3">
        <v>-0.36688727696845203</v>
      </c>
      <c r="O715" s="3">
        <f t="shared" si="75"/>
        <v>2.3344742919256489E-2</v>
      </c>
      <c r="P715" s="3">
        <f t="shared" si="76"/>
        <v>0.13508654941048706</v>
      </c>
    </row>
    <row r="716" spans="1:16" x14ac:dyDescent="0.55000000000000004">
      <c r="A716" s="2">
        <f t="shared" ref="A716:A779" si="77">K716</f>
        <v>706.15478742821722</v>
      </c>
      <c r="C716" s="2">
        <f t="shared" si="73"/>
        <v>-0.11963571627196863</v>
      </c>
      <c r="D716" s="2">
        <f t="shared" si="74"/>
        <v>-0.15723669019712427</v>
      </c>
      <c r="E716" s="3">
        <f>(M716-C716)^2</f>
        <v>2.8900627766865229E-2</v>
      </c>
      <c r="K716" s="2">
        <f t="shared" si="72"/>
        <v>706.15478742821722</v>
      </c>
      <c r="L716" s="3">
        <v>-0.18028988961182399</v>
      </c>
      <c r="M716" s="3">
        <v>-0.28963756263507501</v>
      </c>
      <c r="O716" s="3">
        <f t="shared" si="75"/>
        <v>3.1634699190133564E-2</v>
      </c>
      <c r="P716" s="3">
        <f t="shared" si="76"/>
        <v>8.4269159061018173E-2</v>
      </c>
    </row>
    <row r="717" spans="1:16" x14ac:dyDescent="0.55000000000000004">
      <c r="A717" s="2">
        <f t="shared" si="77"/>
        <v>707.15478742821722</v>
      </c>
      <c r="C717" s="2">
        <f t="shared" si="73"/>
        <v>6.661144757913022E-2</v>
      </c>
      <c r="D717" s="2">
        <f t="shared" si="74"/>
        <v>-9.3051732004990118E-2</v>
      </c>
      <c r="E717" s="3">
        <f>(M717-C717)^2</f>
        <v>4.2624811428387949E-2</v>
      </c>
      <c r="K717" s="2">
        <f t="shared" ref="K717:K780" si="78">K716+1</f>
        <v>707.15478742821722</v>
      </c>
      <c r="L717" s="3">
        <v>-0.16020676374957901</v>
      </c>
      <c r="M717" s="3">
        <v>-0.13984632395875099</v>
      </c>
      <c r="O717" s="3">
        <f t="shared" si="75"/>
        <v>2.4894002933348675E-2</v>
      </c>
      <c r="P717" s="3">
        <f t="shared" si="76"/>
        <v>1.9740325410973449E-2</v>
      </c>
    </row>
    <row r="718" spans="1:16" x14ac:dyDescent="0.55000000000000004">
      <c r="A718" s="2">
        <f t="shared" si="77"/>
        <v>708.15478742821722</v>
      </c>
      <c r="C718" s="2">
        <f t="shared" si="73"/>
        <v>0.23611870384661213</v>
      </c>
      <c r="D718" s="2">
        <f t="shared" si="74"/>
        <v>-5.4822438127681058E-3</v>
      </c>
      <c r="E718" s="3">
        <f>(M718-C718)^2</f>
        <v>3.6537714549938455E-2</v>
      </c>
      <c r="K718" s="2">
        <f t="shared" si="78"/>
        <v>708.15478742821722</v>
      </c>
      <c r="L718" s="3">
        <v>-9.9998860055643402E-2</v>
      </c>
      <c r="M718" s="3">
        <v>4.4970294096652499E-2</v>
      </c>
      <c r="O718" s="3">
        <f t="shared" si="75"/>
        <v>9.5199890268959451E-3</v>
      </c>
      <c r="P718" s="3">
        <f t="shared" si="76"/>
        <v>1.9639388497760106E-3</v>
      </c>
    </row>
    <row r="719" spans="1:16" x14ac:dyDescent="0.55000000000000004">
      <c r="A719" s="2">
        <f t="shared" si="77"/>
        <v>709.15478742821722</v>
      </c>
      <c r="C719" s="2">
        <f t="shared" si="73"/>
        <v>0.34628773185429274</v>
      </c>
      <c r="D719" s="2">
        <f t="shared" si="74"/>
        <v>8.3464969351825513E-2</v>
      </c>
      <c r="E719" s="3">
        <f>(M719-C719)^2</f>
        <v>1.6323616400592419E-2</v>
      </c>
      <c r="K719" s="2">
        <f t="shared" si="78"/>
        <v>709.15478742821722</v>
      </c>
      <c r="L719" s="3">
        <v>-1.47456215128809E-2</v>
      </c>
      <c r="M719" s="3">
        <v>0.21852382302009801</v>
      </c>
      <c r="O719" s="3">
        <f t="shared" si="75"/>
        <v>1.5171323272637855E-4</v>
      </c>
      <c r="P719" s="3">
        <f t="shared" si="76"/>
        <v>4.7467284006691611E-2</v>
      </c>
    </row>
    <row r="720" spans="1:16" x14ac:dyDescent="0.55000000000000004">
      <c r="A720" s="2">
        <f t="shared" si="77"/>
        <v>710.15478742821722</v>
      </c>
      <c r="C720" s="2">
        <f t="shared" si="73"/>
        <v>0.36943230927176124</v>
      </c>
      <c r="D720" s="2">
        <f t="shared" si="74"/>
        <v>0.15143687085152951</v>
      </c>
      <c r="E720" s="3">
        <f>(M720-C720)^2</f>
        <v>1.0294860114446525E-3</v>
      </c>
      <c r="K720" s="2">
        <f t="shared" si="78"/>
        <v>710.15478742821722</v>
      </c>
      <c r="L720" s="3">
        <v>7.4200749412977302E-2</v>
      </c>
      <c r="M720" s="3">
        <v>0.33734670484478102</v>
      </c>
      <c r="O720" s="3">
        <f t="shared" si="75"/>
        <v>5.8720309759921581E-3</v>
      </c>
      <c r="P720" s="3">
        <f t="shared" si="76"/>
        <v>0.1133620149309125</v>
      </c>
    </row>
    <row r="721" spans="1:16" x14ac:dyDescent="0.55000000000000004">
      <c r="A721" s="2">
        <f t="shared" si="77"/>
        <v>711.15478742821722</v>
      </c>
      <c r="C721" s="2">
        <f t="shared" si="73"/>
        <v>0.29973604715820074</v>
      </c>
      <c r="D721" s="2">
        <f t="shared" si="74"/>
        <v>0.1813516618252953</v>
      </c>
      <c r="E721" s="3">
        <f>(M721-C721)^2</f>
        <v>5.1757901462084763E-3</v>
      </c>
      <c r="K721" s="2">
        <f t="shared" si="78"/>
        <v>711.15478742821722</v>
      </c>
      <c r="L721" s="3">
        <v>0.144563082340324</v>
      </c>
      <c r="M721" s="3">
        <v>0.37167901169406398</v>
      </c>
      <c r="O721" s="3">
        <f t="shared" si="75"/>
        <v>2.1606504390276268E-2</v>
      </c>
      <c r="P721" s="3">
        <f t="shared" si="76"/>
        <v>0.1376596005550392</v>
      </c>
    </row>
    <row r="722" spans="1:16" x14ac:dyDescent="0.55000000000000004">
      <c r="A722" s="2">
        <f t="shared" si="77"/>
        <v>712.15478742821722</v>
      </c>
      <c r="C722" s="2">
        <f t="shared" si="73"/>
        <v>0.15471408786687679</v>
      </c>
      <c r="D722" s="2">
        <f t="shared" si="74"/>
        <v>0.16569155284675682</v>
      </c>
      <c r="E722" s="3">
        <f>(M722-C722)^2</f>
        <v>2.5029744833303617E-2</v>
      </c>
      <c r="K722" s="2">
        <f t="shared" si="78"/>
        <v>712.15478742821722</v>
      </c>
      <c r="L722" s="3">
        <v>0.178718694491282</v>
      </c>
      <c r="M722" s="3">
        <v>0.31292200433537598</v>
      </c>
      <c r="O722" s="3">
        <f t="shared" si="75"/>
        <v>3.2814280329649642E-2</v>
      </c>
      <c r="P722" s="3">
        <f t="shared" si="76"/>
        <v>9.7511341251153114E-2</v>
      </c>
    </row>
    <row r="723" spans="1:16" x14ac:dyDescent="0.55000000000000004">
      <c r="A723" s="2">
        <f t="shared" si="77"/>
        <v>713.15478742821722</v>
      </c>
      <c r="C723" s="2">
        <f t="shared" si="73"/>
        <v>-2.918856876558662E-2</v>
      </c>
      <c r="D723" s="2">
        <f t="shared" si="74"/>
        <v>0.10839203528531317</v>
      </c>
      <c r="E723" s="3">
        <f>(M723-C723)^2</f>
        <v>4.2016926884766048E-2</v>
      </c>
      <c r="K723" s="2">
        <f t="shared" si="78"/>
        <v>713.15478742821722</v>
      </c>
      <c r="L723" s="3">
        <v>0.168113100916608</v>
      </c>
      <c r="M723" s="3">
        <v>0.17579173976371101</v>
      </c>
      <c r="O723" s="3">
        <f t="shared" si="75"/>
        <v>2.9084413407923778E-2</v>
      </c>
      <c r="P723" s="3">
        <f t="shared" si="76"/>
        <v>3.0673247362252871E-2</v>
      </c>
    </row>
    <row r="724" spans="1:16" x14ac:dyDescent="0.55000000000000004">
      <c r="A724" s="2">
        <f t="shared" si="77"/>
        <v>714.15478742821722</v>
      </c>
      <c r="C724" s="2">
        <f t="shared" si="73"/>
        <v>-0.2057559405274656</v>
      </c>
      <c r="D724" s="2">
        <f t="shared" si="74"/>
        <v>2.3852865690720693E-2</v>
      </c>
      <c r="E724" s="3">
        <f>(M724-C724)^2</f>
        <v>4.0155865127167359E-2</v>
      </c>
      <c r="K724" s="2">
        <f t="shared" si="78"/>
        <v>714.15478742821722</v>
      </c>
      <c r="L724" s="3">
        <v>0.115402538319406</v>
      </c>
      <c r="M724" s="3">
        <v>-5.3666565645566497E-3</v>
      </c>
      <c r="O724" s="3">
        <f t="shared" si="75"/>
        <v>1.3884136846732245E-2</v>
      </c>
      <c r="P724" s="3">
        <f t="shared" si="76"/>
        <v>3.6247636064082278E-5</v>
      </c>
    </row>
    <row r="725" spans="1:16" x14ac:dyDescent="0.55000000000000004">
      <c r="A725" s="2">
        <f t="shared" si="77"/>
        <v>715.15478742821722</v>
      </c>
      <c r="C725" s="2">
        <f t="shared" si="73"/>
        <v>-0.33061545193808822</v>
      </c>
      <c r="D725" s="2">
        <f t="shared" si="74"/>
        <v>-6.6680690481247015E-2</v>
      </c>
      <c r="E725" s="3">
        <f>(M725-C725)^2</f>
        <v>2.1151197127732873E-2</v>
      </c>
      <c r="K725" s="2">
        <f t="shared" si="78"/>
        <v>715.15478742821722</v>
      </c>
      <c r="L725" s="3">
        <v>3.37886940947357E-2</v>
      </c>
      <c r="M725" s="3">
        <v>-0.18518094046391001</v>
      </c>
      <c r="O725" s="3">
        <f t="shared" si="75"/>
        <v>1.3116800013573376E-3</v>
      </c>
      <c r="P725" s="3">
        <f t="shared" si="76"/>
        <v>3.4534604435150239E-2</v>
      </c>
    </row>
    <row r="726" spans="1:16" x14ac:dyDescent="0.55000000000000004">
      <c r="A726" s="2">
        <f t="shared" si="77"/>
        <v>716.15478742821722</v>
      </c>
      <c r="C726" s="2">
        <f t="shared" si="73"/>
        <v>-0.37238906276689859</v>
      </c>
      <c r="D726" s="2">
        <f t="shared" si="74"/>
        <v>-0.14045693785965374</v>
      </c>
      <c r="E726" s="3">
        <f>(M726-C726)^2</f>
        <v>2.8915950798899773E-3</v>
      </c>
      <c r="K726" s="2">
        <f t="shared" si="78"/>
        <v>716.15478742821722</v>
      </c>
      <c r="L726" s="3">
        <v>-5.6287738175801898E-2</v>
      </c>
      <c r="M726" s="3">
        <v>-0.31861550904492503</v>
      </c>
      <c r="O726" s="3">
        <f t="shared" si="75"/>
        <v>2.9008251906972233E-3</v>
      </c>
      <c r="P726" s="3">
        <f t="shared" si="76"/>
        <v>0.10193298390777587</v>
      </c>
    </row>
    <row r="727" spans="1:16" x14ac:dyDescent="0.55000000000000004">
      <c r="A727" s="2">
        <f t="shared" si="77"/>
        <v>717.15478742821722</v>
      </c>
      <c r="C727" s="2">
        <f t="shared" si="73"/>
        <v>-0.32057878190088962</v>
      </c>
      <c r="D727" s="2">
        <f t="shared" si="74"/>
        <v>-0.17893540618198225</v>
      </c>
      <c r="E727" s="3">
        <f>(M727-C727)^2</f>
        <v>2.6700022949183813E-3</v>
      </c>
      <c r="K727" s="2">
        <f t="shared" si="78"/>
        <v>717.15478742821722</v>
      </c>
      <c r="L727" s="3">
        <v>-0.13226655723643299</v>
      </c>
      <c r="M727" s="3">
        <v>-0.372250846838517</v>
      </c>
      <c r="O727" s="3">
        <f t="shared" si="75"/>
        <v>1.6857939557928706E-2</v>
      </c>
      <c r="P727" s="3">
        <f t="shared" si="76"/>
        <v>0.13905798333419545</v>
      </c>
    </row>
    <row r="728" spans="1:16" x14ac:dyDescent="0.55000000000000004">
      <c r="A728" s="2">
        <f t="shared" si="77"/>
        <v>718.15478742821722</v>
      </c>
      <c r="C728" s="2">
        <f t="shared" si="73"/>
        <v>-0.18820488355869738</v>
      </c>
      <c r="D728" s="2">
        <f t="shared" si="74"/>
        <v>-0.17244619594769481</v>
      </c>
      <c r="E728" s="3">
        <f>(M728-C728)^2</f>
        <v>2.0865446347363124E-2</v>
      </c>
      <c r="K728" s="2">
        <f t="shared" si="78"/>
        <v>718.15478742821722</v>
      </c>
      <c r="L728" s="3">
        <v>-0.17511839651504801</v>
      </c>
      <c r="M728" s="3">
        <v>-0.33265365076480102</v>
      </c>
      <c r="O728" s="3">
        <f t="shared" si="75"/>
        <v>2.9821824898953325E-2</v>
      </c>
      <c r="P728" s="3">
        <f t="shared" si="76"/>
        <v>0.11109395299950668</v>
      </c>
    </row>
    <row r="729" spans="1:16" x14ac:dyDescent="0.55000000000000004">
      <c r="A729" s="2">
        <f t="shared" si="77"/>
        <v>719.15478742821722</v>
      </c>
      <c r="C729" s="2">
        <f t="shared" si="73"/>
        <v>-8.5338242619359891E-3</v>
      </c>
      <c r="D729" s="2">
        <f t="shared" si="74"/>
        <v>-0.12262008960575084</v>
      </c>
      <c r="E729" s="3">
        <f>(M729-C729)^2</f>
        <v>4.0484441944229045E-2</v>
      </c>
      <c r="K729" s="2">
        <f t="shared" si="78"/>
        <v>719.15478742821722</v>
      </c>
      <c r="L729" s="3">
        <v>-0.17411074703080601</v>
      </c>
      <c r="M729" s="3">
        <v>-0.20974128422361099</v>
      </c>
      <c r="O729" s="3">
        <f t="shared" si="75"/>
        <v>2.9474818342927245E-2</v>
      </c>
      <c r="P729" s="3">
        <f t="shared" si="76"/>
        <v>4.4266152230714853E-2</v>
      </c>
    </row>
    <row r="730" spans="1:16" x14ac:dyDescent="0.55000000000000004">
      <c r="A730" s="2">
        <f t="shared" si="77"/>
        <v>720.15478742821722</v>
      </c>
      <c r="C730" s="2">
        <f t="shared" si="73"/>
        <v>0.17328184282626813</v>
      </c>
      <c r="D730" s="2">
        <f t="shared" si="74"/>
        <v>-4.1978724888581558E-2</v>
      </c>
      <c r="E730" s="3">
        <f>(M730-C730)^2</f>
        <v>4.3089354575602472E-2</v>
      </c>
      <c r="K730" s="2">
        <f t="shared" si="78"/>
        <v>720.15478742821722</v>
      </c>
      <c r="L730" s="3">
        <v>-0.12949598084804001</v>
      </c>
      <c r="M730" s="3">
        <v>-3.4297911908153102E-2</v>
      </c>
      <c r="O730" s="3">
        <f t="shared" si="75"/>
        <v>1.6146162746344131E-2</v>
      </c>
      <c r="P730" s="3">
        <f t="shared" si="76"/>
        <v>1.2216322599063025E-3</v>
      </c>
    </row>
    <row r="731" spans="1:16" x14ac:dyDescent="0.55000000000000004">
      <c r="A731" s="2">
        <f t="shared" si="77"/>
        <v>721.15478742821722</v>
      </c>
      <c r="C731" s="2">
        <f t="shared" si="73"/>
        <v>0.31155061009082907</v>
      </c>
      <c r="D731" s="2">
        <f t="shared" si="74"/>
        <v>4.9212177492958746E-2</v>
      </c>
      <c r="E731" s="3">
        <f>(M731-C731)^2</f>
        <v>2.6184102276050628E-2</v>
      </c>
      <c r="K731" s="2">
        <f t="shared" si="78"/>
        <v>721.15478742821722</v>
      </c>
      <c r="L731" s="3">
        <v>-5.24481429271395E-2</v>
      </c>
      <c r="M731" s="3">
        <v>0.1497355852135</v>
      </c>
      <c r="O731" s="3">
        <f t="shared" si="75"/>
        <v>2.5019717867418145E-3</v>
      </c>
      <c r="P731" s="3">
        <f t="shared" si="76"/>
        <v>2.2225335625425228E-2</v>
      </c>
    </row>
    <row r="732" spans="1:16" x14ac:dyDescent="0.55000000000000004">
      <c r="A732" s="2">
        <f t="shared" si="77"/>
        <v>722.15478742821722</v>
      </c>
      <c r="C732" s="2">
        <f t="shared" si="73"/>
        <v>0.37152460055513098</v>
      </c>
      <c r="D732" s="2">
        <f t="shared" si="74"/>
        <v>0.1280357266167326</v>
      </c>
      <c r="E732" s="3">
        <f>(M732-C732)^2</f>
        <v>5.6637250862060159E-3</v>
      </c>
      <c r="K732" s="2">
        <f t="shared" si="78"/>
        <v>722.15478742821722</v>
      </c>
      <c r="L732" s="3">
        <v>3.7735657754520903E-2</v>
      </c>
      <c r="M732" s="3">
        <v>0.29626687612629898</v>
      </c>
      <c r="O732" s="3">
        <f t="shared" si="75"/>
        <v>1.6131538604975497E-3</v>
      </c>
      <c r="P732" s="3">
        <f t="shared" si="76"/>
        <v>8.7387005399415088E-2</v>
      </c>
    </row>
    <row r="733" spans="1:16" x14ac:dyDescent="0.55000000000000004">
      <c r="A733" s="2">
        <f t="shared" si="77"/>
        <v>723.15478742821722</v>
      </c>
      <c r="C733" s="2">
        <f t="shared" si="73"/>
        <v>0.33813194452886186</v>
      </c>
      <c r="D733" s="2">
        <f t="shared" si="74"/>
        <v>0.17468303113295255</v>
      </c>
      <c r="E733" s="3">
        <f>(M733-C733)^2</f>
        <v>9.2807634541129506E-4</v>
      </c>
      <c r="K733" s="2">
        <f t="shared" si="78"/>
        <v>723.15478742821722</v>
      </c>
      <c r="L733" s="3">
        <v>0.11846832885653601</v>
      </c>
      <c r="M733" s="3">
        <v>0.36859629000699901</v>
      </c>
      <c r="O733" s="3">
        <f t="shared" si="75"/>
        <v>1.4616026047196928E-2</v>
      </c>
      <c r="P733" s="3">
        <f t="shared" si="76"/>
        <v>0.13538156968530071</v>
      </c>
    </row>
    <row r="734" spans="1:16" x14ac:dyDescent="0.55000000000000004">
      <c r="A734" s="2">
        <f t="shared" si="77"/>
        <v>724.15478742821722</v>
      </c>
      <c r="C734" s="2">
        <f t="shared" si="73"/>
        <v>0.21976444246326993</v>
      </c>
      <c r="D734" s="2">
        <f t="shared" si="74"/>
        <v>0.17743130772121499</v>
      </c>
      <c r="E734" s="3">
        <f>(M734-C734)^2</f>
        <v>1.6600785093991689E-2</v>
      </c>
      <c r="K734" s="2">
        <f t="shared" si="78"/>
        <v>724.15478742821722</v>
      </c>
      <c r="L734" s="3">
        <v>0.16952987207227499</v>
      </c>
      <c r="M734" s="3">
        <v>0.34860847645006998</v>
      </c>
      <c r="O734" s="3">
        <f t="shared" si="75"/>
        <v>2.9569657289137009E-2</v>
      </c>
      <c r="P734" s="3">
        <f t="shared" si="76"/>
        <v>0.12107235636900125</v>
      </c>
    </row>
    <row r="735" spans="1:16" x14ac:dyDescent="0.55000000000000004">
      <c r="A735" s="2">
        <f t="shared" si="77"/>
        <v>725.15478742821722</v>
      </c>
      <c r="C735" s="2">
        <f t="shared" si="73"/>
        <v>4.6168648704463924E-2</v>
      </c>
      <c r="D735" s="2">
        <f t="shared" si="74"/>
        <v>0.13558989587535566</v>
      </c>
      <c r="E735" s="3">
        <f>(M735-C735)^2</f>
        <v>3.807995471535127E-2</v>
      </c>
      <c r="K735" s="2">
        <f t="shared" si="78"/>
        <v>725.15478742821722</v>
      </c>
      <c r="L735" s="3">
        <v>0.178131607140538</v>
      </c>
      <c r="M735" s="3">
        <v>0.24130950735623699</v>
      </c>
      <c r="O735" s="3">
        <f t="shared" si="75"/>
        <v>3.260192663161951E-2</v>
      </c>
      <c r="P735" s="3">
        <f t="shared" si="76"/>
        <v>5.791509997819938E-2</v>
      </c>
    </row>
    <row r="736" spans="1:16" x14ac:dyDescent="0.55000000000000004">
      <c r="A736" s="2">
        <f t="shared" si="77"/>
        <v>726.15478742821722</v>
      </c>
      <c r="C736" s="2">
        <f t="shared" si="73"/>
        <v>-0.13902963892983708</v>
      </c>
      <c r="D736" s="2">
        <f t="shared" si="74"/>
        <v>5.9673825562814552E-2</v>
      </c>
      <c r="E736" s="3">
        <f>(M736-C736)^2</f>
        <v>4.5199914042418354E-2</v>
      </c>
      <c r="K736" s="2">
        <f t="shared" si="78"/>
        <v>726.15478742821722</v>
      </c>
      <c r="L736" s="3">
        <v>0.14211917615219</v>
      </c>
      <c r="M736" s="3">
        <v>7.3573075169532695E-2</v>
      </c>
      <c r="O736" s="3">
        <f t="shared" si="75"/>
        <v>2.0894010139660392E-2</v>
      </c>
      <c r="P736" s="3">
        <f t="shared" si="76"/>
        <v>5.3171996310982621E-3</v>
      </c>
    </row>
    <row r="737" spans="1:16" x14ac:dyDescent="0.55000000000000004">
      <c r="A737" s="2">
        <f t="shared" si="77"/>
        <v>727.15478742821722</v>
      </c>
      <c r="C737" s="2">
        <f t="shared" si="73"/>
        <v>-0.28928883738869221</v>
      </c>
      <c r="D737" s="2">
        <f t="shared" si="74"/>
        <v>-3.1238680968866738E-2</v>
      </c>
      <c r="E737" s="3">
        <f>(M737-C737)^2</f>
        <v>3.1222411950966415E-2</v>
      </c>
      <c r="K737" s="2">
        <f t="shared" si="78"/>
        <v>727.15478742821722</v>
      </c>
      <c r="L737" s="3">
        <v>7.0512115853163707E-2</v>
      </c>
      <c r="M737" s="3">
        <v>-0.112590190107604</v>
      </c>
      <c r="O737" s="3">
        <f t="shared" si="75"/>
        <v>5.3203230756180397E-3</v>
      </c>
      <c r="P737" s="3">
        <f t="shared" si="76"/>
        <v>1.2824234002062795E-2</v>
      </c>
    </row>
    <row r="738" spans="1:16" x14ac:dyDescent="0.55000000000000004">
      <c r="A738" s="2">
        <f t="shared" si="77"/>
        <v>728.15478742821722</v>
      </c>
      <c r="C738" s="2">
        <f t="shared" si="73"/>
        <v>-0.36684779318855543</v>
      </c>
      <c r="D738" s="2">
        <f t="shared" si="74"/>
        <v>-0.11430069555870295</v>
      </c>
      <c r="E738" s="3">
        <f>(M738-C738)^2</f>
        <v>9.2723898752141223E-3</v>
      </c>
      <c r="K738" s="2">
        <f t="shared" si="78"/>
        <v>728.15478742821722</v>
      </c>
      <c r="L738" s="3">
        <v>-1.87551412866972E-2</v>
      </c>
      <c r="M738" s="3">
        <v>-0.270554543813461</v>
      </c>
      <c r="O738" s="3">
        <f t="shared" si="75"/>
        <v>2.6656153585156956E-4</v>
      </c>
      <c r="P738" s="3">
        <f t="shared" si="76"/>
        <v>7.3554044083069994E-2</v>
      </c>
    </row>
    <row r="739" spans="1:16" x14ac:dyDescent="0.55000000000000004">
      <c r="A739" s="2">
        <f t="shared" si="77"/>
        <v>729.15478742821722</v>
      </c>
      <c r="C739" s="2">
        <f t="shared" si="73"/>
        <v>-0.35221541584035693</v>
      </c>
      <c r="D739" s="2">
        <f t="shared" si="74"/>
        <v>-0.16863817180058349</v>
      </c>
      <c r="E739" s="3">
        <f>(M739-C739)^2</f>
        <v>7.2955817732492351E-5</v>
      </c>
      <c r="K739" s="2">
        <f t="shared" si="78"/>
        <v>729.15478742821722</v>
      </c>
      <c r="L739" s="3">
        <v>-0.103325056942855</v>
      </c>
      <c r="M739" s="3">
        <v>-0.360756833622698</v>
      </c>
      <c r="O739" s="3">
        <f t="shared" si="75"/>
        <v>1.0180129541109141E-2</v>
      </c>
      <c r="P739" s="3">
        <f t="shared" si="76"/>
        <v>0.13061775047635421</v>
      </c>
    </row>
    <row r="740" spans="1:16" x14ac:dyDescent="0.55000000000000004">
      <c r="A740" s="2">
        <f t="shared" si="77"/>
        <v>730.15478742821722</v>
      </c>
      <c r="C740" s="2">
        <f t="shared" si="73"/>
        <v>-0.24906892079938142</v>
      </c>
      <c r="D740" s="2">
        <f t="shared" si="74"/>
        <v>-0.18059573417459682</v>
      </c>
      <c r="E740" s="3">
        <f>(M740-C740)^2</f>
        <v>1.2440372022480443E-2</v>
      </c>
      <c r="K740" s="2">
        <f t="shared" si="78"/>
        <v>730.15478742821722</v>
      </c>
      <c r="L740" s="3">
        <v>-0.16201657110555701</v>
      </c>
      <c r="M740" s="3">
        <v>-0.36060533647821003</v>
      </c>
      <c r="O740" s="3">
        <f t="shared" si="75"/>
        <v>2.5468375117896902E-2</v>
      </c>
      <c r="P740" s="3">
        <f t="shared" si="76"/>
        <v>0.1305082680260215</v>
      </c>
    </row>
    <row r="741" spans="1:16" x14ac:dyDescent="0.55000000000000004">
      <c r="A741" s="2">
        <f t="shared" si="77"/>
        <v>731.15478742821722</v>
      </c>
      <c r="C741" s="2">
        <f t="shared" si="73"/>
        <v>-8.3329720335099028E-2</v>
      </c>
      <c r="D741" s="2">
        <f t="shared" si="74"/>
        <v>-0.1471683663308265</v>
      </c>
      <c r="E741" s="3">
        <f>(M741-C741)^2</f>
        <v>3.4897331774569475E-2</v>
      </c>
      <c r="K741" s="2">
        <f t="shared" si="78"/>
        <v>731.15478742821722</v>
      </c>
      <c r="L741" s="3">
        <v>-0.18013002995703301</v>
      </c>
      <c r="M741" s="3">
        <v>-0.27013799577965603</v>
      </c>
      <c r="O741" s="3">
        <f t="shared" si="75"/>
        <v>3.1577859001837516E-2</v>
      </c>
      <c r="P741" s="3">
        <f t="shared" si="76"/>
        <v>7.3328274870295182E-2</v>
      </c>
    </row>
    <row r="742" spans="1:16" x14ac:dyDescent="0.55000000000000004">
      <c r="A742" s="2">
        <f t="shared" si="77"/>
        <v>732.15478742821722</v>
      </c>
      <c r="C742" s="2">
        <f t="shared" si="73"/>
        <v>0.1033508028008434</v>
      </c>
      <c r="D742" s="2">
        <f t="shared" si="74"/>
        <v>-7.6756592035174889E-2</v>
      </c>
      <c r="E742" s="3">
        <f>(M742-C742)^2</f>
        <v>4.6381532333505046E-2</v>
      </c>
      <c r="K742" s="2">
        <f t="shared" si="78"/>
        <v>732.15478742821722</v>
      </c>
      <c r="L742" s="3">
        <v>-0.15312880536019099</v>
      </c>
      <c r="M742" s="3">
        <v>-0.112012918223625</v>
      </c>
      <c r="O742" s="3">
        <f t="shared" si="75"/>
        <v>2.2710603451339122E-2</v>
      </c>
      <c r="P742" s="3">
        <f t="shared" si="76"/>
        <v>1.2693821935128679E-2</v>
      </c>
    </row>
    <row r="743" spans="1:16" x14ac:dyDescent="0.55000000000000004">
      <c r="A743" s="2">
        <f t="shared" si="77"/>
        <v>733.15478742821722</v>
      </c>
      <c r="C743" s="2">
        <f t="shared" si="73"/>
        <v>0.26405856974458786</v>
      </c>
      <c r="D743" s="2">
        <f t="shared" si="74"/>
        <v>1.2944633305334333E-2</v>
      </c>
      <c r="E743" s="3">
        <f>(M743-C743)^2</f>
        <v>3.6059002109534326E-2</v>
      </c>
      <c r="K743" s="2">
        <f t="shared" si="78"/>
        <v>733.15478742821722</v>
      </c>
      <c r="L743" s="3">
        <v>-8.7775521518746402E-2</v>
      </c>
      <c r="M743" s="3">
        <v>7.4166489579209904E-2</v>
      </c>
      <c r="O743" s="3">
        <f t="shared" si="75"/>
        <v>7.2841262105984425E-3</v>
      </c>
      <c r="P743" s="3">
        <f t="shared" si="76"/>
        <v>5.404094297630592E-3</v>
      </c>
    </row>
    <row r="744" spans="1:16" x14ac:dyDescent="0.55000000000000004">
      <c r="A744" s="2">
        <f t="shared" si="77"/>
        <v>734.15478742821722</v>
      </c>
      <c r="C744" s="2">
        <f t="shared" si="73"/>
        <v>0.35840663103949039</v>
      </c>
      <c r="D744" s="2">
        <f t="shared" si="74"/>
        <v>9.9392784690695526E-2</v>
      </c>
      <c r="E744" s="3">
        <f>(M744-C744)^2</f>
        <v>1.3604001066864392E-2</v>
      </c>
      <c r="K744" s="2">
        <f t="shared" si="78"/>
        <v>734.15478742821722</v>
      </c>
      <c r="L744" s="3">
        <v>-4.3831379312805099E-4</v>
      </c>
      <c r="M744" s="3">
        <v>0.24177043997143299</v>
      </c>
      <c r="O744" s="3">
        <f t="shared" si="75"/>
        <v>3.9605583222152498E-6</v>
      </c>
      <c r="P744" s="3">
        <f t="shared" si="76"/>
        <v>5.8137164433058032E-2</v>
      </c>
    </row>
    <row r="745" spans="1:16" x14ac:dyDescent="0.55000000000000004">
      <c r="A745" s="2">
        <f t="shared" si="77"/>
        <v>735.15478742821722</v>
      </c>
      <c r="C745" s="2">
        <f t="shared" si="73"/>
        <v>0.36268468036170554</v>
      </c>
      <c r="D745" s="2">
        <f t="shared" si="74"/>
        <v>0.16086285662164029</v>
      </c>
      <c r="E745" s="3">
        <f>(M745-C745)^2</f>
        <v>1.9218821785795822E-4</v>
      </c>
      <c r="K745" s="2">
        <f t="shared" si="78"/>
        <v>735.15478742821722</v>
      </c>
      <c r="L745" s="3">
        <v>8.7008672341080603E-2</v>
      </c>
      <c r="M745" s="3">
        <v>0.34882148383788902</v>
      </c>
      <c r="O745" s="3">
        <f t="shared" si="75"/>
        <v>7.9989950866590966E-3</v>
      </c>
      <c r="P745" s="3">
        <f t="shared" si="76"/>
        <v>0.12122063551304892</v>
      </c>
    </row>
    <row r="746" spans="1:16" x14ac:dyDescent="0.55000000000000004">
      <c r="A746" s="2">
        <f t="shared" si="77"/>
        <v>736.15478742821722</v>
      </c>
      <c r="C746" s="2">
        <f t="shared" si="73"/>
        <v>0.27581761496398999</v>
      </c>
      <c r="D746" s="2">
        <f t="shared" si="74"/>
        <v>0.18190700401027213</v>
      </c>
      <c r="E746" s="3">
        <f>(M746-C746)^2</f>
        <v>8.5915117689033191E-3</v>
      </c>
      <c r="K746" s="2">
        <f t="shared" si="78"/>
        <v>736.15478742821722</v>
      </c>
      <c r="L746" s="3">
        <v>0.152663796724849</v>
      </c>
      <c r="M746" s="3">
        <v>0.36850802314576098</v>
      </c>
      <c r="O746" s="3">
        <f t="shared" si="75"/>
        <v>2.4053598463578445E-2</v>
      </c>
      <c r="P746" s="3">
        <f t="shared" si="76"/>
        <v>0.13531662324441424</v>
      </c>
    </row>
    <row r="747" spans="1:16" x14ac:dyDescent="0.55000000000000004">
      <c r="A747" s="2">
        <f t="shared" si="77"/>
        <v>737.15478742821722</v>
      </c>
      <c r="C747" s="2">
        <f t="shared" si="73"/>
        <v>0.11963571627196758</v>
      </c>
      <c r="D747" s="2">
        <f t="shared" si="74"/>
        <v>0.15723669019712402</v>
      </c>
      <c r="E747" s="3">
        <f>(M747-C747)^2</f>
        <v>3.1068901007163589E-2</v>
      </c>
      <c r="K747" s="2">
        <f t="shared" si="78"/>
        <v>737.15478742821722</v>
      </c>
      <c r="L747" s="3">
        <v>0.18008332616143999</v>
      </c>
      <c r="M747" s="3">
        <v>0.295899441998969</v>
      </c>
      <c r="O747" s="3">
        <f t="shared" si="75"/>
        <v>3.3310540752446265E-2</v>
      </c>
      <c r="P747" s="3">
        <f t="shared" si="76"/>
        <v>8.7169903848065861E-2</v>
      </c>
    </row>
    <row r="748" spans="1:16" x14ac:dyDescent="0.55000000000000004">
      <c r="A748" s="2">
        <f t="shared" si="77"/>
        <v>738.15478742821722</v>
      </c>
      <c r="C748" s="2">
        <f t="shared" si="73"/>
        <v>-6.6611447579152133E-2</v>
      </c>
      <c r="D748" s="2">
        <f t="shared" si="74"/>
        <v>9.3051732004980792E-2</v>
      </c>
      <c r="E748" s="3">
        <f>(M748-C748)^2</f>
        <v>4.6566384737978278E-2</v>
      </c>
      <c r="K748" s="2">
        <f t="shared" si="78"/>
        <v>738.15478742821722</v>
      </c>
      <c r="L748" s="3">
        <v>0.162399869405049</v>
      </c>
      <c r="M748" s="3">
        <v>0.149181009976663</v>
      </c>
      <c r="O748" s="3">
        <f t="shared" si="75"/>
        <v>2.7168367937345877E-2</v>
      </c>
      <c r="P748" s="3">
        <f t="shared" si="76"/>
        <v>2.2060289206602409E-2</v>
      </c>
    </row>
    <row r="749" spans="1:16" x14ac:dyDescent="0.55000000000000004">
      <c r="A749" s="2">
        <f t="shared" si="77"/>
        <v>739.15478742821722</v>
      </c>
      <c r="C749" s="2">
        <f t="shared" si="73"/>
        <v>-0.23611870384659656</v>
      </c>
      <c r="D749" s="2">
        <f t="shared" si="74"/>
        <v>5.4822438127779087E-3</v>
      </c>
      <c r="E749" s="3">
        <f>(M749-C749)^2</f>
        <v>4.0488672416968643E-2</v>
      </c>
      <c r="K749" s="2">
        <f t="shared" si="78"/>
        <v>739.15478742821722</v>
      </c>
      <c r="L749" s="3">
        <v>0.104042357900514</v>
      </c>
      <c r="M749" s="3">
        <v>-3.4900731446095901E-2</v>
      </c>
      <c r="O749" s="3">
        <f t="shared" si="75"/>
        <v>1.1336028451743889E-2</v>
      </c>
      <c r="P749" s="3">
        <f t="shared" si="76"/>
        <v>1.2641349750504534E-3</v>
      </c>
    </row>
    <row r="750" spans="1:16" x14ac:dyDescent="0.55000000000000004">
      <c r="A750" s="2">
        <f t="shared" si="77"/>
        <v>740.15478742821722</v>
      </c>
      <c r="C750" s="2">
        <f t="shared" si="73"/>
        <v>-0.34628773185428535</v>
      </c>
      <c r="D750" s="2">
        <f t="shared" si="74"/>
        <v>-8.3464969351816798E-2</v>
      </c>
      <c r="E750" s="3">
        <f>(M750-C750)^2</f>
        <v>1.8508613071781869E-2</v>
      </c>
      <c r="K750" s="2">
        <f t="shared" si="78"/>
        <v>740.15478742821722</v>
      </c>
      <c r="L750" s="3">
        <v>1.96267924278654E-2</v>
      </c>
      <c r="M750" s="3">
        <v>-0.21024136816976099</v>
      </c>
      <c r="O750" s="3">
        <f t="shared" si="75"/>
        <v>4.8643278985602419E-4</v>
      </c>
      <c r="P750" s="3">
        <f t="shared" si="76"/>
        <v>4.4476832867037956E-2</v>
      </c>
    </row>
    <row r="751" spans="1:16" x14ac:dyDescent="0.55000000000000004">
      <c r="A751" s="2">
        <f t="shared" si="77"/>
        <v>741.15478742821722</v>
      </c>
      <c r="C751" s="2">
        <f t="shared" si="73"/>
        <v>-0.36943230927176113</v>
      </c>
      <c r="D751" s="2">
        <f t="shared" si="74"/>
        <v>-0.15143687085152982</v>
      </c>
      <c r="E751" s="3">
        <f>(M751-C751)^2</f>
        <v>1.3327288704066305E-3</v>
      </c>
      <c r="K751" s="2">
        <f t="shared" si="78"/>
        <v>741.15478742821722</v>
      </c>
      <c r="L751" s="3">
        <v>-6.9704424964122796E-2</v>
      </c>
      <c r="M751" s="3">
        <v>-0.33292574999254898</v>
      </c>
      <c r="O751" s="3">
        <f t="shared" si="75"/>
        <v>4.5260596402127377E-3</v>
      </c>
      <c r="P751" s="3">
        <f t="shared" si="76"/>
        <v>0.11127541251599421</v>
      </c>
    </row>
    <row r="752" spans="1:16" x14ac:dyDescent="0.55000000000000004">
      <c r="A752" s="2">
        <f t="shared" si="77"/>
        <v>742.15478742821722</v>
      </c>
      <c r="C752" s="2">
        <f t="shared" si="73"/>
        <v>-0.29973604715820013</v>
      </c>
      <c r="D752" s="2">
        <f t="shared" si="74"/>
        <v>-0.18135166182529536</v>
      </c>
      <c r="E752" s="3">
        <f>(M752-C752)^2</f>
        <v>5.2549110465439242E-3</v>
      </c>
      <c r="K752" s="2">
        <f t="shared" si="78"/>
        <v>742.15478742821722</v>
      </c>
      <c r="L752" s="3">
        <v>-0.14157773670898699</v>
      </c>
      <c r="M752" s="3">
        <v>-0.37222681240829197</v>
      </c>
      <c r="O752" s="3">
        <f t="shared" si="75"/>
        <v>1.9362529850881785E-2</v>
      </c>
      <c r="P752" s="3">
        <f t="shared" si="76"/>
        <v>0.13904005880347772</v>
      </c>
    </row>
    <row r="753" spans="1:16" x14ac:dyDescent="0.55000000000000004">
      <c r="A753" s="2">
        <f t="shared" si="77"/>
        <v>743.15478742821722</v>
      </c>
      <c r="C753" s="2">
        <f t="shared" si="73"/>
        <v>-0.15471408786689508</v>
      </c>
      <c r="D753" s="2">
        <f t="shared" si="74"/>
        <v>-0.16569155284676088</v>
      </c>
      <c r="E753" s="3">
        <f>(M753-C753)^2</f>
        <v>2.6760795776985608E-2</v>
      </c>
      <c r="K753" s="2">
        <f t="shared" si="78"/>
        <v>743.15478742821722</v>
      </c>
      <c r="L753" s="3">
        <v>-0.17799202601056999</v>
      </c>
      <c r="M753" s="3">
        <v>-0.31830136052887698</v>
      </c>
      <c r="O753" s="3">
        <f t="shared" si="75"/>
        <v>3.08225766142044E-2</v>
      </c>
      <c r="P753" s="3">
        <f t="shared" si="76"/>
        <v>0.10173248654702294</v>
      </c>
    </row>
    <row r="754" spans="1:16" x14ac:dyDescent="0.55000000000000004">
      <c r="A754" s="2">
        <f t="shared" si="77"/>
        <v>744.15478742821722</v>
      </c>
      <c r="C754" s="2">
        <f t="shared" si="73"/>
        <v>2.9188568765566601E-2</v>
      </c>
      <c r="D754" s="2">
        <f t="shared" si="74"/>
        <v>-0.10839203528532103</v>
      </c>
      <c r="E754" s="3">
        <f>(M754-C754)^2</f>
        <v>4.5729225145697008E-2</v>
      </c>
      <c r="K754" s="2">
        <f t="shared" si="78"/>
        <v>744.15478742821722</v>
      </c>
      <c r="L754" s="3">
        <v>-0.16982710821544</v>
      </c>
      <c r="M754" s="3">
        <v>-0.184655358306719</v>
      </c>
      <c r="O754" s="3">
        <f t="shared" si="75"/>
        <v>2.802231782110871E-2</v>
      </c>
      <c r="P754" s="3">
        <f t="shared" si="76"/>
        <v>3.4339537672410138E-2</v>
      </c>
    </row>
    <row r="755" spans="1:16" x14ac:dyDescent="0.55000000000000004">
      <c r="A755" s="2">
        <f t="shared" si="77"/>
        <v>745.15478742821722</v>
      </c>
      <c r="C755" s="2">
        <f t="shared" si="73"/>
        <v>0.20575594052748417</v>
      </c>
      <c r="D755" s="2">
        <f t="shared" si="74"/>
        <v>-2.385286569070991E-2</v>
      </c>
      <c r="E755" s="3">
        <f>(M755-C755)^2</f>
        <v>4.4317498487305498E-2</v>
      </c>
      <c r="K755" s="2">
        <f t="shared" si="78"/>
        <v>745.15478742821722</v>
      </c>
      <c r="L755" s="3">
        <v>-0.11912793763686</v>
      </c>
      <c r="M755" s="3">
        <v>-4.7612760779647597E-3</v>
      </c>
      <c r="O755" s="3">
        <f t="shared" si="75"/>
        <v>1.3618775328657341E-2</v>
      </c>
      <c r="P755" s="3">
        <f t="shared" si="76"/>
        <v>2.9324612905615064E-5</v>
      </c>
    </row>
    <row r="756" spans="1:16" x14ac:dyDescent="0.55000000000000004">
      <c r="A756" s="2">
        <f t="shared" si="77"/>
        <v>746.15478742821722</v>
      </c>
      <c r="C756" s="2">
        <f t="shared" si="73"/>
        <v>0.33061545193809849</v>
      </c>
      <c r="D756" s="2">
        <f t="shared" si="74"/>
        <v>6.6680690481257132E-2</v>
      </c>
      <c r="E756" s="3">
        <f>(M756-C756)^2</f>
        <v>2.3805451824010154E-2</v>
      </c>
      <c r="K756" s="2">
        <f t="shared" si="78"/>
        <v>746.15478742821722</v>
      </c>
      <c r="L756" s="3">
        <v>-3.8592436061055897E-2</v>
      </c>
      <c r="M756" s="3">
        <v>0.17632529728132801</v>
      </c>
      <c r="O756" s="3">
        <f t="shared" si="75"/>
        <v>1.3078354106082785E-3</v>
      </c>
      <c r="P756" s="3">
        <f t="shared" si="76"/>
        <v>3.0860424220539882E-2</v>
      </c>
    </row>
    <row r="757" spans="1:16" x14ac:dyDescent="0.55000000000000004">
      <c r="A757" s="2">
        <f t="shared" si="77"/>
        <v>747.15478742821722</v>
      </c>
      <c r="C757" s="2">
        <f t="shared" si="73"/>
        <v>0.37238906276689854</v>
      </c>
      <c r="D757" s="2">
        <f t="shared" si="74"/>
        <v>0.14045693785965407</v>
      </c>
      <c r="E757" s="3">
        <f>(M757-C757)^2</f>
        <v>3.4974161963848721E-3</v>
      </c>
      <c r="K757" s="2">
        <f t="shared" si="78"/>
        <v>747.15478742821722</v>
      </c>
      <c r="L757" s="3">
        <v>5.1608780536332402E-2</v>
      </c>
      <c r="M757" s="3">
        <v>0.31325010609378101</v>
      </c>
      <c r="O757" s="3">
        <f t="shared" si="75"/>
        <v>2.9200200086517223E-3</v>
      </c>
      <c r="P757" s="3">
        <f t="shared" si="76"/>
        <v>9.7716360301029134E-2</v>
      </c>
    </row>
    <row r="758" spans="1:16" x14ac:dyDescent="0.55000000000000004">
      <c r="A758" s="2">
        <f t="shared" si="77"/>
        <v>748.15478742821722</v>
      </c>
      <c r="C758" s="2">
        <f t="shared" si="73"/>
        <v>0.32057878190088906</v>
      </c>
      <c r="D758" s="2">
        <f t="shared" si="74"/>
        <v>0.17893540618198234</v>
      </c>
      <c r="E758" s="3">
        <f>(M758-C758)^2</f>
        <v>2.6153712651800351E-3</v>
      </c>
      <c r="K758" s="2">
        <f t="shared" si="78"/>
        <v>748.15478742821722</v>
      </c>
      <c r="L758" s="3">
        <v>0.12888425789076499</v>
      </c>
      <c r="M758" s="3">
        <v>0.37171948257246801</v>
      </c>
      <c r="O758" s="3">
        <f t="shared" si="75"/>
        <v>1.7243021724324934E-2</v>
      </c>
      <c r="P758" s="3">
        <f t="shared" si="76"/>
        <v>0.13768963361369721</v>
      </c>
    </row>
    <row r="759" spans="1:16" x14ac:dyDescent="0.55000000000000004">
      <c r="A759" s="2">
        <f t="shared" si="77"/>
        <v>749.15478742821722</v>
      </c>
      <c r="C759" s="2">
        <f t="shared" si="73"/>
        <v>0.18820488355867815</v>
      </c>
      <c r="D759" s="2">
        <f t="shared" si="74"/>
        <v>0.17244619594769134</v>
      </c>
      <c r="E759" s="3">
        <f>(M759-C759)^2</f>
        <v>2.2166601814832234E-2</v>
      </c>
      <c r="K759" s="2">
        <f t="shared" si="78"/>
        <v>749.15478742821722</v>
      </c>
      <c r="L759" s="3">
        <v>0.17387987331656601</v>
      </c>
      <c r="M759" s="3">
        <v>0.33708940866062498</v>
      </c>
      <c r="O759" s="3">
        <f t="shared" si="75"/>
        <v>3.1084617446754823E-2</v>
      </c>
      <c r="P759" s="3">
        <f t="shared" si="76"/>
        <v>0.1131888216072519</v>
      </c>
    </row>
    <row r="760" spans="1:16" x14ac:dyDescent="0.55000000000000004">
      <c r="A760" s="2">
        <f t="shared" si="77"/>
        <v>750.15478742821722</v>
      </c>
      <c r="C760" s="2">
        <f t="shared" si="73"/>
        <v>8.5338242619560651E-3</v>
      </c>
      <c r="D760" s="2">
        <f t="shared" si="74"/>
        <v>0.12262008960575808</v>
      </c>
      <c r="E760" s="3">
        <f>(M760-C760)^2</f>
        <v>4.388998893694844E-2</v>
      </c>
      <c r="K760" s="2">
        <f t="shared" si="78"/>
        <v>750.15478742821722</v>
      </c>
      <c r="L760" s="3">
        <v>0.175326195797811</v>
      </c>
      <c r="M760" s="3">
        <v>0.218033201198854</v>
      </c>
      <c r="O760" s="3">
        <f t="shared" si="75"/>
        <v>3.1596706617859932E-2</v>
      </c>
      <c r="P760" s="3">
        <f t="shared" si="76"/>
        <v>4.725374128318479E-2</v>
      </c>
    </row>
    <row r="761" spans="1:16" x14ac:dyDescent="0.55000000000000004">
      <c r="A761" s="2">
        <f t="shared" si="77"/>
        <v>751.15478742821722</v>
      </c>
      <c r="C761" s="2">
        <f t="shared" si="73"/>
        <v>-0.17328184282625037</v>
      </c>
      <c r="D761" s="2">
        <f t="shared" si="74"/>
        <v>4.1978724888591099E-2</v>
      </c>
      <c r="E761" s="3">
        <f>(M761-C761)^2</f>
        <v>4.7371987725099728E-2</v>
      </c>
      <c r="K761" s="2">
        <f t="shared" si="78"/>
        <v>751.15478742821722</v>
      </c>
      <c r="L761" s="3">
        <v>0.13286098489673701</v>
      </c>
      <c r="M761" s="3">
        <v>4.4369225917047402E-2</v>
      </c>
      <c r="O761" s="3">
        <f t="shared" si="75"/>
        <v>1.8303225497947027E-2</v>
      </c>
      <c r="P761" s="3">
        <f t="shared" si="76"/>
        <v>1.9110258374636761E-3</v>
      </c>
    </row>
    <row r="762" spans="1:16" x14ac:dyDescent="0.55000000000000004">
      <c r="A762" s="2">
        <f t="shared" si="77"/>
        <v>752.15478742821722</v>
      </c>
      <c r="C762" s="2">
        <f t="shared" si="73"/>
        <v>-0.31155061009082968</v>
      </c>
      <c r="D762" s="2">
        <f t="shared" si="74"/>
        <v>-4.921217749295926E-2</v>
      </c>
      <c r="E762" s="3">
        <f>(M762-C762)^2</f>
        <v>2.9290033532743009E-2</v>
      </c>
      <c r="K762" s="2">
        <f t="shared" si="78"/>
        <v>752.15478742821722</v>
      </c>
      <c r="L762" s="3">
        <v>5.7119916118563901E-2</v>
      </c>
      <c r="M762" s="3">
        <v>-0.14040729724237799</v>
      </c>
      <c r="O762" s="3">
        <f t="shared" si="75"/>
        <v>3.5460053999440723E-3</v>
      </c>
      <c r="P762" s="3">
        <f t="shared" si="76"/>
        <v>1.9898273895790113E-2</v>
      </c>
    </row>
    <row r="763" spans="1:16" x14ac:dyDescent="0.55000000000000004">
      <c r="A763" s="2">
        <f t="shared" si="77"/>
        <v>753.15478742821722</v>
      </c>
      <c r="C763" s="2">
        <f t="shared" si="73"/>
        <v>-0.37152460055513109</v>
      </c>
      <c r="D763" s="2">
        <f t="shared" si="74"/>
        <v>-0.12803572661673299</v>
      </c>
      <c r="E763" s="3">
        <f>(M763-C763)^2</f>
        <v>6.6433354240635926E-3</v>
      </c>
      <c r="K763" s="2">
        <f t="shared" si="78"/>
        <v>753.15478742821722</v>
      </c>
      <c r="L763" s="3">
        <v>-3.2927189997738499E-2</v>
      </c>
      <c r="M763" s="3">
        <v>-0.29001794178381601</v>
      </c>
      <c r="O763" s="3">
        <f t="shared" si="75"/>
        <v>9.30174425683E-4</v>
      </c>
      <c r="P763" s="3">
        <f t="shared" si="76"/>
        <v>8.4490145421986129E-2</v>
      </c>
    </row>
    <row r="764" spans="1:16" x14ac:dyDescent="0.55000000000000004">
      <c r="A764" s="2">
        <f t="shared" si="77"/>
        <v>754.15478742821722</v>
      </c>
      <c r="C764" s="2">
        <f t="shared" si="73"/>
        <v>-0.3381319445288703</v>
      </c>
      <c r="D764" s="2">
        <f t="shared" si="74"/>
        <v>-0.17468303113294983</v>
      </c>
      <c r="E764" s="3">
        <f>(M764-C764)^2</f>
        <v>8.3289089214873789E-4</v>
      </c>
      <c r="K764" s="2">
        <f t="shared" si="78"/>
        <v>754.15478742821722</v>
      </c>
      <c r="L764" s="3">
        <v>-0.11472747711365</v>
      </c>
      <c r="M764" s="3">
        <v>-0.366991793664802</v>
      </c>
      <c r="O764" s="3">
        <f t="shared" si="75"/>
        <v>1.2611076219330568E-2</v>
      </c>
      <c r="P764" s="3">
        <f t="shared" si="76"/>
        <v>0.13516338872268818</v>
      </c>
    </row>
    <row r="765" spans="1:16" x14ac:dyDescent="0.55000000000000004">
      <c r="A765" s="2">
        <f t="shared" si="77"/>
        <v>755.15478742821722</v>
      </c>
      <c r="C765" s="2">
        <f t="shared" si="73"/>
        <v>-0.21976444246328614</v>
      </c>
      <c r="D765" s="2">
        <f t="shared" si="74"/>
        <v>-0.17743130772121715</v>
      </c>
      <c r="E765" s="3">
        <f>(M765-C765)^2</f>
        <v>1.7499541270505025E-2</v>
      </c>
      <c r="K765" s="2">
        <f t="shared" si="78"/>
        <v>755.15478742821722</v>
      </c>
      <c r="L765" s="3">
        <v>-0.16779355586885</v>
      </c>
      <c r="M765" s="3">
        <v>-0.352050274170635</v>
      </c>
      <c r="O765" s="3">
        <f t="shared" si="75"/>
        <v>2.7345625202166695E-2</v>
      </c>
      <c r="P765" s="3">
        <f t="shared" si="76"/>
        <v>0.12440026580277493</v>
      </c>
    </row>
    <row r="766" spans="1:16" x14ac:dyDescent="0.55000000000000004">
      <c r="A766" s="2">
        <f t="shared" si="77"/>
        <v>756.15478742821722</v>
      </c>
      <c r="C766" s="2">
        <f t="shared" si="73"/>
        <v>-4.6168648704462842E-2</v>
      </c>
      <c r="D766" s="2">
        <f t="shared" si="74"/>
        <v>-0.13558989587535528</v>
      </c>
      <c r="E766" s="3">
        <f>(M766-C766)^2</f>
        <v>4.1114428244148599E-2</v>
      </c>
      <c r="K766" s="2">
        <f t="shared" si="78"/>
        <v>756.15478742821722</v>
      </c>
      <c r="L766" s="3">
        <v>-0.17883469764104701</v>
      </c>
      <c r="M766" s="3">
        <v>-0.24893557954908699</v>
      </c>
      <c r="O766" s="3">
        <f t="shared" si="75"/>
        <v>3.1119171634862615E-2</v>
      </c>
      <c r="P766" s="3">
        <f t="shared" si="76"/>
        <v>6.2294930468848882E-2</v>
      </c>
    </row>
    <row r="767" spans="1:16" x14ac:dyDescent="0.55000000000000004">
      <c r="A767" s="2">
        <f t="shared" si="77"/>
        <v>757.15478742821722</v>
      </c>
      <c r="C767" s="2">
        <f t="shared" si="73"/>
        <v>0.13902963892983808</v>
      </c>
      <c r="D767" s="2">
        <f t="shared" si="74"/>
        <v>-5.9673825562814052E-2</v>
      </c>
      <c r="E767" s="3">
        <f>(M767-C767)^2</f>
        <v>4.9507613344800347E-2</v>
      </c>
      <c r="K767" s="2">
        <f t="shared" si="78"/>
        <v>757.15478742821722</v>
      </c>
      <c r="L767" s="3">
        <v>-0.145085579979122</v>
      </c>
      <c r="M767" s="3">
        <v>-8.3473424745250102E-2</v>
      </c>
      <c r="O767" s="3">
        <f t="shared" si="75"/>
        <v>2.0351062740849371E-2</v>
      </c>
      <c r="P767" s="3">
        <f t="shared" si="76"/>
        <v>7.0774142405540452E-3</v>
      </c>
    </row>
    <row r="768" spans="1:16" x14ac:dyDescent="0.55000000000000004">
      <c r="A768" s="2">
        <f t="shared" si="77"/>
        <v>758.15478742821722</v>
      </c>
      <c r="C768" s="2">
        <f t="shared" si="73"/>
        <v>0.28928883738867955</v>
      </c>
      <c r="D768" s="2">
        <f t="shared" si="74"/>
        <v>3.1238680968857072E-2</v>
      </c>
      <c r="E768" s="3">
        <f>(M768-C768)^2</f>
        <v>3.4742600317135851E-2</v>
      </c>
      <c r="K768" s="2">
        <f t="shared" si="78"/>
        <v>758.15478742821722</v>
      </c>
      <c r="L768" s="3">
        <v>-7.4998878765831403E-2</v>
      </c>
      <c r="M768" s="3">
        <v>0.10289516711756801</v>
      </c>
      <c r="O768" s="3">
        <f t="shared" si="75"/>
        <v>5.2664701870335333E-3</v>
      </c>
      <c r="P768" s="3">
        <f t="shared" si="76"/>
        <v>1.0453267621260717E-2</v>
      </c>
    </row>
    <row r="769" spans="1:16" x14ac:dyDescent="0.55000000000000004">
      <c r="A769" s="2">
        <f t="shared" si="77"/>
        <v>759.15478742821722</v>
      </c>
      <c r="C769" s="2">
        <f t="shared" si="73"/>
        <v>0.36684779318855198</v>
      </c>
      <c r="D769" s="2">
        <f t="shared" si="74"/>
        <v>0.11430069555869533</v>
      </c>
      <c r="E769" s="3">
        <f>(M769-C769)^2</f>
        <v>1.0682207888090548E-2</v>
      </c>
      <c r="K769" s="2">
        <f t="shared" si="78"/>
        <v>759.15478742821722</v>
      </c>
      <c r="L769" s="3">
        <v>1.3871756893628301E-2</v>
      </c>
      <c r="M769" s="3">
        <v>0.263493026060516</v>
      </c>
      <c r="O769" s="3">
        <f t="shared" si="75"/>
        <v>2.6569605841071669E-4</v>
      </c>
      <c r="P769" s="3">
        <f t="shared" si="76"/>
        <v>6.9084382844229061E-2</v>
      </c>
    </row>
    <row r="770" spans="1:16" x14ac:dyDescent="0.55000000000000004">
      <c r="A770" s="2">
        <f t="shared" si="77"/>
        <v>760.15478742821722</v>
      </c>
      <c r="C770" s="2">
        <f t="shared" si="73"/>
        <v>0.3522154158403496</v>
      </c>
      <c r="D770" s="2">
        <f t="shared" si="74"/>
        <v>0.16863817180058757</v>
      </c>
      <c r="E770" s="3">
        <f>(M770-C770)^2</f>
        <v>3.4597996868552787E-5</v>
      </c>
      <c r="K770" s="2">
        <f t="shared" si="78"/>
        <v>760.15478742821722</v>
      </c>
      <c r="L770" s="3">
        <v>9.9268124984946499E-2</v>
      </c>
      <c r="M770" s="3">
        <v>0.35809742203454498</v>
      </c>
      <c r="O770" s="3">
        <f t="shared" si="75"/>
        <v>1.0342189081456721E-2</v>
      </c>
      <c r="P770" s="3">
        <f t="shared" si="76"/>
        <v>0.12776583969815422</v>
      </c>
    </row>
    <row r="771" spans="1:16" x14ac:dyDescent="0.55000000000000004">
      <c r="A771" s="2">
        <f t="shared" si="77"/>
        <v>761.15478742821722</v>
      </c>
      <c r="C771" s="2">
        <f t="shared" si="73"/>
        <v>0.24906892079938059</v>
      </c>
      <c r="D771" s="2">
        <f t="shared" si="74"/>
        <v>0.18059573417459676</v>
      </c>
      <c r="E771" s="3">
        <f>(M771-C771)^2</f>
        <v>1.2983503221525996E-2</v>
      </c>
      <c r="K771" s="2">
        <f t="shared" si="78"/>
        <v>761.15478742821722</v>
      </c>
      <c r="L771" s="3">
        <v>0.15980217535904501</v>
      </c>
      <c r="M771" s="3">
        <v>0.36301409718489502</v>
      </c>
      <c r="O771" s="3">
        <f t="shared" si="75"/>
        <v>2.6318768973222859E-2</v>
      </c>
      <c r="P771" s="3">
        <f t="shared" si="76"/>
        <v>0.13130488032089602</v>
      </c>
    </row>
    <row r="772" spans="1:16" x14ac:dyDescent="0.55000000000000004">
      <c r="A772" s="2">
        <f t="shared" si="77"/>
        <v>762.15478742821722</v>
      </c>
      <c r="C772" s="2">
        <f t="shared" si="73"/>
        <v>8.3329720335097959E-2</v>
      </c>
      <c r="D772" s="2">
        <f t="shared" si="74"/>
        <v>0.14716836633082619</v>
      </c>
      <c r="E772" s="3">
        <f>(M772-C772)^2</f>
        <v>3.7512685896357076E-2</v>
      </c>
      <c r="K772" s="2">
        <f t="shared" si="78"/>
        <v>762.15478742821722</v>
      </c>
      <c r="L772" s="3">
        <v>0.180312779573746</v>
      </c>
      <c r="M772" s="3">
        <v>0.27701163971932202</v>
      </c>
      <c r="O772" s="3">
        <f t="shared" si="75"/>
        <v>3.339434929130547E-2</v>
      </c>
      <c r="P772" s="3">
        <f t="shared" si="76"/>
        <v>7.6373575758091561E-2</v>
      </c>
    </row>
    <row r="773" spans="1:16" x14ac:dyDescent="0.55000000000000004">
      <c r="A773" s="2">
        <f t="shared" si="77"/>
        <v>763.15478742821722</v>
      </c>
      <c r="C773" s="2">
        <f t="shared" si="73"/>
        <v>-0.1033508028008648</v>
      </c>
      <c r="D773" s="2">
        <f t="shared" si="74"/>
        <v>7.6756592035165008E-2</v>
      </c>
      <c r="E773" s="3">
        <f>(M773-C773)^2</f>
        <v>5.0616316016589856E-2</v>
      </c>
      <c r="K773" s="2">
        <f t="shared" si="78"/>
        <v>763.15478742821722</v>
      </c>
      <c r="L773" s="3">
        <v>0.155662929564927</v>
      </c>
      <c r="M773" s="3">
        <v>0.121629898630591</v>
      </c>
      <c r="O773" s="3">
        <f t="shared" si="75"/>
        <v>2.4992877635872129E-2</v>
      </c>
      <c r="P773" s="3">
        <f t="shared" si="76"/>
        <v>1.4635181500200415E-2</v>
      </c>
    </row>
    <row r="774" spans="1:16" x14ac:dyDescent="0.55000000000000004">
      <c r="A774" s="2">
        <f t="shared" si="77"/>
        <v>764.15478742821722</v>
      </c>
      <c r="C774" s="2">
        <f t="shared" ref="C774:C837" si="79">$B$2*EXP(-C$4*((PI()/($B$1*$B$3)))^0.5)*SIN(2*PI()*$A774/$B$3-C$4*SQRT(PI()/($B$1*$B$3)))</f>
        <v>-0.26405856974460357</v>
      </c>
      <c r="D774" s="2">
        <f t="shared" ref="D774:D837" si="80">$B$2*EXP(-D$4*((PI()/($B$1*$B$3)))^0.5)*SIN(2*PI()*$A774/$B$3-D$4*SQRT(PI()/($B$1*$B$3)))</f>
        <v>-1.294463330534518E-2</v>
      </c>
      <c r="E774" s="3">
        <f>(M774-C774)^2</f>
        <v>3.993753026441698E-2</v>
      </c>
      <c r="K774" s="2">
        <f t="shared" si="78"/>
        <v>764.15478742821722</v>
      </c>
      <c r="L774" s="3">
        <v>9.2026333183863898E-2</v>
      </c>
      <c r="M774" s="3">
        <v>-6.4214805107282502E-2</v>
      </c>
      <c r="O774" s="3">
        <f t="shared" si="75"/>
        <v>8.9217020890340771E-3</v>
      </c>
      <c r="P774" s="3">
        <f t="shared" si="76"/>
        <v>4.2079546636046216E-3</v>
      </c>
    </row>
    <row r="775" spans="1:16" x14ac:dyDescent="0.55000000000000004">
      <c r="A775" s="2">
        <f t="shared" si="77"/>
        <v>765.15478742821722</v>
      </c>
      <c r="C775" s="2">
        <f t="shared" si="79"/>
        <v>-0.35840663103948495</v>
      </c>
      <c r="D775" s="2">
        <f t="shared" si="80"/>
        <v>-9.9392784690687297E-2</v>
      </c>
      <c r="E775" s="3">
        <f>(M775-C775)^2</f>
        <v>1.5482854388226304E-2</v>
      </c>
      <c r="K775" s="2">
        <f t="shared" si="78"/>
        <v>765.15478742821722</v>
      </c>
      <c r="L775" s="3">
        <v>5.3411707669770497E-3</v>
      </c>
      <c r="M775" s="3">
        <v>-0.233976512546307</v>
      </c>
      <c r="O775" s="3">
        <f t="shared" ref="O775:O838" si="81">(L775-$J$1)^2</f>
        <v>6.0366679701941572E-5</v>
      </c>
      <c r="P775" s="3">
        <f t="shared" ref="P775:P838" si="82">(M775-$J$2)^2</f>
        <v>5.5051451330327059E-2</v>
      </c>
    </row>
    <row r="776" spans="1:16" x14ac:dyDescent="0.55000000000000004">
      <c r="A776" s="2">
        <f t="shared" si="77"/>
        <v>766.15478742821722</v>
      </c>
      <c r="C776" s="2">
        <f t="shared" si="79"/>
        <v>-0.36268468036171014</v>
      </c>
      <c r="D776" s="2">
        <f t="shared" si="80"/>
        <v>-0.16086285662163571</v>
      </c>
      <c r="E776" s="3">
        <f>(M776-C776)^2</f>
        <v>3.0790877007255197E-4</v>
      </c>
      <c r="K776" s="2">
        <f t="shared" si="78"/>
        <v>766.15478742821722</v>
      </c>
      <c r="L776" s="3">
        <v>-8.2681721002717007E-2</v>
      </c>
      <c r="M776" s="3">
        <v>-0.34513735093320302</v>
      </c>
      <c r="O776" s="3">
        <f t="shared" si="81"/>
        <v>6.4405908859195586E-3</v>
      </c>
      <c r="P776" s="3">
        <f t="shared" si="82"/>
        <v>0.11957161993336414</v>
      </c>
    </row>
    <row r="777" spans="1:16" x14ac:dyDescent="0.55000000000000004">
      <c r="A777" s="2">
        <f t="shared" si="77"/>
        <v>767.15478742821722</v>
      </c>
      <c r="C777" s="2">
        <f t="shared" si="79"/>
        <v>-0.27581761496398921</v>
      </c>
      <c r="D777" s="2">
        <f t="shared" si="80"/>
        <v>-0.18190700401027213</v>
      </c>
      <c r="E777" s="3">
        <f>(M777-C777)^2</f>
        <v>8.8432928469610369E-3</v>
      </c>
      <c r="K777" s="2">
        <f t="shared" si="78"/>
        <v>767.15478742821722</v>
      </c>
      <c r="L777" s="3">
        <v>-0.14999646282712101</v>
      </c>
      <c r="M777" s="3">
        <v>-0.369856398702195</v>
      </c>
      <c r="O777" s="3">
        <f t="shared" si="81"/>
        <v>2.1776324623500772E-2</v>
      </c>
      <c r="P777" s="3">
        <f t="shared" si="82"/>
        <v>0.13727791435122408</v>
      </c>
    </row>
    <row r="778" spans="1:16" x14ac:dyDescent="0.55000000000000004">
      <c r="A778" s="2">
        <f t="shared" si="77"/>
        <v>768.15478742821722</v>
      </c>
      <c r="C778" s="2">
        <f t="shared" si="79"/>
        <v>-0.11963571627196654</v>
      </c>
      <c r="D778" s="2">
        <f t="shared" si="80"/>
        <v>-0.15723669019712375</v>
      </c>
      <c r="E778" s="3">
        <f>(M778-C778)^2</f>
        <v>3.3235806050763622E-2</v>
      </c>
      <c r="K778" s="2">
        <f t="shared" si="78"/>
        <v>768.15478742821722</v>
      </c>
      <c r="L778" s="3">
        <v>-0.179743660025972</v>
      </c>
      <c r="M778" s="3">
        <v>-0.30194261699369901</v>
      </c>
      <c r="O778" s="3">
        <f t="shared" si="81"/>
        <v>3.144069117289712E-2</v>
      </c>
      <c r="P778" s="3">
        <f t="shared" si="82"/>
        <v>9.1564678971797084E-2</v>
      </c>
    </row>
    <row r="779" spans="1:16" x14ac:dyDescent="0.55000000000000004">
      <c r="A779" s="2">
        <f t="shared" si="77"/>
        <v>769.15478742821722</v>
      </c>
      <c r="C779" s="2">
        <f t="shared" si="79"/>
        <v>6.6611447579132371E-2</v>
      </c>
      <c r="D779" s="2">
        <f t="shared" si="80"/>
        <v>-9.3051732004989215E-2</v>
      </c>
      <c r="E779" s="3">
        <f>(M779-C779)^2</f>
        <v>5.0632596879993955E-2</v>
      </c>
      <c r="K779" s="2">
        <f t="shared" si="78"/>
        <v>769.15478742821722</v>
      </c>
      <c r="L779" s="3">
        <v>-0.164472942522604</v>
      </c>
      <c r="M779" s="3">
        <v>-0.15840543374312299</v>
      </c>
      <c r="O779" s="3">
        <f t="shared" si="81"/>
        <v>2.6258424380235474E-2</v>
      </c>
      <c r="P779" s="3">
        <f t="shared" si="82"/>
        <v>2.5299885777645786E-2</v>
      </c>
    </row>
    <row r="780" spans="1:16" x14ac:dyDescent="0.55000000000000004">
      <c r="A780" s="2">
        <f t="shared" ref="A780:A843" si="83">K780</f>
        <v>770.15478742821722</v>
      </c>
      <c r="C780" s="2">
        <f t="shared" si="79"/>
        <v>0.23611870384658107</v>
      </c>
      <c r="D780" s="2">
        <f t="shared" si="80"/>
        <v>-5.4822438127877116E-3</v>
      </c>
      <c r="E780" s="3">
        <f>(M780-C780)^2</f>
        <v>4.4653323766265393E-2</v>
      </c>
      <c r="K780" s="2">
        <f t="shared" si="78"/>
        <v>770.15478742821722</v>
      </c>
      <c r="L780" s="3">
        <v>-0.10800895624838899</v>
      </c>
      <c r="M780" s="3">
        <v>2.4805373064385999E-2</v>
      </c>
      <c r="O780" s="3">
        <f t="shared" si="81"/>
        <v>1.1147247745422672E-2</v>
      </c>
      <c r="P780" s="3">
        <f t="shared" si="82"/>
        <v>5.8329150617125053E-4</v>
      </c>
    </row>
    <row r="781" spans="1:16" x14ac:dyDescent="0.55000000000000004">
      <c r="A781" s="2">
        <f t="shared" si="83"/>
        <v>771.15478742821722</v>
      </c>
      <c r="C781" s="2">
        <f t="shared" si="79"/>
        <v>0.34628773185429357</v>
      </c>
      <c r="D781" s="2">
        <f t="shared" si="80"/>
        <v>8.3464969351826457E-2</v>
      </c>
      <c r="E781" s="3">
        <f>(M781-C781)^2</f>
        <v>2.0875687386570807E-2</v>
      </c>
      <c r="K781" s="2">
        <f t="shared" ref="K781:K844" si="84">K780+1</f>
        <v>771.15478742821722</v>
      </c>
      <c r="L781" s="3">
        <v>-2.44934568428458E-2</v>
      </c>
      <c r="M781" s="3">
        <v>0.20180352030655799</v>
      </c>
      <c r="O781" s="3">
        <f t="shared" si="81"/>
        <v>4.868654560827658E-4</v>
      </c>
      <c r="P781" s="3">
        <f t="shared" si="82"/>
        <v>4.0461151884392511E-2</v>
      </c>
    </row>
    <row r="782" spans="1:16" x14ac:dyDescent="0.55000000000000004">
      <c r="A782" s="2">
        <f t="shared" si="83"/>
        <v>772.15478742821722</v>
      </c>
      <c r="C782" s="2">
        <f t="shared" si="79"/>
        <v>0.36943230927176096</v>
      </c>
      <c r="D782" s="2">
        <f t="shared" si="80"/>
        <v>0.15143687085153013</v>
      </c>
      <c r="E782" s="3">
        <f>(M782-C782)^2</f>
        <v>1.6952641249709127E-3</v>
      </c>
      <c r="K782" s="2">
        <f t="shared" si="84"/>
        <v>772.15478742821722</v>
      </c>
      <c r="L782" s="3">
        <v>6.5156580775363904E-2</v>
      </c>
      <c r="M782" s="3">
        <v>0.32825872398979999</v>
      </c>
      <c r="O782" s="3">
        <f t="shared" si="81"/>
        <v>4.5677335390546716E-3</v>
      </c>
      <c r="P782" s="3">
        <f t="shared" si="82"/>
        <v>0.10732489160520257</v>
      </c>
    </row>
    <row r="783" spans="1:16" x14ac:dyDescent="0.55000000000000004">
      <c r="A783" s="2">
        <f t="shared" si="83"/>
        <v>773.15478742821722</v>
      </c>
      <c r="C783" s="2">
        <f t="shared" si="79"/>
        <v>0.29973604715819946</v>
      </c>
      <c r="D783" s="2">
        <f t="shared" si="80"/>
        <v>0.18135166182529538</v>
      </c>
      <c r="E783" s="3">
        <f>(M783-C783)^2</f>
        <v>5.2945191789109626E-3</v>
      </c>
      <c r="K783" s="2">
        <f t="shared" si="84"/>
        <v>773.15478742821722</v>
      </c>
      <c r="L783" s="3">
        <v>0.138487748536301</v>
      </c>
      <c r="M783" s="3">
        <v>0.37249949388051301</v>
      </c>
      <c r="O783" s="3">
        <f t="shared" si="81"/>
        <v>1.9857369076260508E-2</v>
      </c>
      <c r="P783" s="3">
        <f t="shared" si="82"/>
        <v>0.13826911266292694</v>
      </c>
    </row>
    <row r="784" spans="1:16" x14ac:dyDescent="0.55000000000000004">
      <c r="A784" s="2">
        <f t="shared" si="83"/>
        <v>774.15478742821722</v>
      </c>
      <c r="C784" s="2">
        <f t="shared" si="79"/>
        <v>0.15471408786687482</v>
      </c>
      <c r="D784" s="2">
        <f t="shared" si="80"/>
        <v>0.16569155284675638</v>
      </c>
      <c r="E784" s="3">
        <f>(M784-C784)^2</f>
        <v>2.847027415666694E-2</v>
      </c>
      <c r="K784" s="2">
        <f t="shared" si="84"/>
        <v>774.15478742821722</v>
      </c>
      <c r="L784" s="3">
        <v>0.17713380056070199</v>
      </c>
      <c r="M784" s="3">
        <v>0.323445454709756</v>
      </c>
      <c r="O784" s="3">
        <f t="shared" si="81"/>
        <v>3.2242594265464858E-2</v>
      </c>
      <c r="P784" s="3">
        <f t="shared" si="82"/>
        <v>0.10419435912324614</v>
      </c>
    </row>
    <row r="785" spans="1:16" x14ac:dyDescent="0.55000000000000004">
      <c r="A785" s="2">
        <f t="shared" si="83"/>
        <v>775.15478742821722</v>
      </c>
      <c r="C785" s="2">
        <f t="shared" si="79"/>
        <v>-2.9188568765588806E-2</v>
      </c>
      <c r="D785" s="2">
        <f t="shared" si="80"/>
        <v>0.1083920352853123</v>
      </c>
      <c r="E785" s="3">
        <f>(M785-C785)^2</f>
        <v>4.9537878379901951E-2</v>
      </c>
      <c r="K785" s="2">
        <f t="shared" si="84"/>
        <v>775.15478742821722</v>
      </c>
      <c r="L785" s="3">
        <v>0.17141559337635301</v>
      </c>
      <c r="M785" s="3">
        <v>0.19338249489701301</v>
      </c>
      <c r="O785" s="3">
        <f t="shared" si="81"/>
        <v>3.0221744097260604E-2</v>
      </c>
      <c r="P785" s="3">
        <f t="shared" si="82"/>
        <v>3.7144294173809482E-2</v>
      </c>
    </row>
    <row r="786" spans="1:16" x14ac:dyDescent="0.55000000000000004">
      <c r="A786" s="2">
        <f t="shared" si="83"/>
        <v>776.15478742821722</v>
      </c>
      <c r="C786" s="2">
        <f t="shared" si="79"/>
        <v>-0.2057559405274674</v>
      </c>
      <c r="D786" s="2">
        <f t="shared" si="80"/>
        <v>2.3852865690719632E-2</v>
      </c>
      <c r="E786" s="3">
        <f>(M786-C786)^2</f>
        <v>4.8682728936219666E-2</v>
      </c>
      <c r="K786" s="2">
        <f t="shared" si="84"/>
        <v>776.15478742821722</v>
      </c>
      <c r="L786" s="3">
        <v>0.122765287445757</v>
      </c>
      <c r="M786" s="3">
        <v>1.4885689579409001E-2</v>
      </c>
      <c r="O786" s="3">
        <f t="shared" si="81"/>
        <v>1.5673466624012696E-2</v>
      </c>
      <c r="P786" s="3">
        <f t="shared" si="82"/>
        <v>2.0254257063968505E-4</v>
      </c>
    </row>
    <row r="787" spans="1:16" x14ac:dyDescent="0.55000000000000004">
      <c r="A787" s="2">
        <f t="shared" si="83"/>
        <v>777.15478742821722</v>
      </c>
      <c r="C787" s="2">
        <f t="shared" si="79"/>
        <v>-0.33061545193808922</v>
      </c>
      <c r="D787" s="2">
        <f t="shared" si="80"/>
        <v>-6.6680690481248014E-2</v>
      </c>
      <c r="E787" s="3">
        <f>(M787-C787)^2</f>
        <v>2.6659092309457785E-2</v>
      </c>
      <c r="K787" s="2">
        <f t="shared" si="84"/>
        <v>777.15478742821722</v>
      </c>
      <c r="L787" s="3">
        <v>4.3367653693818203E-2</v>
      </c>
      <c r="M787" s="3">
        <v>-0.16733932903747101</v>
      </c>
      <c r="O787" s="3">
        <f t="shared" si="81"/>
        <v>2.0972811851651327E-3</v>
      </c>
      <c r="P787" s="3">
        <f t="shared" si="82"/>
        <v>2.8221739922738746E-2</v>
      </c>
    </row>
    <row r="788" spans="1:16" x14ac:dyDescent="0.55000000000000004">
      <c r="A788" s="2">
        <f t="shared" si="83"/>
        <v>778.15478742821722</v>
      </c>
      <c r="C788" s="2">
        <f t="shared" si="79"/>
        <v>-0.37238906276689854</v>
      </c>
      <c r="D788" s="2">
        <f t="shared" si="80"/>
        <v>-0.14045693785965441</v>
      </c>
      <c r="E788" s="3">
        <f>(M788-C788)^2</f>
        <v>4.1907352168755341E-3</v>
      </c>
      <c r="K788" s="2">
        <f t="shared" si="84"/>
        <v>778.15478742821722</v>
      </c>
      <c r="L788" s="3">
        <v>-4.6891677959129199E-2</v>
      </c>
      <c r="M788" s="3">
        <v>-0.30765317459908598</v>
      </c>
      <c r="O788" s="3">
        <f t="shared" si="81"/>
        <v>1.9769805127918118E-3</v>
      </c>
      <c r="P788" s="3">
        <f t="shared" si="82"/>
        <v>9.5053279630108026E-2</v>
      </c>
    </row>
    <row r="789" spans="1:16" x14ac:dyDescent="0.55000000000000004">
      <c r="A789" s="2">
        <f t="shared" si="83"/>
        <v>779.15478742821722</v>
      </c>
      <c r="C789" s="2">
        <f t="shared" si="79"/>
        <v>-0.32057878190088851</v>
      </c>
      <c r="D789" s="2">
        <f t="shared" si="80"/>
        <v>-0.17893540618198245</v>
      </c>
      <c r="E789" s="3">
        <f>(M789-C789)^2</f>
        <v>2.5335711658735242E-3</v>
      </c>
      <c r="K789" s="2">
        <f t="shared" si="84"/>
        <v>779.15478742821722</v>
      </c>
      <c r="L789" s="3">
        <v>-0.12540669797236101</v>
      </c>
      <c r="M789" s="3">
        <v>-0.37091337404062402</v>
      </c>
      <c r="O789" s="3">
        <f t="shared" si="81"/>
        <v>1.51236546526876E-2</v>
      </c>
      <c r="P789" s="3">
        <f t="shared" si="82"/>
        <v>0.13806227213868968</v>
      </c>
    </row>
    <row r="790" spans="1:16" x14ac:dyDescent="0.55000000000000004">
      <c r="A790" s="2">
        <f t="shared" si="83"/>
        <v>780.15478742821722</v>
      </c>
      <c r="C790" s="2">
        <f t="shared" si="79"/>
        <v>-0.1882048835586955</v>
      </c>
      <c r="D790" s="2">
        <f t="shared" si="80"/>
        <v>-0.17244619594769448</v>
      </c>
      <c r="E790" s="3">
        <f>(M790-C790)^2</f>
        <v>2.3430772191239041E-2</v>
      </c>
      <c r="K790" s="2">
        <f t="shared" si="84"/>
        <v>780.15478742821722</v>
      </c>
      <c r="L790" s="3">
        <v>-0.17251283251174199</v>
      </c>
      <c r="M790" s="3">
        <v>-0.34127601797416601</v>
      </c>
      <c r="O790" s="3">
        <f t="shared" si="81"/>
        <v>2.8928704336269345E-2</v>
      </c>
      <c r="P790" s="3">
        <f t="shared" si="82"/>
        <v>0.11691609917429079</v>
      </c>
    </row>
    <row r="791" spans="1:16" x14ac:dyDescent="0.55000000000000004">
      <c r="A791" s="2">
        <f t="shared" si="83"/>
        <v>781.15478742821722</v>
      </c>
      <c r="C791" s="2">
        <f t="shared" si="79"/>
        <v>-8.5338242619761393E-3</v>
      </c>
      <c r="D791" s="2">
        <f t="shared" si="80"/>
        <v>-0.12262008960576531</v>
      </c>
      <c r="E791" s="3">
        <f>(M791-C791)^2</f>
        <v>4.7362878629197837E-2</v>
      </c>
      <c r="K791" s="2">
        <f t="shared" si="84"/>
        <v>781.15478742821722</v>
      </c>
      <c r="L791" s="3">
        <v>-0.176412057956639</v>
      </c>
      <c r="M791" s="3">
        <v>-0.226163966083365</v>
      </c>
      <c r="O791" s="3">
        <f t="shared" si="81"/>
        <v>3.0270303163665795E-2</v>
      </c>
      <c r="P791" s="3">
        <f t="shared" si="82"/>
        <v>5.144636451941767E-2</v>
      </c>
    </row>
    <row r="792" spans="1:16" x14ac:dyDescent="0.55000000000000004">
      <c r="A792" s="2">
        <f t="shared" si="83"/>
        <v>782.15478742821722</v>
      </c>
      <c r="C792" s="2">
        <f t="shared" si="79"/>
        <v>0.17328184282625131</v>
      </c>
      <c r="D792" s="2">
        <f t="shared" si="80"/>
        <v>-4.1978724888590578E-2</v>
      </c>
      <c r="E792" s="3">
        <f>(M792-C792)^2</f>
        <v>5.1842548799574728E-2</v>
      </c>
      <c r="K792" s="2">
        <f t="shared" si="84"/>
        <v>782.15478742821722</v>
      </c>
      <c r="L792" s="3">
        <v>-0.13612778910534101</v>
      </c>
      <c r="M792" s="3">
        <v>-5.4407745867599E-2</v>
      </c>
      <c r="O792" s="3">
        <f t="shared" si="81"/>
        <v>1.7875518906981934E-2</v>
      </c>
      <c r="P792" s="3">
        <f t="shared" si="82"/>
        <v>3.0317897359450133E-3</v>
      </c>
    </row>
    <row r="793" spans="1:16" x14ac:dyDescent="0.55000000000000004">
      <c r="A793" s="2">
        <f t="shared" si="83"/>
        <v>783.15478742821722</v>
      </c>
      <c r="C793" s="2">
        <f t="shared" si="79"/>
        <v>0.31155061009081869</v>
      </c>
      <c r="D793" s="2">
        <f t="shared" si="80"/>
        <v>4.9212177492949823E-2</v>
      </c>
      <c r="E793" s="3">
        <f>(M793-C793)^2</f>
        <v>3.2607467236978244E-2</v>
      </c>
      <c r="K793" s="2">
        <f t="shared" si="84"/>
        <v>783.15478742821722</v>
      </c>
      <c r="L793" s="3">
        <v>-6.17494709971151E-2</v>
      </c>
      <c r="M793" s="3">
        <v>0.130975231821858</v>
      </c>
      <c r="O793" s="3">
        <f t="shared" si="81"/>
        <v>3.5189860300145256E-3</v>
      </c>
      <c r="P793" s="3">
        <f t="shared" si="82"/>
        <v>1.6983637953349711E-2</v>
      </c>
    </row>
    <row r="794" spans="1:16" x14ac:dyDescent="0.55000000000000004">
      <c r="A794" s="2">
        <f t="shared" si="83"/>
        <v>784.15478742821722</v>
      </c>
      <c r="C794" s="2">
        <f t="shared" si="79"/>
        <v>0.37152460055512959</v>
      </c>
      <c r="D794" s="2">
        <f t="shared" si="80"/>
        <v>0.12803572661672602</v>
      </c>
      <c r="E794" s="3">
        <f>(M794-C794)^2</f>
        <v>7.7387121672113429E-3</v>
      </c>
      <c r="K794" s="2">
        <f t="shared" si="84"/>
        <v>784.15478742821722</v>
      </c>
      <c r="L794" s="3">
        <v>2.8094385188246002E-2</v>
      </c>
      <c r="M794" s="3">
        <v>0.283554650190182</v>
      </c>
      <c r="O794" s="3">
        <f t="shared" si="81"/>
        <v>9.3164218268177508E-4</v>
      </c>
      <c r="P794" s="3">
        <f t="shared" si="82"/>
        <v>8.0032809332370017E-2</v>
      </c>
    </row>
    <row r="795" spans="1:16" x14ac:dyDescent="0.55000000000000004">
      <c r="A795" s="2">
        <f t="shared" si="83"/>
        <v>785.15478742821722</v>
      </c>
      <c r="C795" s="2">
        <f t="shared" si="79"/>
        <v>0.33813194452886097</v>
      </c>
      <c r="D795" s="2">
        <f t="shared" si="80"/>
        <v>0.17468303113295286</v>
      </c>
      <c r="E795" s="3">
        <f>(M795-C795)^2</f>
        <v>7.2814180630469073E-4</v>
      </c>
      <c r="K795" s="2">
        <f t="shared" si="84"/>
        <v>785.15478742821722</v>
      </c>
      <c r="L795" s="3">
        <v>0.11090182831829801</v>
      </c>
      <c r="M795" s="3">
        <v>0.36511604737302999</v>
      </c>
      <c r="O795" s="3">
        <f t="shared" si="81"/>
        <v>1.2843747211621849E-2</v>
      </c>
      <c r="P795" s="3">
        <f t="shared" si="82"/>
        <v>0.13283262449809577</v>
      </c>
    </row>
    <row r="796" spans="1:16" x14ac:dyDescent="0.55000000000000004">
      <c r="A796" s="2">
        <f t="shared" si="83"/>
        <v>786.15478742821722</v>
      </c>
      <c r="C796" s="2">
        <f t="shared" si="79"/>
        <v>0.21976444246326812</v>
      </c>
      <c r="D796" s="2">
        <f t="shared" si="80"/>
        <v>0.17743130772121474</v>
      </c>
      <c r="E796" s="3">
        <f>(M796-C796)^2</f>
        <v>1.8351422697652189E-2</v>
      </c>
      <c r="K796" s="2">
        <f t="shared" si="84"/>
        <v>786.15478742821722</v>
      </c>
      <c r="L796" s="3">
        <v>0.16593322056103699</v>
      </c>
      <c r="M796" s="3">
        <v>0.355231865475785</v>
      </c>
      <c r="O796" s="3">
        <f t="shared" si="81"/>
        <v>2.8345645024774754E-2</v>
      </c>
      <c r="P796" s="3">
        <f t="shared" si="82"/>
        <v>0.12572550210914507</v>
      </c>
    </row>
    <row r="797" spans="1:16" x14ac:dyDescent="0.55000000000000004">
      <c r="A797" s="2">
        <f t="shared" si="83"/>
        <v>787.15478742821722</v>
      </c>
      <c r="C797" s="2">
        <f t="shared" si="79"/>
        <v>4.6168648704461752E-2</v>
      </c>
      <c r="D797" s="2">
        <f t="shared" si="80"/>
        <v>0.13558989587535492</v>
      </c>
      <c r="E797" s="3">
        <f>(M797-C797)^2</f>
        <v>4.418782808158396E-2</v>
      </c>
      <c r="K797" s="2">
        <f t="shared" si="84"/>
        <v>787.15478742821722</v>
      </c>
      <c r="L797" s="3">
        <v>0.179405608339296</v>
      </c>
      <c r="M797" s="3">
        <v>0.25637765917162503</v>
      </c>
      <c r="O797" s="3">
        <f t="shared" si="81"/>
        <v>3.3063617115518355E-2</v>
      </c>
      <c r="P797" s="3">
        <f t="shared" si="82"/>
        <v>6.5394618292791057E-2</v>
      </c>
    </row>
    <row r="798" spans="1:16" x14ac:dyDescent="0.55000000000000004">
      <c r="A798" s="2">
        <f t="shared" si="83"/>
        <v>788.15478742821722</v>
      </c>
      <c r="C798" s="2">
        <f t="shared" si="79"/>
        <v>-0.13902963892983911</v>
      </c>
      <c r="D798" s="2">
        <f t="shared" si="80"/>
        <v>5.9673825562813546E-2</v>
      </c>
      <c r="E798" s="3">
        <f>(M798-C798)^2</f>
        <v>5.3982673275533841E-2</v>
      </c>
      <c r="K798" s="2">
        <f t="shared" si="84"/>
        <v>788.15478742821722</v>
      </c>
      <c r="L798" s="3">
        <v>0.14794474855738499</v>
      </c>
      <c r="M798" s="3">
        <v>9.3312077676399804E-2</v>
      </c>
      <c r="O798" s="3">
        <f t="shared" si="81"/>
        <v>2.2612092512504175E-2</v>
      </c>
      <c r="P798" s="3">
        <f t="shared" si="82"/>
        <v>8.5855296608871572E-3</v>
      </c>
    </row>
    <row r="799" spans="1:16" x14ac:dyDescent="0.55000000000000004">
      <c r="A799" s="2">
        <f t="shared" si="83"/>
        <v>789.15478742821722</v>
      </c>
      <c r="C799" s="2">
        <f t="shared" si="79"/>
        <v>-0.28928883738869354</v>
      </c>
      <c r="D799" s="2">
        <f t="shared" si="80"/>
        <v>-3.1238680968867786E-2</v>
      </c>
      <c r="E799" s="3">
        <f>(M799-C799)^2</f>
        <v>3.8480607121951643E-2</v>
      </c>
      <c r="K799" s="2">
        <f t="shared" si="84"/>
        <v>789.15478742821722</v>
      </c>
      <c r="L799" s="3">
        <v>7.9430208716687406E-2</v>
      </c>
      <c r="M799" s="3">
        <v>-9.3124092538984002E-2</v>
      </c>
      <c r="O799" s="3">
        <f t="shared" si="81"/>
        <v>6.7008365600127262E-3</v>
      </c>
      <c r="P799" s="3">
        <f t="shared" si="82"/>
        <v>8.7943202135260367E-3</v>
      </c>
    </row>
    <row r="800" spans="1:16" x14ac:dyDescent="0.55000000000000004">
      <c r="A800" s="2">
        <f t="shared" si="83"/>
        <v>790.15478742821722</v>
      </c>
      <c r="C800" s="2">
        <f t="shared" si="79"/>
        <v>-0.36684779318855587</v>
      </c>
      <c r="D800" s="2">
        <f t="shared" si="80"/>
        <v>-0.1143006955587038</v>
      </c>
      <c r="E800" s="3">
        <f>(M800-C800)^2</f>
        <v>1.2234801530661702E-2</v>
      </c>
      <c r="K800" s="2">
        <f t="shared" si="84"/>
        <v>790.15478742821722</v>
      </c>
      <c r="L800" s="3">
        <v>-8.9781196463460302E-3</v>
      </c>
      <c r="M800" s="3">
        <v>-0.25623675607805002</v>
      </c>
      <c r="O800" s="3">
        <f t="shared" si="81"/>
        <v>4.2898448268472392E-5</v>
      </c>
      <c r="P800" s="3">
        <f t="shared" si="82"/>
        <v>6.5992831995928966E-2</v>
      </c>
    </row>
    <row r="801" spans="1:16" x14ac:dyDescent="0.55000000000000004">
      <c r="A801" s="2">
        <f t="shared" si="83"/>
        <v>791.15478742821722</v>
      </c>
      <c r="C801" s="2">
        <f t="shared" si="79"/>
        <v>-0.35221541584035615</v>
      </c>
      <c r="D801" s="2">
        <f t="shared" si="80"/>
        <v>-0.16863817180058388</v>
      </c>
      <c r="E801" s="3">
        <f>(M801-C801)^2</f>
        <v>8.7492826783738357E-6</v>
      </c>
      <c r="K801" s="2">
        <f t="shared" si="84"/>
        <v>791.15478742821722</v>
      </c>
      <c r="L801" s="3">
        <v>-9.5137822247741505E-2</v>
      </c>
      <c r="M801" s="3">
        <v>-0.35517333447993599</v>
      </c>
      <c r="O801" s="3">
        <f t="shared" si="81"/>
        <v>8.595031606352551E-3</v>
      </c>
      <c r="P801" s="3">
        <f t="shared" si="82"/>
        <v>0.12661305240039891</v>
      </c>
    </row>
    <row r="802" spans="1:16" x14ac:dyDescent="0.55000000000000004">
      <c r="A802" s="2">
        <f t="shared" si="83"/>
        <v>792.15478742821722</v>
      </c>
      <c r="C802" s="2">
        <f t="shared" si="79"/>
        <v>-0.24906892079939552</v>
      </c>
      <c r="D802" s="2">
        <f t="shared" si="80"/>
        <v>-0.18059573417459795</v>
      </c>
      <c r="E802" s="3">
        <f>(M802-C802)^2</f>
        <v>1.3475872825358013E-2</v>
      </c>
      <c r="K802" s="2">
        <f t="shared" si="84"/>
        <v>792.15478742821722</v>
      </c>
      <c r="L802" s="3">
        <v>-0.157469667074988</v>
      </c>
      <c r="M802" s="3">
        <v>-0.365154547925918</v>
      </c>
      <c r="O802" s="3">
        <f t="shared" si="81"/>
        <v>2.4037785520528685E-2</v>
      </c>
      <c r="P802" s="3">
        <f t="shared" si="82"/>
        <v>0.13381585306320903</v>
      </c>
    </row>
    <row r="803" spans="1:16" x14ac:dyDescent="0.55000000000000004">
      <c r="A803" s="2">
        <f t="shared" si="83"/>
        <v>793.15478742821722</v>
      </c>
      <c r="C803" s="2">
        <f t="shared" si="79"/>
        <v>-8.3329720335096891E-2</v>
      </c>
      <c r="D803" s="2">
        <f t="shared" si="80"/>
        <v>-0.14716836633082586</v>
      </c>
      <c r="E803" s="3">
        <f>(M803-C803)^2</f>
        <v>4.0140450775908505E-2</v>
      </c>
      <c r="K803" s="2">
        <f t="shared" si="84"/>
        <v>793.15478742821722</v>
      </c>
      <c r="L803" s="3">
        <v>-0.18036225691241101</v>
      </c>
      <c r="M803" s="3">
        <v>-0.28368053958949502</v>
      </c>
      <c r="O803" s="3">
        <f t="shared" si="81"/>
        <v>3.1660447134733434E-2</v>
      </c>
      <c r="P803" s="3">
        <f t="shared" si="82"/>
        <v>8.084609878980685E-2</v>
      </c>
    </row>
    <row r="804" spans="1:16" x14ac:dyDescent="0.55000000000000004">
      <c r="A804" s="2">
        <f t="shared" si="83"/>
        <v>794.15478742821722</v>
      </c>
      <c r="C804" s="2">
        <f t="shared" si="79"/>
        <v>0.10335080280084551</v>
      </c>
      <c r="D804" s="2">
        <f t="shared" si="80"/>
        <v>-7.6756592035173918E-2</v>
      </c>
      <c r="E804" s="3">
        <f>(M804-C804)^2</f>
        <v>5.4993900328578066E-2</v>
      </c>
      <c r="K804" s="2">
        <f t="shared" si="84"/>
        <v>794.15478742821722</v>
      </c>
      <c r="L804" s="3">
        <v>-0.15808200061990901</v>
      </c>
      <c r="M804" s="3">
        <v>-0.13115698028657799</v>
      </c>
      <c r="O804" s="3">
        <f t="shared" si="81"/>
        <v>2.4228034374803694E-2</v>
      </c>
      <c r="P804" s="3">
        <f t="shared" si="82"/>
        <v>1.7374119868693732E-2</v>
      </c>
    </row>
    <row r="805" spans="1:16" x14ac:dyDescent="0.55000000000000004">
      <c r="A805" s="2">
        <f t="shared" si="83"/>
        <v>795.15478742821722</v>
      </c>
      <c r="C805" s="2">
        <f t="shared" si="79"/>
        <v>0.26405856974458941</v>
      </c>
      <c r="D805" s="2">
        <f t="shared" si="80"/>
        <v>1.29446333053354E-2</v>
      </c>
      <c r="E805" s="3">
        <f>(M805-C805)^2</f>
        <v>4.4034047455025191E-2</v>
      </c>
      <c r="K805" s="2">
        <f t="shared" si="84"/>
        <v>795.15478742821722</v>
      </c>
      <c r="L805" s="3">
        <v>-9.6209126602615699E-2</v>
      </c>
      <c r="M805" s="3">
        <v>5.4215658367947499E-2</v>
      </c>
      <c r="O805" s="3">
        <f t="shared" si="81"/>
        <v>8.7948192529368387E-3</v>
      </c>
      <c r="P805" s="3">
        <f t="shared" si="82"/>
        <v>2.868857202386554E-3</v>
      </c>
    </row>
    <row r="806" spans="1:16" x14ac:dyDescent="0.55000000000000004">
      <c r="A806" s="2">
        <f t="shared" si="83"/>
        <v>796.15478742821722</v>
      </c>
      <c r="C806" s="2">
        <f t="shared" si="79"/>
        <v>0.35840663103949094</v>
      </c>
      <c r="D806" s="2">
        <f t="shared" si="80"/>
        <v>9.9392784690696415E-2</v>
      </c>
      <c r="E806" s="3">
        <f>(M806-C806)^2</f>
        <v>1.7528960838682908E-2</v>
      </c>
      <c r="K806" s="2">
        <f t="shared" si="84"/>
        <v>796.15478742821722</v>
      </c>
      <c r="L806" s="3">
        <v>-1.0240079989606E-2</v>
      </c>
      <c r="M806" s="3">
        <v>0.22600964905469301</v>
      </c>
      <c r="O806" s="3">
        <f t="shared" si="81"/>
        <v>6.1021892025011112E-5</v>
      </c>
      <c r="P806" s="3">
        <f t="shared" si="82"/>
        <v>5.0785193617057106E-2</v>
      </c>
    </row>
    <row r="807" spans="1:16" x14ac:dyDescent="0.55000000000000004">
      <c r="A807" s="2">
        <f t="shared" si="83"/>
        <v>797.15478742821722</v>
      </c>
      <c r="C807" s="2">
        <f t="shared" si="79"/>
        <v>0.36268468036170509</v>
      </c>
      <c r="D807" s="2">
        <f t="shared" si="80"/>
        <v>0.16086285662164079</v>
      </c>
      <c r="E807" s="3">
        <f>(M807-C807)^2</f>
        <v>4.6167223004043781E-4</v>
      </c>
      <c r="K807" s="2">
        <f t="shared" si="84"/>
        <v>797.15478742821722</v>
      </c>
      <c r="L807" s="3">
        <v>7.8293658181644896E-2</v>
      </c>
      <c r="M807" s="3">
        <v>0.34119812107361902</v>
      </c>
      <c r="O807" s="3">
        <f t="shared" si="81"/>
        <v>6.516055350264378E-3</v>
      </c>
      <c r="P807" s="3">
        <f t="shared" si="82"/>
        <v>0.11597033626124148</v>
      </c>
    </row>
    <row r="808" spans="1:16" x14ac:dyDescent="0.55000000000000004">
      <c r="A808" s="2">
        <f t="shared" si="83"/>
        <v>798.15478742821722</v>
      </c>
      <c r="C808" s="2">
        <f t="shared" si="79"/>
        <v>0.27581761496398849</v>
      </c>
      <c r="D808" s="2">
        <f t="shared" si="80"/>
        <v>0.18190700401027213</v>
      </c>
      <c r="E808" s="3">
        <f>(M808-C808)^2</f>
        <v>9.0466334412107191E-3</v>
      </c>
      <c r="K808" s="2">
        <f t="shared" si="84"/>
        <v>798.15478742821722</v>
      </c>
      <c r="L808" s="3">
        <v>0.14721826396270901</v>
      </c>
      <c r="M808" s="3">
        <v>0.37093140703018002</v>
      </c>
      <c r="O808" s="3">
        <f t="shared" si="81"/>
        <v>2.2394132698552914E-2</v>
      </c>
      <c r="P808" s="3">
        <f t="shared" si="82"/>
        <v>0.13710539932632998</v>
      </c>
    </row>
    <row r="809" spans="1:16" x14ac:dyDescent="0.55000000000000004">
      <c r="A809" s="2">
        <f t="shared" si="83"/>
        <v>799.15478742821722</v>
      </c>
      <c r="C809" s="2">
        <f t="shared" si="79"/>
        <v>0.11963571627196551</v>
      </c>
      <c r="D809" s="2">
        <f t="shared" si="80"/>
        <v>0.15723669019712347</v>
      </c>
      <c r="E809" s="3">
        <f>(M809-C809)^2</f>
        <v>3.5391732284297921E-2</v>
      </c>
      <c r="K809" s="2">
        <f t="shared" si="84"/>
        <v>799.15478742821722</v>
      </c>
      <c r="L809" s="3">
        <v>0.17927114225850599</v>
      </c>
      <c r="M809" s="3">
        <v>0.30776262100464302</v>
      </c>
      <c r="O809" s="3">
        <f t="shared" si="81"/>
        <v>3.3014734175949245E-2</v>
      </c>
      <c r="P809" s="3">
        <f t="shared" si="82"/>
        <v>9.4315739241281588E-2</v>
      </c>
    </row>
    <row r="810" spans="1:16" x14ac:dyDescent="0.55000000000000004">
      <c r="A810" s="2">
        <f t="shared" si="83"/>
        <v>800.15478742821722</v>
      </c>
      <c r="C810" s="2">
        <f t="shared" si="79"/>
        <v>-6.6611447579154284E-2</v>
      </c>
      <c r="D810" s="2">
        <f t="shared" si="80"/>
        <v>9.3051732004979862E-2</v>
      </c>
      <c r="E810" s="3">
        <f>(M810-C810)^2</f>
        <v>5.4814152688282582E-2</v>
      </c>
      <c r="K810" s="2">
        <f t="shared" si="84"/>
        <v>800.15478742821722</v>
      </c>
      <c r="L810" s="3">
        <v>0.16642445085823401</v>
      </c>
      <c r="M810" s="3">
        <v>0.16751277732780101</v>
      </c>
      <c r="O810" s="3">
        <f t="shared" si="81"/>
        <v>2.8511295018227616E-2</v>
      </c>
      <c r="P810" s="3">
        <f t="shared" si="82"/>
        <v>2.7841870123542861E-2</v>
      </c>
    </row>
    <row r="811" spans="1:16" x14ac:dyDescent="0.55000000000000004">
      <c r="A811" s="2">
        <f t="shared" si="83"/>
        <v>801.15478742821722</v>
      </c>
      <c r="C811" s="2">
        <f t="shared" si="79"/>
        <v>-0.23611870384659828</v>
      </c>
      <c r="D811" s="2">
        <f t="shared" si="80"/>
        <v>5.4822438127768401E-3</v>
      </c>
      <c r="E811" s="3">
        <f>(M811-C811)^2</f>
        <v>4.9029926621805761E-2</v>
      </c>
      <c r="K811" s="2">
        <f t="shared" si="84"/>
        <v>801.15478742821722</v>
      </c>
      <c r="L811" s="3">
        <v>0.111895723318178</v>
      </c>
      <c r="M811" s="3">
        <v>-1.46916806046151E-2</v>
      </c>
      <c r="O811" s="3">
        <f t="shared" si="81"/>
        <v>1.3070011790953099E-2</v>
      </c>
      <c r="P811" s="3">
        <f t="shared" si="82"/>
        <v>2.354882070108029E-4</v>
      </c>
    </row>
    <row r="812" spans="1:16" x14ac:dyDescent="0.55000000000000004">
      <c r="A812" s="2">
        <f t="shared" si="83"/>
        <v>802.15478742821722</v>
      </c>
      <c r="C812" s="2">
        <f t="shared" si="79"/>
        <v>-0.34628773185428618</v>
      </c>
      <c r="D812" s="2">
        <f t="shared" si="80"/>
        <v>-8.3464969351817742E-2</v>
      </c>
      <c r="E812" s="3">
        <f>(M812-C812)^2</f>
        <v>2.3430797126466021E-2</v>
      </c>
      <c r="K812" s="2">
        <f t="shared" si="84"/>
        <v>802.15478742821722</v>
      </c>
      <c r="L812" s="3">
        <v>2.93420177224115E-2</v>
      </c>
      <c r="M812" s="3">
        <v>-0.193216515989036</v>
      </c>
      <c r="O812" s="3">
        <f t="shared" si="81"/>
        <v>1.0093612815187556E-3</v>
      </c>
      <c r="P812" s="3">
        <f t="shared" si="82"/>
        <v>3.7585755414343995E-2</v>
      </c>
    </row>
    <row r="813" spans="1:16" x14ac:dyDescent="0.55000000000000004">
      <c r="A813" s="2">
        <f t="shared" si="83"/>
        <v>803.15478742821722</v>
      </c>
      <c r="C813" s="2">
        <f t="shared" si="79"/>
        <v>-0.36943230927176357</v>
      </c>
      <c r="D813" s="2">
        <f t="shared" si="80"/>
        <v>-0.15143687085152469</v>
      </c>
      <c r="E813" s="3">
        <f>(M813-C813)^2</f>
        <v>2.1236643596775711E-3</v>
      </c>
      <c r="K813" s="2">
        <f t="shared" si="84"/>
        <v>803.15478742821722</v>
      </c>
      <c r="L813" s="3">
        <v>-6.0560578236595899E-2</v>
      </c>
      <c r="M813" s="3">
        <v>-0.32334907631575699</v>
      </c>
      <c r="O813" s="3">
        <f t="shared" si="81"/>
        <v>3.3793467811288024E-3</v>
      </c>
      <c r="P813" s="3">
        <f t="shared" si="82"/>
        <v>0.10497795743776048</v>
      </c>
    </row>
    <row r="814" spans="1:16" x14ac:dyDescent="0.55000000000000004">
      <c r="A814" s="2">
        <f t="shared" si="83"/>
        <v>804.15478742821722</v>
      </c>
      <c r="C814" s="2">
        <f t="shared" si="79"/>
        <v>-0.29973604715819879</v>
      </c>
      <c r="D814" s="2">
        <f t="shared" si="80"/>
        <v>-0.18135166182529544</v>
      </c>
      <c r="E814" s="3">
        <f>(M814-C814)^2</f>
        <v>5.2941350948035037E-3</v>
      </c>
      <c r="K814" s="2">
        <f t="shared" si="84"/>
        <v>804.15478742821722</v>
      </c>
      <c r="L814" s="3">
        <v>-0.13529540168569501</v>
      </c>
      <c r="M814" s="3">
        <v>-0.37249685456715698</v>
      </c>
      <c r="O814" s="3">
        <f t="shared" si="81"/>
        <v>1.7653632444975826E-2</v>
      </c>
      <c r="P814" s="3">
        <f t="shared" si="82"/>
        <v>0.13924151877538476</v>
      </c>
    </row>
    <row r="815" spans="1:16" x14ac:dyDescent="0.55000000000000004">
      <c r="A815" s="2">
        <f t="shared" si="83"/>
        <v>805.15478742821722</v>
      </c>
      <c r="C815" s="2">
        <f t="shared" si="79"/>
        <v>-0.15471408786689309</v>
      </c>
      <c r="D815" s="2">
        <f t="shared" si="80"/>
        <v>-0.16569155284676043</v>
      </c>
      <c r="E815" s="3">
        <f>(M815-C815)^2</f>
        <v>3.014959833626198E-2</v>
      </c>
      <c r="K815" s="2">
        <f t="shared" si="84"/>
        <v>805.15478742821722</v>
      </c>
      <c r="L815" s="3">
        <v>-0.17614465247087399</v>
      </c>
      <c r="M815" s="3">
        <v>-0.32835048478949103</v>
      </c>
      <c r="O815" s="3">
        <f t="shared" si="81"/>
        <v>3.0177326315698184E-2</v>
      </c>
      <c r="P815" s="3">
        <f t="shared" si="82"/>
        <v>0.10824391443120251</v>
      </c>
    </row>
    <row r="816" spans="1:16" x14ac:dyDescent="0.55000000000000004">
      <c r="A816" s="2">
        <f t="shared" si="83"/>
        <v>806.15478742821722</v>
      </c>
      <c r="C816" s="2">
        <f t="shared" si="79"/>
        <v>2.9188568765568787E-2</v>
      </c>
      <c r="D816" s="2">
        <f t="shared" si="80"/>
        <v>-0.10839203528532018</v>
      </c>
      <c r="E816" s="3">
        <f>(M816-C816)^2</f>
        <v>5.343275788871054E-2</v>
      </c>
      <c r="K816" s="2">
        <f t="shared" si="84"/>
        <v>806.15478742821722</v>
      </c>
      <c r="L816" s="3">
        <v>-0.17287738232263</v>
      </c>
      <c r="M816" s="3">
        <v>-0.20196669915776999</v>
      </c>
      <c r="O816" s="3">
        <f t="shared" si="81"/>
        <v>2.905284570714365E-2</v>
      </c>
      <c r="P816" s="3">
        <f t="shared" si="82"/>
        <v>4.1055125198782412E-2</v>
      </c>
    </row>
    <row r="817" spans="1:16" x14ac:dyDescent="0.55000000000000004">
      <c r="A817" s="2">
        <f t="shared" si="83"/>
        <v>807.15478742821722</v>
      </c>
      <c r="C817" s="2">
        <f t="shared" si="79"/>
        <v>0.20575594052748597</v>
      </c>
      <c r="D817" s="2">
        <f t="shared" si="80"/>
        <v>-2.3852865690708852E-2</v>
      </c>
      <c r="E817" s="3">
        <f>(M817-C817)^2</f>
        <v>5.3247889103378028E-2</v>
      </c>
      <c r="K817" s="2">
        <f t="shared" si="84"/>
        <v>807.15478742821722</v>
      </c>
      <c r="L817" s="3">
        <v>-0.126311899318263</v>
      </c>
      <c r="M817" s="3">
        <v>-2.49991008115453E-2</v>
      </c>
      <c r="O817" s="3">
        <f t="shared" si="81"/>
        <v>1.5347114231442704E-2</v>
      </c>
      <c r="P817" s="3">
        <f t="shared" si="82"/>
        <v>6.5807872900762519E-4</v>
      </c>
    </row>
    <row r="818" spans="1:16" x14ac:dyDescent="0.55000000000000004">
      <c r="A818" s="2">
        <f t="shared" si="83"/>
        <v>808.15478742821722</v>
      </c>
      <c r="C818" s="2">
        <f t="shared" si="79"/>
        <v>0.33061545193809949</v>
      </c>
      <c r="D818" s="2">
        <f t="shared" si="80"/>
        <v>6.6680690481258131E-2</v>
      </c>
      <c r="E818" s="3">
        <f>(M818-C818)^2</f>
        <v>2.971685525755206E-2</v>
      </c>
      <c r="K818" s="2">
        <f t="shared" si="84"/>
        <v>808.15478742821722</v>
      </c>
      <c r="L818" s="3">
        <v>-4.8110817547502398E-2</v>
      </c>
      <c r="M818" s="3">
        <v>0.15822967741609301</v>
      </c>
      <c r="O818" s="3">
        <f t="shared" si="81"/>
        <v>2.0868806283266318E-3</v>
      </c>
      <c r="P818" s="3">
        <f t="shared" si="82"/>
        <v>2.4830111633212325E-2</v>
      </c>
    </row>
    <row r="819" spans="1:16" x14ac:dyDescent="0.55000000000000004">
      <c r="A819" s="2">
        <f t="shared" si="83"/>
        <v>809.15478742821722</v>
      </c>
      <c r="C819" s="2">
        <f t="shared" si="79"/>
        <v>0.37238906276689848</v>
      </c>
      <c r="D819" s="2">
        <f t="shared" si="80"/>
        <v>0.14045693785965474</v>
      </c>
      <c r="E819" s="3">
        <f>(M819-C819)^2</f>
        <v>4.9787434353080499E-3</v>
      </c>
      <c r="K819" s="2">
        <f t="shared" si="84"/>
        <v>809.15478742821722</v>
      </c>
      <c r="L819" s="3">
        <v>4.2139916935875099E-2</v>
      </c>
      <c r="M819" s="3">
        <v>0.301828851349216</v>
      </c>
      <c r="O819" s="3">
        <f t="shared" si="81"/>
        <v>1.9863374546582038E-3</v>
      </c>
      <c r="P819" s="3">
        <f t="shared" si="82"/>
        <v>9.0706324571383667E-2</v>
      </c>
    </row>
    <row r="820" spans="1:16" x14ac:dyDescent="0.55000000000000004">
      <c r="A820" s="2">
        <f t="shared" si="83"/>
        <v>810.15478742821722</v>
      </c>
      <c r="C820" s="2">
        <f t="shared" si="79"/>
        <v>0.32057878190088795</v>
      </c>
      <c r="D820" s="2">
        <f t="shared" si="80"/>
        <v>0.17893540618198253</v>
      </c>
      <c r="E820" s="3">
        <f>(M820-C820)^2</f>
        <v>2.4259895311455628E-3</v>
      </c>
      <c r="K820" s="2">
        <f t="shared" si="84"/>
        <v>810.15478742821722</v>
      </c>
      <c r="L820" s="3">
        <v>0.12183644780559599</v>
      </c>
      <c r="M820" s="3">
        <v>0.36983311705166999</v>
      </c>
      <c r="O820" s="3">
        <f t="shared" si="81"/>
        <v>1.5441759594122103E-2</v>
      </c>
      <c r="P820" s="3">
        <f t="shared" si="82"/>
        <v>0.13629326151427354</v>
      </c>
    </row>
    <row r="821" spans="1:16" x14ac:dyDescent="0.55000000000000004">
      <c r="A821" s="2">
        <f t="shared" si="83"/>
        <v>811.15478742821722</v>
      </c>
      <c r="C821" s="2">
        <f t="shared" si="79"/>
        <v>0.18820488355867626</v>
      </c>
      <c r="D821" s="2">
        <f t="shared" si="80"/>
        <v>0.17244619594769098</v>
      </c>
      <c r="E821" s="3">
        <f>(M821-C821)^2</f>
        <v>2.4650727266311765E-2</v>
      </c>
      <c r="K821" s="2">
        <f t="shared" si="84"/>
        <v>811.15478742821722</v>
      </c>
      <c r="L821" s="3">
        <v>0.17101828450395701</v>
      </c>
      <c r="M821" s="3">
        <v>0.34521038431043899</v>
      </c>
      <c r="O821" s="3">
        <f t="shared" si="81"/>
        <v>3.0083762406637224E-2</v>
      </c>
      <c r="P821" s="3">
        <f t="shared" si="82"/>
        <v>0.11871914027862464</v>
      </c>
    </row>
    <row r="822" spans="1:16" x14ac:dyDescent="0.55000000000000004">
      <c r="A822" s="2">
        <f t="shared" si="83"/>
        <v>812.15478742821722</v>
      </c>
      <c r="C822" s="2">
        <f t="shared" si="79"/>
        <v>8.5338242619538741E-3</v>
      </c>
      <c r="D822" s="2">
        <f t="shared" si="80"/>
        <v>0.12262008960575728</v>
      </c>
      <c r="E822" s="3">
        <f>(M822-C822)^2</f>
        <v>5.0892537795287289E-2</v>
      </c>
      <c r="K822" s="2">
        <f t="shared" si="84"/>
        <v>812.15478742821722</v>
      </c>
      <c r="L822" s="3">
        <v>0.17736753092788601</v>
      </c>
      <c r="M822" s="3">
        <v>0.23412756928890999</v>
      </c>
      <c r="O822" s="3">
        <f t="shared" si="81"/>
        <v>3.2326587187019432E-2</v>
      </c>
      <c r="P822" s="3">
        <f t="shared" si="82"/>
        <v>5.4509933515290439E-2</v>
      </c>
    </row>
    <row r="823" spans="1:16" x14ac:dyDescent="0.55000000000000004">
      <c r="A823" s="2">
        <f t="shared" si="83"/>
        <v>813.15478742821722</v>
      </c>
      <c r="C823" s="2">
        <f t="shared" si="79"/>
        <v>-0.17328184282625228</v>
      </c>
      <c r="D823" s="2">
        <f t="shared" si="80"/>
        <v>4.1978724888590058E-2</v>
      </c>
      <c r="E823" s="3">
        <f>(M823-C823)^2</f>
        <v>5.6495535402544206E-2</v>
      </c>
      <c r="K823" s="2">
        <f t="shared" si="84"/>
        <v>813.15478742821722</v>
      </c>
      <c r="L823" s="3">
        <v>0.139293978922647</v>
      </c>
      <c r="M823" s="3">
        <v>6.4406052116978293E-2</v>
      </c>
      <c r="O823" s="3">
        <f t="shared" si="81"/>
        <v>2.00852408921245E-2</v>
      </c>
      <c r="P823" s="3">
        <f t="shared" si="82"/>
        <v>4.0643312374077758E-3</v>
      </c>
    </row>
    <row r="824" spans="1:16" x14ac:dyDescent="0.55000000000000004">
      <c r="A824" s="2">
        <f t="shared" si="83"/>
        <v>814.15478742821722</v>
      </c>
      <c r="C824" s="2">
        <f t="shared" si="79"/>
        <v>-0.3115506100908193</v>
      </c>
      <c r="D824" s="2">
        <f t="shared" si="80"/>
        <v>-4.9212177492950343E-2</v>
      </c>
      <c r="E824" s="3">
        <f>(M824-C824)^2</f>
        <v>3.6139625768078804E-2</v>
      </c>
      <c r="K824" s="2">
        <f t="shared" si="84"/>
        <v>814.15478742821722</v>
      </c>
      <c r="L824" s="3">
        <v>6.6333385779120693E-2</v>
      </c>
      <c r="M824" s="3">
        <v>-0.12144636035379</v>
      </c>
      <c r="O824" s="3">
        <f t="shared" si="81"/>
        <v>4.7281871643099554E-3</v>
      </c>
      <c r="P824" s="3">
        <f t="shared" si="82"/>
        <v>1.490848442278677E-2</v>
      </c>
    </row>
    <row r="825" spans="1:16" x14ac:dyDescent="0.55000000000000004">
      <c r="A825" s="2">
        <f t="shared" si="83"/>
        <v>815.15478742821722</v>
      </c>
      <c r="C825" s="2">
        <f t="shared" si="79"/>
        <v>-0.37152460055513126</v>
      </c>
      <c r="D825" s="2">
        <f t="shared" si="80"/>
        <v>-0.12803572661673374</v>
      </c>
      <c r="E825" s="3">
        <f>(M825-C825)^2</f>
        <v>8.9572637712101773E-3</v>
      </c>
      <c r="K825" s="2">
        <f t="shared" si="84"/>
        <v>815.15478742821722</v>
      </c>
      <c r="L825" s="3">
        <v>-2.3240815335236999E-2</v>
      </c>
      <c r="M825" s="3">
        <v>-0.276881778475429</v>
      </c>
      <c r="O825" s="3">
        <f t="shared" si="81"/>
        <v>4.3315542720941016E-4</v>
      </c>
      <c r="P825" s="3">
        <f t="shared" si="82"/>
        <v>7.7026077476120128E-2</v>
      </c>
    </row>
    <row r="826" spans="1:16" x14ac:dyDescent="0.55000000000000004">
      <c r="A826" s="2">
        <f t="shared" si="83"/>
        <v>816.15478742821722</v>
      </c>
      <c r="C826" s="2">
        <f t="shared" si="79"/>
        <v>-0.33813194452886941</v>
      </c>
      <c r="D826" s="2">
        <f t="shared" si="80"/>
        <v>-0.17468303113295011</v>
      </c>
      <c r="E826" s="3">
        <f>(M826-C826)^2</f>
        <v>6.1695073447009358E-4</v>
      </c>
      <c r="K826" s="2">
        <f t="shared" si="84"/>
        <v>816.15478742821722</v>
      </c>
      <c r="L826" s="3">
        <v>-0.106994210073333</v>
      </c>
      <c r="M826" s="3">
        <v>-0.36297043752804498</v>
      </c>
      <c r="O826" s="3">
        <f t="shared" si="81"/>
        <v>1.0934002582741739E-2</v>
      </c>
      <c r="P826" s="3">
        <f t="shared" si="82"/>
        <v>0.132222691137968</v>
      </c>
    </row>
    <row r="827" spans="1:16" x14ac:dyDescent="0.55000000000000004">
      <c r="A827" s="2">
        <f t="shared" si="83"/>
        <v>817.15478742821722</v>
      </c>
      <c r="C827" s="2">
        <f t="shared" si="79"/>
        <v>-0.21976444246328436</v>
      </c>
      <c r="D827" s="2">
        <f t="shared" si="80"/>
        <v>-0.1774313077212169</v>
      </c>
      <c r="E827" s="3">
        <f>(M827-C827)^2</f>
        <v>1.9150811296503756E-2</v>
      </c>
      <c r="K827" s="2">
        <f t="shared" si="84"/>
        <v>817.15478742821722</v>
      </c>
      <c r="L827" s="3">
        <v>-0.16395024115467199</v>
      </c>
      <c r="M827" s="3">
        <v>-0.35815089879664003</v>
      </c>
      <c r="O827" s="3">
        <f t="shared" si="81"/>
        <v>2.6089295819130918E-2</v>
      </c>
      <c r="P827" s="3">
        <f t="shared" si="82"/>
        <v>0.12874091550670894</v>
      </c>
    </row>
    <row r="828" spans="1:16" x14ac:dyDescent="0.55000000000000004">
      <c r="A828" s="2">
        <f t="shared" si="83"/>
        <v>818.15478742821722</v>
      </c>
      <c r="C828" s="2">
        <f t="shared" si="79"/>
        <v>-4.616864870446067E-2</v>
      </c>
      <c r="D828" s="2">
        <f t="shared" si="80"/>
        <v>-0.13558989587535458</v>
      </c>
      <c r="E828" s="3">
        <f>(M828-C828)^2</f>
        <v>4.7289546148167057E-2</v>
      </c>
      <c r="K828" s="2">
        <f t="shared" si="84"/>
        <v>818.15478742821722</v>
      </c>
      <c r="L828" s="3">
        <v>-0.179843917265366</v>
      </c>
      <c r="M828" s="3">
        <v>-0.26363024565474302</v>
      </c>
      <c r="O828" s="3">
        <f t="shared" si="81"/>
        <v>3.1476255495552316E-2</v>
      </c>
      <c r="P828" s="3">
        <f t="shared" si="82"/>
        <v>6.9846133116827386E-2</v>
      </c>
    </row>
    <row r="829" spans="1:16" x14ac:dyDescent="0.55000000000000004">
      <c r="A829" s="2">
        <f t="shared" si="83"/>
        <v>819.15478742821722</v>
      </c>
      <c r="C829" s="2">
        <f t="shared" si="79"/>
        <v>0.1390296389298401</v>
      </c>
      <c r="D829" s="2">
        <f t="shared" si="80"/>
        <v>-5.9673825562813039E-2</v>
      </c>
      <c r="E829" s="3">
        <f>(M829-C829)^2</f>
        <v>5.8617930482147494E-2</v>
      </c>
      <c r="K829" s="2">
        <f t="shared" si="84"/>
        <v>819.15478742821722</v>
      </c>
      <c r="L829" s="3">
        <v>-0.150694568626284</v>
      </c>
      <c r="M829" s="3">
        <v>-0.103081762045305</v>
      </c>
      <c r="O829" s="3">
        <f t="shared" si="81"/>
        <v>2.1982848175654397E-2</v>
      </c>
      <c r="P829" s="3">
        <f t="shared" si="82"/>
        <v>1.0761096793251377E-2</v>
      </c>
    </row>
    <row r="830" spans="1:16" x14ac:dyDescent="0.55000000000000004">
      <c r="A830" s="2">
        <f t="shared" si="83"/>
        <v>820.15478742821722</v>
      </c>
      <c r="C830" s="2">
        <f t="shared" si="79"/>
        <v>0.28928883738868089</v>
      </c>
      <c r="D830" s="2">
        <f t="shared" si="80"/>
        <v>3.1238680968858127E-2</v>
      </c>
      <c r="E830" s="3">
        <f>(M830-C830)^2</f>
        <v>4.2437915429173509E-2</v>
      </c>
      <c r="K830" s="2">
        <f t="shared" si="84"/>
        <v>820.15478742821722</v>
      </c>
      <c r="L830" s="3">
        <v>-8.3802830433514802E-2</v>
      </c>
      <c r="M830" s="3">
        <v>8.3284188341205503E-2</v>
      </c>
      <c r="O830" s="3">
        <f t="shared" si="81"/>
        <v>6.6217932174297972E-3</v>
      </c>
      <c r="P830" s="3">
        <f t="shared" si="82"/>
        <v>6.8277572125525583E-3</v>
      </c>
    </row>
    <row r="831" spans="1:16" x14ac:dyDescent="0.55000000000000004">
      <c r="A831" s="2">
        <f t="shared" si="83"/>
        <v>821.15478742821722</v>
      </c>
      <c r="C831" s="2">
        <f t="shared" si="79"/>
        <v>0.36684779318855232</v>
      </c>
      <c r="D831" s="2">
        <f t="shared" si="80"/>
        <v>0.11430069555869617</v>
      </c>
      <c r="E831" s="3">
        <f>(M831-C831)^2</f>
        <v>1.3937383491329221E-2</v>
      </c>
      <c r="K831" s="2">
        <f t="shared" si="84"/>
        <v>821.15478742821722</v>
      </c>
      <c r="L831" s="3">
        <v>4.0778465163454798E-3</v>
      </c>
      <c r="M831" s="3">
        <v>0.248791097100066</v>
      </c>
      <c r="O831" s="3">
        <f t="shared" si="81"/>
        <v>4.2331620393634318E-5</v>
      </c>
      <c r="P831" s="3">
        <f t="shared" si="82"/>
        <v>6.1572046546400486E-2</v>
      </c>
    </row>
    <row r="832" spans="1:16" x14ac:dyDescent="0.55000000000000004">
      <c r="A832" s="2">
        <f t="shared" si="83"/>
        <v>822.15478742821722</v>
      </c>
      <c r="C832" s="2">
        <f t="shared" si="79"/>
        <v>0.35221541584034893</v>
      </c>
      <c r="D832" s="2">
        <f t="shared" si="80"/>
        <v>0.16863817180058796</v>
      </c>
      <c r="E832" s="3">
        <f>(M832-C832)^2</f>
        <v>5.2296206311762143E-8</v>
      </c>
      <c r="K832" s="2">
        <f t="shared" si="84"/>
        <v>822.15478742821722</v>
      </c>
      <c r="L832" s="3">
        <v>9.0937201509063897E-2</v>
      </c>
      <c r="M832" s="3">
        <v>0.35198673220229898</v>
      </c>
      <c r="O832" s="3">
        <f t="shared" si="81"/>
        <v>8.7171409502961698E-3</v>
      </c>
      <c r="P832" s="3">
        <f t="shared" si="82"/>
        <v>0.12343472777970302</v>
      </c>
    </row>
    <row r="833" spans="1:16" x14ac:dyDescent="0.55000000000000004">
      <c r="A833" s="2">
        <f t="shared" si="83"/>
        <v>823.15478742821722</v>
      </c>
      <c r="C833" s="2">
        <f t="shared" si="79"/>
        <v>0.24906892079937898</v>
      </c>
      <c r="D833" s="2">
        <f t="shared" si="80"/>
        <v>0.18059573417459659</v>
      </c>
      <c r="E833" s="3">
        <f>(M833-C833)^2</f>
        <v>1.3913661782149818E-2</v>
      </c>
      <c r="K833" s="2">
        <f t="shared" si="84"/>
        <v>823.15478742821722</v>
      </c>
      <c r="L833" s="3">
        <v>0.15502077025039501</v>
      </c>
      <c r="M833" s="3">
        <v>0.36702510665730598</v>
      </c>
      <c r="O833" s="3">
        <f t="shared" si="81"/>
        <v>2.4790250327627588E-2</v>
      </c>
      <c r="P833" s="3">
        <f t="shared" si="82"/>
        <v>0.13422782852831303</v>
      </c>
    </row>
    <row r="834" spans="1:16" x14ac:dyDescent="0.55000000000000004">
      <c r="A834" s="2">
        <f t="shared" si="83"/>
        <v>824.15478742821722</v>
      </c>
      <c r="C834" s="2">
        <f t="shared" si="79"/>
        <v>8.3329720335095822E-2</v>
      </c>
      <c r="D834" s="2">
        <f t="shared" si="80"/>
        <v>0.14716836633082558</v>
      </c>
      <c r="E834" s="3">
        <f>(M834-C834)^2</f>
        <v>4.2770395108501578E-2</v>
      </c>
      <c r="K834" s="2">
        <f t="shared" si="84"/>
        <v>824.15478742821722</v>
      </c>
      <c r="L834" s="3">
        <v>0.180278425403473</v>
      </c>
      <c r="M834" s="3">
        <v>0.29013976629152799</v>
      </c>
      <c r="O834" s="3">
        <f t="shared" si="81"/>
        <v>3.3381794626327711E-2</v>
      </c>
      <c r="P834" s="3">
        <f t="shared" si="82"/>
        <v>8.3802041071902297E-2</v>
      </c>
    </row>
    <row r="835" spans="1:16" x14ac:dyDescent="0.55000000000000004">
      <c r="A835" s="2">
        <f t="shared" si="83"/>
        <v>825.15478742821722</v>
      </c>
      <c r="C835" s="2">
        <f t="shared" si="79"/>
        <v>-0.10335080280086689</v>
      </c>
      <c r="D835" s="2">
        <f t="shared" si="80"/>
        <v>7.6756592035164051E-2</v>
      </c>
      <c r="E835" s="3">
        <f>(M835-C835)^2</f>
        <v>5.9505710942268128E-2</v>
      </c>
      <c r="K835" s="2">
        <f t="shared" si="84"/>
        <v>825.15478742821722</v>
      </c>
      <c r="L835" s="3">
        <v>0.160384230548094</v>
      </c>
      <c r="M835" s="3">
        <v>0.140587121561599</v>
      </c>
      <c r="O835" s="3">
        <f t="shared" si="81"/>
        <v>2.6507962091582724E-2</v>
      </c>
      <c r="P835" s="3">
        <f t="shared" si="82"/>
        <v>1.9581294068455494E-2</v>
      </c>
    </row>
    <row r="836" spans="1:16" x14ac:dyDescent="0.55000000000000004">
      <c r="A836" s="2">
        <f t="shared" si="83"/>
        <v>826.15478742821722</v>
      </c>
      <c r="C836" s="2">
        <f t="shared" si="79"/>
        <v>-0.26405856974460518</v>
      </c>
      <c r="D836" s="2">
        <f t="shared" si="80"/>
        <v>-1.2944633305346249E-2</v>
      </c>
      <c r="E836" s="3">
        <f>(M836-C836)^2</f>
        <v>4.8348151023849123E-2</v>
      </c>
      <c r="K836" s="2">
        <f t="shared" si="84"/>
        <v>826.15478742821722</v>
      </c>
      <c r="L836" s="3">
        <v>0.100320810200412</v>
      </c>
      <c r="M836" s="3">
        <v>-4.4176439902616597E-2</v>
      </c>
      <c r="O836" s="3">
        <f t="shared" si="81"/>
        <v>1.0557406145193654E-2</v>
      </c>
      <c r="P836" s="3">
        <f t="shared" si="82"/>
        <v>2.0097633573879295E-3</v>
      </c>
    </row>
    <row r="837" spans="1:16" x14ac:dyDescent="0.55000000000000004">
      <c r="A837" s="2">
        <f t="shared" si="83"/>
        <v>827.15478742821722</v>
      </c>
      <c r="C837" s="2">
        <f t="shared" si="79"/>
        <v>-0.3584066310394855</v>
      </c>
      <c r="D837" s="2">
        <f t="shared" si="80"/>
        <v>-9.9392784690688213E-2</v>
      </c>
      <c r="E837" s="3">
        <f>(M837-C837)^2</f>
        <v>1.9748931914640586E-2</v>
      </c>
      <c r="K837" s="2">
        <f t="shared" si="84"/>
        <v>827.15478742821722</v>
      </c>
      <c r="L837" s="3">
        <v>1.5131420592912099E-2</v>
      </c>
      <c r="M837" s="3">
        <v>-0.21787573794248499</v>
      </c>
      <c r="O837" s="3">
        <f t="shared" si="81"/>
        <v>3.083483158338613E-4</v>
      </c>
      <c r="P837" s="3">
        <f t="shared" si="82"/>
        <v>4.7755222067961858E-2</v>
      </c>
    </row>
    <row r="838" spans="1:16" x14ac:dyDescent="0.55000000000000004">
      <c r="A838" s="2">
        <f t="shared" si="83"/>
        <v>828.15478742821722</v>
      </c>
      <c r="C838" s="2">
        <f t="shared" ref="C838:C901" si="85">$B$2*EXP(-C$4*((PI()/($B$1*$B$3)))^0.5)*SIN(2*PI()*$A838/$B$3-C$4*SQRT(PI()/($B$1*$B$3)))</f>
        <v>-0.36268468036170964</v>
      </c>
      <c r="D838" s="2">
        <f t="shared" ref="D838:D901" si="86">$B$2*EXP(-D$4*((PI()/($B$1*$B$3)))^0.5)*SIN(2*PI()*$A838/$B$3-D$4*SQRT(PI()/($B$1*$B$3)))</f>
        <v>-0.16086285662163621</v>
      </c>
      <c r="E838" s="3">
        <f>(M838-C838)^2</f>
        <v>6.5935837699058369E-4</v>
      </c>
      <c r="K838" s="2">
        <f t="shared" si="84"/>
        <v>828.15478742821722</v>
      </c>
      <c r="L838" s="3">
        <v>-7.3847727170601202E-2</v>
      </c>
      <c r="M838" s="3">
        <v>-0.337006705811707</v>
      </c>
      <c r="O838" s="3">
        <f t="shared" si="81"/>
        <v>5.1007161588756955E-3</v>
      </c>
      <c r="P838" s="3">
        <f t="shared" si="82"/>
        <v>0.11401471470642137</v>
      </c>
    </row>
    <row r="839" spans="1:16" x14ac:dyDescent="0.55000000000000004">
      <c r="A839" s="2">
        <f t="shared" si="83"/>
        <v>829.15478742821722</v>
      </c>
      <c r="C839" s="2">
        <f t="shared" si="85"/>
        <v>-0.27581761496398777</v>
      </c>
      <c r="D839" s="2">
        <f t="shared" si="86"/>
        <v>-0.1819070040102721</v>
      </c>
      <c r="E839" s="3">
        <f>(M839-C839)^2</f>
        <v>9.1996178994135924E-3</v>
      </c>
      <c r="K839" s="2">
        <f t="shared" si="84"/>
        <v>829.15478742821722</v>
      </c>
      <c r="L839" s="3">
        <v>-0.144331253546197</v>
      </c>
      <c r="M839" s="3">
        <v>-0.37173225357256301</v>
      </c>
      <c r="O839" s="3">
        <f t="shared" ref="O839:O902" si="87">(L839-$J$1)^2</f>
        <v>2.0136411629476863E-2</v>
      </c>
      <c r="P839" s="3">
        <f t="shared" ref="P839:P902" si="88">(M839-$J$2)^2</f>
        <v>0.13867148044600666</v>
      </c>
    </row>
    <row r="840" spans="1:16" x14ac:dyDescent="0.55000000000000004">
      <c r="A840" s="2">
        <f t="shared" si="83"/>
        <v>830.15478742821722</v>
      </c>
      <c r="C840" s="2">
        <f t="shared" si="85"/>
        <v>-0.11963571627196447</v>
      </c>
      <c r="D840" s="2">
        <f t="shared" si="86"/>
        <v>-0.15723669019712322</v>
      </c>
      <c r="E840" s="3">
        <f>(M840-C840)^2</f>
        <v>3.7527219920858446E-2</v>
      </c>
      <c r="K840" s="2">
        <f t="shared" si="84"/>
        <v>830.15478742821722</v>
      </c>
      <c r="L840" s="3">
        <v>-0.178666122105055</v>
      </c>
      <c r="M840" s="3">
        <v>-0.31335515236668998</v>
      </c>
      <c r="O840" s="3">
        <f t="shared" si="87"/>
        <v>3.1059724489978759E-2</v>
      </c>
      <c r="P840" s="3">
        <f t="shared" si="88"/>
        <v>9.8601712856908857E-2</v>
      </c>
    </row>
    <row r="841" spans="1:16" x14ac:dyDescent="0.55000000000000004">
      <c r="A841" s="2">
        <f t="shared" si="83"/>
        <v>831.15478742821722</v>
      </c>
      <c r="C841" s="2">
        <f t="shared" si="85"/>
        <v>6.6611447579134536E-2</v>
      </c>
      <c r="D841" s="2">
        <f t="shared" si="86"/>
        <v>-9.3051732004988286E-2</v>
      </c>
      <c r="E841" s="3">
        <f>(M841-C841)^2</f>
        <v>5.9101381472473943E-2</v>
      </c>
      <c r="K841" s="2">
        <f t="shared" si="84"/>
        <v>831.15478742821722</v>
      </c>
      <c r="L841" s="3">
        <v>-0.16825295201854701</v>
      </c>
      <c r="M841" s="3">
        <v>-0.176496309336341</v>
      </c>
      <c r="O841" s="3">
        <f t="shared" si="87"/>
        <v>2.7497772452193956E-2</v>
      </c>
      <c r="P841" s="3">
        <f t="shared" si="88"/>
        <v>3.138221240148821E-2</v>
      </c>
    </row>
    <row r="842" spans="1:16" x14ac:dyDescent="0.55000000000000004">
      <c r="A842" s="2">
        <f t="shared" si="83"/>
        <v>832.15478742821722</v>
      </c>
      <c r="C842" s="2">
        <f t="shared" si="85"/>
        <v>0.23611870384658276</v>
      </c>
      <c r="D842" s="2">
        <f t="shared" si="86"/>
        <v>-5.4822438127866422E-3</v>
      </c>
      <c r="E842" s="3">
        <f>(M842-C842)^2</f>
        <v>5.3616131688474657E-2</v>
      </c>
      <c r="K842" s="2">
        <f t="shared" si="84"/>
        <v>832.15478742821722</v>
      </c>
      <c r="L842" s="3">
        <v>-0.115699786333456</v>
      </c>
      <c r="M842" s="3">
        <v>4.5671292709071696E-3</v>
      </c>
      <c r="O842" s="3">
        <f t="shared" si="87"/>
        <v>1.2830400404366915E-2</v>
      </c>
      <c r="P842" s="3">
        <f t="shared" si="88"/>
        <v>1.5313015775619645E-5</v>
      </c>
    </row>
    <row r="843" spans="1:16" x14ac:dyDescent="0.55000000000000004">
      <c r="A843" s="2">
        <f t="shared" si="83"/>
        <v>833.15478742821722</v>
      </c>
      <c r="C843" s="2">
        <f t="shared" si="85"/>
        <v>0.3462877318542944</v>
      </c>
      <c r="D843" s="2">
        <f t="shared" si="86"/>
        <v>8.3464969351827414E-2</v>
      </c>
      <c r="E843" s="3">
        <f>(M843-C843)^2</f>
        <v>2.6179573255488711E-2</v>
      </c>
      <c r="K843" s="2">
        <f t="shared" si="84"/>
        <v>833.15478742821722</v>
      </c>
      <c r="L843" s="3">
        <v>-3.4168891411786403E-2</v>
      </c>
      <c r="M843" s="3">
        <v>0.18448670201984399</v>
      </c>
      <c r="O843" s="3">
        <f t="shared" si="87"/>
        <v>1.0074569575336269E-3</v>
      </c>
      <c r="P843" s="3">
        <f t="shared" si="88"/>
        <v>3.3794482771378573E-2</v>
      </c>
    </row>
    <row r="844" spans="1:16" x14ac:dyDescent="0.55000000000000004">
      <c r="A844" s="2">
        <f t="shared" ref="A844:A907" si="89">K844</f>
        <v>834.15478742821722</v>
      </c>
      <c r="C844" s="2">
        <f t="shared" si="85"/>
        <v>0.36943230927176068</v>
      </c>
      <c r="D844" s="2">
        <f t="shared" si="86"/>
        <v>0.15143687085153071</v>
      </c>
      <c r="E844" s="3">
        <f>(M844-C844)^2</f>
        <v>2.6247048619368577E-3</v>
      </c>
      <c r="K844" s="2">
        <f t="shared" si="84"/>
        <v>834.15478742821722</v>
      </c>
      <c r="L844" s="3">
        <v>5.5919814332379199E-2</v>
      </c>
      <c r="M844" s="3">
        <v>0.3182004357755</v>
      </c>
      <c r="O844" s="3">
        <f t="shared" si="87"/>
        <v>3.4045174936883074E-3</v>
      </c>
      <c r="P844" s="3">
        <f t="shared" si="88"/>
        <v>0.10083577418016143</v>
      </c>
    </row>
    <row r="845" spans="1:16" x14ac:dyDescent="0.55000000000000004">
      <c r="A845" s="2">
        <f t="shared" si="89"/>
        <v>835.15478742821722</v>
      </c>
      <c r="C845" s="2">
        <f t="shared" si="85"/>
        <v>0.29973604715819813</v>
      </c>
      <c r="D845" s="2">
        <f t="shared" si="86"/>
        <v>0.1813516618252955</v>
      </c>
      <c r="E845" s="3">
        <f>(M845-C845)^2</f>
        <v>5.2537634369623836E-3</v>
      </c>
      <c r="K845" s="2">
        <f t="shared" ref="K845:K908" si="90">K844+1</f>
        <v>835.15478742821722</v>
      </c>
      <c r="L845" s="3">
        <v>0.13200305567565701</v>
      </c>
      <c r="M845" s="3">
        <v>0.37221889641898798</v>
      </c>
      <c r="O845" s="3">
        <f t="shared" si="87"/>
        <v>1.8071824057618247E-2</v>
      </c>
      <c r="P845" s="3">
        <f t="shared" si="88"/>
        <v>0.13806051356333929</v>
      </c>
    </row>
    <row r="846" spans="1:16" x14ac:dyDescent="0.55000000000000004">
      <c r="A846" s="2">
        <f t="shared" si="89"/>
        <v>836.15478742821722</v>
      </c>
      <c r="C846" s="2">
        <f t="shared" si="85"/>
        <v>0.15471408786687282</v>
      </c>
      <c r="D846" s="2">
        <f t="shared" si="86"/>
        <v>0.16569155284675596</v>
      </c>
      <c r="E846" s="3">
        <f>(M846-C846)^2</f>
        <v>3.179043979732938E-2</v>
      </c>
      <c r="K846" s="2">
        <f t="shared" si="90"/>
        <v>836.15478742821722</v>
      </c>
      <c r="L846" s="3">
        <v>0.17502531283746101</v>
      </c>
      <c r="M846" s="3">
        <v>0.33301282537594601</v>
      </c>
      <c r="O846" s="3">
        <f t="shared" si="87"/>
        <v>3.148983047299804E-2</v>
      </c>
      <c r="P846" s="3">
        <f t="shared" si="88"/>
        <v>0.11046242575863338</v>
      </c>
    </row>
    <row r="847" spans="1:16" x14ac:dyDescent="0.55000000000000004">
      <c r="A847" s="2">
        <f t="shared" si="89"/>
        <v>837.15478742821722</v>
      </c>
      <c r="C847" s="2">
        <f t="shared" si="85"/>
        <v>-2.9188568765590988E-2</v>
      </c>
      <c r="D847" s="2">
        <f t="shared" si="86"/>
        <v>0.10839203528531144</v>
      </c>
      <c r="E847" s="3">
        <f>(M847-C847)^2</f>
        <v>5.7403461598359393E-2</v>
      </c>
      <c r="K847" s="2">
        <f t="shared" si="90"/>
        <v>837.15478742821722</v>
      </c>
      <c r="L847" s="3">
        <v>0.17421139462090901</v>
      </c>
      <c r="M847" s="3">
        <v>0.210401626355911</v>
      </c>
      <c r="O847" s="3">
        <f t="shared" si="87"/>
        <v>3.1201627269795314E-2</v>
      </c>
      <c r="P847" s="3">
        <f t="shared" si="88"/>
        <v>4.3994090082754324E-2</v>
      </c>
    </row>
    <row r="848" spans="1:16" x14ac:dyDescent="0.55000000000000004">
      <c r="A848" s="2">
        <f t="shared" si="89"/>
        <v>838.15478742821722</v>
      </c>
      <c r="C848" s="2">
        <f t="shared" si="85"/>
        <v>-0.20575594052746923</v>
      </c>
      <c r="D848" s="2">
        <f t="shared" si="86"/>
        <v>2.3852865690718573E-2</v>
      </c>
      <c r="E848" s="3">
        <f>(M848-C848)^2</f>
        <v>5.8008710604697505E-2</v>
      </c>
      <c r="K848" s="2">
        <f t="shared" si="90"/>
        <v>838.15478742821722</v>
      </c>
      <c r="L848" s="3">
        <v>0.129765151892518</v>
      </c>
      <c r="M848" s="3">
        <v>3.5094034778108699E-2</v>
      </c>
      <c r="O848" s="3">
        <f t="shared" si="87"/>
        <v>1.7475142814944646E-2</v>
      </c>
      <c r="P848" s="3">
        <f t="shared" si="88"/>
        <v>1.1861198247393962E-3</v>
      </c>
    </row>
    <row r="849" spans="1:16" x14ac:dyDescent="0.55000000000000004">
      <c r="A849" s="2">
        <f t="shared" si="89"/>
        <v>839.15478742821722</v>
      </c>
      <c r="C849" s="2">
        <f t="shared" si="85"/>
        <v>-0.33061545193809022</v>
      </c>
      <c r="D849" s="2">
        <f t="shared" si="86"/>
        <v>-6.6680690481249E-2</v>
      </c>
      <c r="E849" s="3">
        <f>(M849-C849)^2</f>
        <v>3.2983055269149408E-2</v>
      </c>
      <c r="K849" s="2">
        <f t="shared" si="90"/>
        <v>839.15478742821722</v>
      </c>
      <c r="L849" s="3">
        <v>5.2818421868088002E-2</v>
      </c>
      <c r="M849" s="3">
        <v>-0.14900307551745801</v>
      </c>
      <c r="O849" s="3">
        <f t="shared" si="87"/>
        <v>3.0522145248886622E-3</v>
      </c>
      <c r="P849" s="3">
        <f t="shared" si="88"/>
        <v>2.2397223612803191E-2</v>
      </c>
    </row>
    <row r="850" spans="1:16" x14ac:dyDescent="0.55000000000000004">
      <c r="A850" s="2">
        <f t="shared" si="89"/>
        <v>840.15478742821722</v>
      </c>
      <c r="C850" s="2">
        <f t="shared" si="85"/>
        <v>-0.37238906276689848</v>
      </c>
      <c r="D850" s="2">
        <f t="shared" si="86"/>
        <v>-0.14045693785965507</v>
      </c>
      <c r="E850" s="3">
        <f>(M850-C850)^2</f>
        <v>5.8687276818760476E-3</v>
      </c>
      <c r="K850" s="2">
        <f t="shared" si="90"/>
        <v>840.15478742821722</v>
      </c>
      <c r="L850" s="3">
        <v>-3.7357009574906397E-2</v>
      </c>
      <c r="M850" s="3">
        <v>-0.29578144120170402</v>
      </c>
      <c r="O850" s="3">
        <f t="shared" si="87"/>
        <v>1.2200057447408061E-3</v>
      </c>
      <c r="P850" s="3">
        <f t="shared" si="88"/>
        <v>8.7873937841245628E-2</v>
      </c>
    </row>
    <row r="851" spans="1:16" x14ac:dyDescent="0.55000000000000004">
      <c r="A851" s="2">
        <f t="shared" si="89"/>
        <v>841.15478742821722</v>
      </c>
      <c r="C851" s="2">
        <f t="shared" si="85"/>
        <v>-0.3205787819008874</v>
      </c>
      <c r="D851" s="2">
        <f t="shared" si="86"/>
        <v>-0.17893540618198264</v>
      </c>
      <c r="E851" s="3">
        <f>(M851-C851)^2</f>
        <v>2.294479756461707E-3</v>
      </c>
      <c r="K851" s="2">
        <f t="shared" si="90"/>
        <v>841.15478742821722</v>
      </c>
      <c r="L851" s="3">
        <v>-0.118176146223802</v>
      </c>
      <c r="M851" s="3">
        <v>-0.36847951004213497</v>
      </c>
      <c r="O851" s="3">
        <f t="shared" si="87"/>
        <v>1.3397534054991464E-2</v>
      </c>
      <c r="P851" s="3">
        <f t="shared" si="88"/>
        <v>0.13625950719388105</v>
      </c>
    </row>
    <row r="852" spans="1:16" x14ac:dyDescent="0.55000000000000004">
      <c r="A852" s="2">
        <f t="shared" si="89"/>
        <v>842.15478742821722</v>
      </c>
      <c r="C852" s="2">
        <f t="shared" si="85"/>
        <v>-0.18820488355869358</v>
      </c>
      <c r="D852" s="2">
        <f t="shared" si="86"/>
        <v>-0.17244619594769411</v>
      </c>
      <c r="E852" s="3">
        <f>(M852-C852)^2</f>
        <v>2.5819578005136252E-2</v>
      </c>
      <c r="K852" s="2">
        <f t="shared" si="90"/>
        <v>842.15478742821722</v>
      </c>
      <c r="L852" s="3">
        <v>-0.16939733393935999</v>
      </c>
      <c r="M852" s="3">
        <v>-0.34888959971158801</v>
      </c>
      <c r="O852" s="3">
        <f t="shared" si="87"/>
        <v>2.7878615234637655E-2</v>
      </c>
      <c r="P852" s="3">
        <f t="shared" si="88"/>
        <v>0.12218068923529525</v>
      </c>
    </row>
    <row r="853" spans="1:16" x14ac:dyDescent="0.55000000000000004">
      <c r="A853" s="2">
        <f t="shared" si="89"/>
        <v>843.15478742821722</v>
      </c>
      <c r="C853" s="2">
        <f t="shared" si="85"/>
        <v>-8.5338242619739501E-3</v>
      </c>
      <c r="D853" s="2">
        <f t="shared" si="86"/>
        <v>-0.12262008960576454</v>
      </c>
      <c r="E853" s="3">
        <f>(M853-C853)^2</f>
        <v>5.4468231727975103E-2</v>
      </c>
      <c r="K853" s="2">
        <f t="shared" si="90"/>
        <v>843.15478742821722</v>
      </c>
      <c r="L853" s="3">
        <v>-0.17819190850503799</v>
      </c>
      <c r="M853" s="3">
        <v>-0.241918124779329</v>
      </c>
      <c r="O853" s="3">
        <f t="shared" si="87"/>
        <v>3.0892800746654028E-2</v>
      </c>
      <c r="P853" s="3">
        <f t="shared" si="88"/>
        <v>5.8841208749553682E-2</v>
      </c>
    </row>
    <row r="854" spans="1:16" x14ac:dyDescent="0.55000000000000004">
      <c r="A854" s="2">
        <f t="shared" si="89"/>
        <v>844.15478742821722</v>
      </c>
      <c r="C854" s="2">
        <f t="shared" si="85"/>
        <v>0.17328184282625325</v>
      </c>
      <c r="D854" s="2">
        <f t="shared" si="86"/>
        <v>-4.1978724888589537E-2</v>
      </c>
      <c r="E854" s="3">
        <f>(M854-C854)^2</f>
        <v>6.1324875007054587E-2</v>
      </c>
      <c r="K854" s="2">
        <f t="shared" si="90"/>
        <v>844.15478742821722</v>
      </c>
      <c r="L854" s="3">
        <v>-0.14235721416328201</v>
      </c>
      <c r="M854" s="3">
        <v>-7.4356754744994896E-2</v>
      </c>
      <c r="O854" s="3">
        <f t="shared" si="87"/>
        <v>1.958006493234735E-2</v>
      </c>
      <c r="P854" s="3">
        <f t="shared" si="88"/>
        <v>5.6266049873380346E-3</v>
      </c>
    </row>
    <row r="855" spans="1:16" x14ac:dyDescent="0.55000000000000004">
      <c r="A855" s="2">
        <f t="shared" si="89"/>
        <v>845.15478742821722</v>
      </c>
      <c r="C855" s="2">
        <f t="shared" si="85"/>
        <v>0.31155061009081991</v>
      </c>
      <c r="D855" s="2">
        <f t="shared" si="86"/>
        <v>4.9212177492950857E-2</v>
      </c>
      <c r="E855" s="3">
        <f>(M855-C855)^2</f>
        <v>3.9889230513022872E-2</v>
      </c>
      <c r="K855" s="2">
        <f t="shared" si="90"/>
        <v>845.15478742821722</v>
      </c>
      <c r="L855" s="3">
        <v>-7.0868272414289696E-2</v>
      </c>
      <c r="M855" s="3">
        <v>0.111827725791041</v>
      </c>
      <c r="O855" s="3">
        <f t="shared" si="87"/>
        <v>4.6840121739459518E-3</v>
      </c>
      <c r="P855" s="3">
        <f t="shared" si="88"/>
        <v>1.2359609667127319E-2</v>
      </c>
    </row>
    <row r="856" spans="1:16" x14ac:dyDescent="0.55000000000000004">
      <c r="A856" s="2">
        <f t="shared" si="89"/>
        <v>846.15478742821722</v>
      </c>
      <c r="C856" s="2">
        <f t="shared" si="85"/>
        <v>0.37152460055512976</v>
      </c>
      <c r="D856" s="2">
        <f t="shared" si="86"/>
        <v>0.12803572661672677</v>
      </c>
      <c r="E856" s="3">
        <f>(M856-C856)^2</f>
        <v>1.030637981568908E-2</v>
      </c>
      <c r="K856" s="2">
        <f t="shared" si="90"/>
        <v>846.15478742821722</v>
      </c>
      <c r="L856" s="3">
        <v>1.8370067795706099E-2</v>
      </c>
      <c r="M856" s="3">
        <v>0.27000425867386402</v>
      </c>
      <c r="O856" s="3">
        <f t="shared" si="87"/>
        <v>4.3257746672024287E-4</v>
      </c>
      <c r="P856" s="3">
        <f t="shared" si="88"/>
        <v>7.2549591795418006E-2</v>
      </c>
    </row>
    <row r="857" spans="1:16" x14ac:dyDescent="0.55000000000000004">
      <c r="A857" s="2">
        <f t="shared" si="89"/>
        <v>847.15478742821722</v>
      </c>
      <c r="C857" s="2">
        <f t="shared" si="85"/>
        <v>0.33813194452886008</v>
      </c>
      <c r="D857" s="2">
        <f t="shared" si="86"/>
        <v>0.17468303113295316</v>
      </c>
      <c r="E857" s="3">
        <f>(M857-C857)^2</f>
        <v>5.0286292995328264E-4</v>
      </c>
      <c r="K857" s="2">
        <f t="shared" si="90"/>
        <v>847.15478742821722</v>
      </c>
      <c r="L857" s="3">
        <v>0.10300751056664</v>
      </c>
      <c r="M857" s="3">
        <v>0.36055654998700098</v>
      </c>
      <c r="O857" s="3">
        <f t="shared" si="87"/>
        <v>1.1116737340940879E-2</v>
      </c>
      <c r="P857" s="3">
        <f t="shared" si="88"/>
        <v>0.12952988550295252</v>
      </c>
    </row>
    <row r="858" spans="1:16" x14ac:dyDescent="0.55000000000000004">
      <c r="A858" s="2">
        <f t="shared" si="89"/>
        <v>848.15478742821722</v>
      </c>
      <c r="C858" s="2">
        <f t="shared" si="85"/>
        <v>0.2197644424632664</v>
      </c>
      <c r="D858" s="2">
        <f t="shared" si="86"/>
        <v>0.17743130772121449</v>
      </c>
      <c r="E858" s="3">
        <f>(M858-C858)^2</f>
        <v>1.9892499976266388E-2</v>
      </c>
      <c r="K858" s="2">
        <f t="shared" si="90"/>
        <v>848.15478742821722</v>
      </c>
      <c r="L858" s="3">
        <v>0.161846083303955</v>
      </c>
      <c r="M858" s="3">
        <v>0.36080521662544401</v>
      </c>
      <c r="O858" s="3">
        <f t="shared" si="87"/>
        <v>2.6986115375003925E-2</v>
      </c>
      <c r="P858" s="3">
        <f t="shared" si="88"/>
        <v>0.12970893888024232</v>
      </c>
    </row>
    <row r="859" spans="1:16" x14ac:dyDescent="0.55000000000000004">
      <c r="A859" s="2">
        <f t="shared" si="89"/>
        <v>849.15478742821722</v>
      </c>
      <c r="C859" s="2">
        <f t="shared" si="85"/>
        <v>4.6168648704459574E-2</v>
      </c>
      <c r="D859" s="2">
        <f t="shared" si="86"/>
        <v>0.13558989587535422</v>
      </c>
      <c r="E859" s="3">
        <f>(M859-C859)^2</f>
        <v>5.040892944599127E-2</v>
      </c>
      <c r="K859" s="2">
        <f t="shared" si="90"/>
        <v>849.15478742821722</v>
      </c>
      <c r="L859" s="3">
        <v>0.18014930045758601</v>
      </c>
      <c r="M859" s="3">
        <v>0.27068797848697801</v>
      </c>
      <c r="O859" s="3">
        <f t="shared" si="87"/>
        <v>3.333462727421721E-2</v>
      </c>
      <c r="P859" s="3">
        <f t="shared" si="88"/>
        <v>7.291837956126572E-2</v>
      </c>
    </row>
    <row r="860" spans="1:16" x14ac:dyDescent="0.55000000000000004">
      <c r="A860" s="2">
        <f t="shared" si="89"/>
        <v>850.15478742821722</v>
      </c>
      <c r="C860" s="2">
        <f t="shared" si="85"/>
        <v>-0.13902963892984113</v>
      </c>
      <c r="D860" s="2">
        <f t="shared" si="86"/>
        <v>5.9673825562812532E-2</v>
      </c>
      <c r="E860" s="3">
        <f>(M860-C860)^2</f>
        <v>6.3405705568984741E-2</v>
      </c>
      <c r="K860" s="2">
        <f t="shared" si="90"/>
        <v>850.15478742821722</v>
      </c>
      <c r="L860" s="3">
        <v>0.15333300774649</v>
      </c>
      <c r="M860" s="3">
        <v>0.11277525691014199</v>
      </c>
      <c r="O860" s="3">
        <f t="shared" si="87"/>
        <v>2.4261625160549638E-2</v>
      </c>
      <c r="P860" s="3">
        <f t="shared" si="88"/>
        <v>1.2571188717327158E-2</v>
      </c>
    </row>
    <row r="861" spans="1:16" x14ac:dyDescent="0.55000000000000004">
      <c r="A861" s="2">
        <f t="shared" si="89"/>
        <v>851.15478742821722</v>
      </c>
      <c r="C861" s="2">
        <f t="shared" si="85"/>
        <v>-0.28928883738869493</v>
      </c>
      <c r="D861" s="2">
        <f t="shared" si="86"/>
        <v>-3.1238680968868841E-2</v>
      </c>
      <c r="E861" s="3">
        <f>(M861-C861)^2</f>
        <v>4.6615448344811738E-2</v>
      </c>
      <c r="K861" s="2">
        <f t="shared" si="90"/>
        <v>851.15478742821722</v>
      </c>
      <c r="L861" s="3">
        <v>8.8113512036362293E-2</v>
      </c>
      <c r="M861" s="3">
        <v>-7.3382727366741798E-2</v>
      </c>
      <c r="O861" s="3">
        <f t="shared" si="87"/>
        <v>8.1978430768774504E-3</v>
      </c>
      <c r="P861" s="3">
        <f t="shared" si="88"/>
        <v>5.4814287673988528E-3</v>
      </c>
    </row>
    <row r="862" spans="1:16" x14ac:dyDescent="0.55000000000000004">
      <c r="A862" s="2">
        <f t="shared" si="89"/>
        <v>852.15478742821722</v>
      </c>
      <c r="C862" s="2">
        <f t="shared" si="85"/>
        <v>-0.36684779318855626</v>
      </c>
      <c r="D862" s="2">
        <f t="shared" si="86"/>
        <v>-0.11430069555870463</v>
      </c>
      <c r="E862" s="3">
        <f>(M862-C862)^2</f>
        <v>1.5797031138331103E-2</v>
      </c>
      <c r="K862" s="2">
        <f t="shared" si="90"/>
        <v>852.15478742821722</v>
      </c>
      <c r="L862" s="3">
        <v>8.2544062018337599E-4</v>
      </c>
      <c r="M862" s="3">
        <v>-0.24116155234123399</v>
      </c>
      <c r="O862" s="3">
        <f t="shared" si="87"/>
        <v>1.0587667154592302E-5</v>
      </c>
      <c r="P862" s="3">
        <f t="shared" si="88"/>
        <v>5.8474734467810985E-2</v>
      </c>
    </row>
    <row r="863" spans="1:16" x14ac:dyDescent="0.55000000000000004">
      <c r="A863" s="2">
        <f t="shared" si="89"/>
        <v>853.15478742821722</v>
      </c>
      <c r="C863" s="2">
        <f t="shared" si="85"/>
        <v>-0.35221541584035543</v>
      </c>
      <c r="D863" s="2">
        <f t="shared" si="86"/>
        <v>-0.1686381718005843</v>
      </c>
      <c r="E863" s="3">
        <f>(M863-C863)^2</f>
        <v>1.3508898639534727E-5</v>
      </c>
      <c r="K863" s="2">
        <f t="shared" si="90"/>
        <v>853.15478742821722</v>
      </c>
      <c r="L863" s="3">
        <v>-8.6669367519982304E-2</v>
      </c>
      <c r="M863" s="3">
        <v>-0.34853997047420798</v>
      </c>
      <c r="O863" s="3">
        <f t="shared" si="87"/>
        <v>7.0965357318032501E-3</v>
      </c>
      <c r="P863" s="3">
        <f t="shared" si="88"/>
        <v>0.12193639019037598</v>
      </c>
    </row>
    <row r="864" spans="1:16" x14ac:dyDescent="0.55000000000000004">
      <c r="A864" s="2">
        <f t="shared" si="89"/>
        <v>854.15478742821722</v>
      </c>
      <c r="C864" s="2">
        <f t="shared" si="85"/>
        <v>-0.24906892079939391</v>
      </c>
      <c r="D864" s="2">
        <f t="shared" si="86"/>
        <v>-0.18059573417459779</v>
      </c>
      <c r="E864" s="3">
        <f>(M864-C864)^2</f>
        <v>1.4293510411109907E-2</v>
      </c>
      <c r="K864" s="2">
        <f t="shared" si="90"/>
        <v>854.15478742821722</v>
      </c>
      <c r="L864" s="3">
        <v>-0.15245729490704599</v>
      </c>
      <c r="M864" s="3">
        <v>-0.36862439081691301</v>
      </c>
      <c r="O864" s="3">
        <f t="shared" si="87"/>
        <v>2.2508660621517948E-2</v>
      </c>
      <c r="P864" s="3">
        <f t="shared" si="88"/>
        <v>0.13636648886607425</v>
      </c>
    </row>
    <row r="865" spans="1:16" x14ac:dyDescent="0.55000000000000004">
      <c r="A865" s="2">
        <f t="shared" si="89"/>
        <v>855.15478742821722</v>
      </c>
      <c r="C865" s="2">
        <f t="shared" si="85"/>
        <v>-8.3329720335094754E-2</v>
      </c>
      <c r="D865" s="2">
        <f t="shared" si="86"/>
        <v>-0.14716836633082525</v>
      </c>
      <c r="E865" s="3">
        <f>(M865-C865)^2</f>
        <v>4.5392358611194415E-2</v>
      </c>
      <c r="K865" s="2">
        <f t="shared" si="90"/>
        <v>855.15478742821722</v>
      </c>
      <c r="L865" s="3">
        <v>-0.180061347008246</v>
      </c>
      <c r="M865" s="3">
        <v>-0.29638454569982198</v>
      </c>
      <c r="O865" s="3">
        <f t="shared" si="87"/>
        <v>3.1553453579261766E-2</v>
      </c>
      <c r="P865" s="3">
        <f t="shared" si="88"/>
        <v>8.8231864605205684E-2</v>
      </c>
    </row>
    <row r="866" spans="1:16" x14ac:dyDescent="0.55000000000000004">
      <c r="A866" s="2">
        <f t="shared" si="89"/>
        <v>856.15478742821722</v>
      </c>
      <c r="C866" s="2">
        <f t="shared" si="85"/>
        <v>0.10335080280084759</v>
      </c>
      <c r="D866" s="2">
        <f t="shared" si="86"/>
        <v>-7.6756592035172946E-2</v>
      </c>
      <c r="E866" s="3">
        <f>(M866-C866)^2</f>
        <v>6.4142732348081502E-2</v>
      </c>
      <c r="K866" s="2">
        <f t="shared" si="90"/>
        <v>856.15478742821722</v>
      </c>
      <c r="L866" s="3">
        <v>-0.16256791773172899</v>
      </c>
      <c r="M866" s="3">
        <v>-0.14991335247597301</v>
      </c>
      <c r="O866" s="3">
        <f t="shared" si="87"/>
        <v>2.56446558685124E-2</v>
      </c>
      <c r="P866" s="3">
        <f t="shared" si="88"/>
        <v>2.2670510890779719E-2</v>
      </c>
    </row>
    <row r="867" spans="1:16" x14ac:dyDescent="0.55000000000000004">
      <c r="A867" s="2">
        <f t="shared" si="89"/>
        <v>857.15478742821722</v>
      </c>
      <c r="C867" s="2">
        <f t="shared" si="85"/>
        <v>0.26405856974459097</v>
      </c>
      <c r="D867" s="2">
        <f t="shared" si="86"/>
        <v>1.2944633305336467E-2</v>
      </c>
      <c r="E867" s="3">
        <f>(M867-C867)^2</f>
        <v>5.2878842058137629E-2</v>
      </c>
      <c r="K867" s="2">
        <f t="shared" si="90"/>
        <v>857.15478742821722</v>
      </c>
      <c r="L867" s="3">
        <v>-0.10435834496115599</v>
      </c>
      <c r="M867" s="3">
        <v>3.4104569870403903E-2</v>
      </c>
      <c r="O867" s="3">
        <f t="shared" si="87"/>
        <v>1.0389707778829879E-2</v>
      </c>
      <c r="P867" s="3">
        <f t="shared" si="88"/>
        <v>1.1189443438630706E-3</v>
      </c>
    </row>
    <row r="868" spans="1:16" x14ac:dyDescent="0.55000000000000004">
      <c r="A868" s="2">
        <f t="shared" si="89"/>
        <v>858.15478742821722</v>
      </c>
      <c r="C868" s="2">
        <f t="shared" si="85"/>
        <v>0.35840663103949161</v>
      </c>
      <c r="D868" s="2">
        <f t="shared" si="86"/>
        <v>9.9392784690697317E-2</v>
      </c>
      <c r="E868" s="3">
        <f>(M868-C868)^2</f>
        <v>2.2149130626745905E-2</v>
      </c>
      <c r="K868" s="2">
        <f t="shared" si="90"/>
        <v>858.15478742821722</v>
      </c>
      <c r="L868" s="3">
        <v>-2.0011577302889699E-2</v>
      </c>
      <c r="M868" s="3">
        <v>0.20958079112334699</v>
      </c>
      <c r="O868" s="3">
        <f t="shared" si="87"/>
        <v>3.0916710613575698E-4</v>
      </c>
      <c r="P868" s="3">
        <f t="shared" si="88"/>
        <v>4.3650427278649477E-2</v>
      </c>
    </row>
    <row r="869" spans="1:16" x14ac:dyDescent="0.55000000000000004">
      <c r="A869" s="2">
        <f t="shared" si="89"/>
        <v>859.15478742821722</v>
      </c>
      <c r="C869" s="2">
        <f t="shared" si="85"/>
        <v>0.36268468036170459</v>
      </c>
      <c r="D869" s="2">
        <f t="shared" si="86"/>
        <v>0.16086285662164126</v>
      </c>
      <c r="E869" s="3">
        <f>(M869-C869)^2</f>
        <v>9.0712267288849428E-4</v>
      </c>
      <c r="K869" s="2">
        <f t="shared" si="90"/>
        <v>859.15478742821722</v>
      </c>
      <c r="L869" s="3">
        <v>6.9347214033698104E-2</v>
      </c>
      <c r="M869" s="3">
        <v>0.33256620309460999</v>
      </c>
      <c r="O869" s="3">
        <f t="shared" si="87"/>
        <v>5.1517429251680107E-3</v>
      </c>
      <c r="P869" s="3">
        <f t="shared" si="88"/>
        <v>0.11016574746681469</v>
      </c>
    </row>
    <row r="870" spans="1:16" x14ac:dyDescent="0.55000000000000004">
      <c r="A870" s="2">
        <f t="shared" si="89"/>
        <v>860.15478742821722</v>
      </c>
      <c r="C870" s="2">
        <f t="shared" si="85"/>
        <v>0.27581761496398705</v>
      </c>
      <c r="D870" s="2">
        <f t="shared" si="86"/>
        <v>0.1819070040102721</v>
      </c>
      <c r="E870" s="3">
        <f>(M870-C870)^2</f>
        <v>9.3008146818196139E-3</v>
      </c>
      <c r="K870" s="2">
        <f t="shared" si="90"/>
        <v>860.15478742821722</v>
      </c>
      <c r="L870" s="3">
        <v>0.14133756541666201</v>
      </c>
      <c r="M870" s="3">
        <v>0.37225834640988398</v>
      </c>
      <c r="O870" s="3">
        <f t="shared" si="87"/>
        <v>2.0668661135122869E-2</v>
      </c>
      <c r="P870" s="3">
        <f t="shared" si="88"/>
        <v>0.13808983158758933</v>
      </c>
    </row>
    <row r="871" spans="1:16" x14ac:dyDescent="0.55000000000000004">
      <c r="A871" s="2">
        <f t="shared" si="89"/>
        <v>861.15478742821722</v>
      </c>
      <c r="C871" s="2">
        <f t="shared" si="85"/>
        <v>0.11963571627196344</v>
      </c>
      <c r="D871" s="2">
        <f t="shared" si="86"/>
        <v>0.15723669019712294</v>
      </c>
      <c r="E871" s="3">
        <f>(M871-C871)^2</f>
        <v>3.963299024407637E-2</v>
      </c>
      <c r="K871" s="2">
        <f t="shared" si="90"/>
        <v>861.15478742821722</v>
      </c>
      <c r="L871" s="3">
        <v>0.17792904674642299</v>
      </c>
      <c r="M871" s="3">
        <v>0.31871607754367798</v>
      </c>
      <c r="O871" s="3">
        <f t="shared" si="87"/>
        <v>3.25288190381905E-2</v>
      </c>
      <c r="P871" s="3">
        <f t="shared" si="88"/>
        <v>0.10116352053516998</v>
      </c>
    </row>
    <row r="872" spans="1:16" x14ac:dyDescent="0.55000000000000004">
      <c r="A872" s="2">
        <f t="shared" si="89"/>
        <v>862.15478742821722</v>
      </c>
      <c r="C872" s="2">
        <f t="shared" si="85"/>
        <v>-6.6611447579156435E-2</v>
      </c>
      <c r="D872" s="2">
        <f t="shared" si="86"/>
        <v>9.3051732004978932E-2</v>
      </c>
      <c r="E872" s="3">
        <f>(M872-C872)^2</f>
        <v>6.3484263615969136E-2</v>
      </c>
      <c r="K872" s="2">
        <f t="shared" si="90"/>
        <v>862.15478742821722</v>
      </c>
      <c r="L872" s="3">
        <v>0.16995709452687099</v>
      </c>
      <c r="M872" s="3">
        <v>0.185349389885655</v>
      </c>
      <c r="O872" s="3">
        <f t="shared" si="87"/>
        <v>2.9716768703061204E-2</v>
      </c>
      <c r="P872" s="3">
        <f t="shared" si="88"/>
        <v>3.4112407580393973E-2</v>
      </c>
    </row>
    <row r="873" spans="1:16" x14ac:dyDescent="0.55000000000000004">
      <c r="A873" s="2">
        <f t="shared" si="89"/>
        <v>863.15478742821722</v>
      </c>
      <c r="C873" s="2">
        <f t="shared" si="85"/>
        <v>-0.23611870384659997</v>
      </c>
      <c r="D873" s="2">
        <f t="shared" si="86"/>
        <v>5.4822438127757707E-3</v>
      </c>
      <c r="E873" s="3">
        <f>(M873-C873)^2</f>
        <v>5.8408981471018633E-2</v>
      </c>
      <c r="K873" s="2">
        <f t="shared" si="90"/>
        <v>863.15478742821722</v>
      </c>
      <c r="L873" s="3">
        <v>0.119418333645795</v>
      </c>
      <c r="M873" s="3">
        <v>5.5607977066319397E-3</v>
      </c>
      <c r="O873" s="3">
        <f t="shared" si="87"/>
        <v>1.4846633554133381E-2</v>
      </c>
      <c r="P873" s="3">
        <f t="shared" si="88"/>
        <v>2.4077209299729475E-5</v>
      </c>
    </row>
    <row r="874" spans="1:16" x14ac:dyDescent="0.55000000000000004">
      <c r="A874" s="2">
        <f t="shared" si="89"/>
        <v>864.15478742821722</v>
      </c>
      <c r="C874" s="2">
        <f t="shared" si="85"/>
        <v>-0.34628773185428696</v>
      </c>
      <c r="D874" s="2">
        <f t="shared" si="86"/>
        <v>-8.3464969351818699E-2</v>
      </c>
      <c r="E874" s="3">
        <f>(M874-C874)^2</f>
        <v>2.9127293531166519E-2</v>
      </c>
      <c r="K874" s="2">
        <f t="shared" si="90"/>
        <v>864.15478742821722</v>
      </c>
      <c r="L874" s="3">
        <v>3.8970510285570199E-2</v>
      </c>
      <c r="M874" s="3">
        <v>-0.17562053075470099</v>
      </c>
      <c r="O874" s="3">
        <f t="shared" si="87"/>
        <v>1.7138721695101574E-3</v>
      </c>
      <c r="P874" s="3">
        <f t="shared" si="88"/>
        <v>3.1072690593690468E-2</v>
      </c>
    </row>
    <row r="875" spans="1:16" x14ac:dyDescent="0.55000000000000004">
      <c r="A875" s="2">
        <f t="shared" si="89"/>
        <v>865.15478742821722</v>
      </c>
      <c r="C875" s="2">
        <f t="shared" si="85"/>
        <v>-0.36943230927176329</v>
      </c>
      <c r="D875" s="2">
        <f t="shared" si="86"/>
        <v>-0.15143687085152527</v>
      </c>
      <c r="E875" s="3">
        <f>(M875-C875)^2</f>
        <v>3.2053376511194339E-3</v>
      </c>
      <c r="K875" s="2">
        <f t="shared" si="90"/>
        <v>865.15478742821722</v>
      </c>
      <c r="L875" s="3">
        <v>-5.1237719131169902E-2</v>
      </c>
      <c r="M875" s="3">
        <v>-0.31281660781784298</v>
      </c>
      <c r="O875" s="3">
        <f t="shared" si="87"/>
        <v>2.3823468083672538E-3</v>
      </c>
      <c r="P875" s="3">
        <f t="shared" si="88"/>
        <v>9.8263787112427795E-2</v>
      </c>
    </row>
    <row r="876" spans="1:16" x14ac:dyDescent="0.55000000000000004">
      <c r="A876" s="2">
        <f t="shared" si="89"/>
        <v>866.15478742821722</v>
      </c>
      <c r="C876" s="2">
        <f t="shared" si="85"/>
        <v>-0.29973604715819752</v>
      </c>
      <c r="D876" s="2">
        <f t="shared" si="86"/>
        <v>-0.18135166182529552</v>
      </c>
      <c r="E876" s="3">
        <f>(M876-C876)^2</f>
        <v>5.1738929230584242E-3</v>
      </c>
      <c r="K876" s="2">
        <f t="shared" si="90"/>
        <v>866.15478742821722</v>
      </c>
      <c r="L876" s="3">
        <v>-0.128613143935775</v>
      </c>
      <c r="M876" s="3">
        <v>-0.37166582487965599</v>
      </c>
      <c r="O876" s="3">
        <f t="shared" si="87"/>
        <v>1.5922582297017478E-2</v>
      </c>
      <c r="P876" s="3">
        <f t="shared" si="88"/>
        <v>0.13862201060200105</v>
      </c>
    </row>
    <row r="877" spans="1:16" x14ac:dyDescent="0.55000000000000004">
      <c r="A877" s="2">
        <f t="shared" si="89"/>
        <v>867.15478742821722</v>
      </c>
      <c r="C877" s="2">
        <f t="shared" si="85"/>
        <v>-0.15471408786689109</v>
      </c>
      <c r="D877" s="2">
        <f t="shared" si="86"/>
        <v>-0.16569155284675999</v>
      </c>
      <c r="E877" s="3">
        <f>(M877-C877)^2</f>
        <v>3.3384750244234485E-2</v>
      </c>
      <c r="K877" s="2">
        <f t="shared" si="90"/>
        <v>867.15478742821722</v>
      </c>
      <c r="L877" s="3">
        <v>-0.173776608983645</v>
      </c>
      <c r="M877" s="3">
        <v>-0.33742903045297101</v>
      </c>
      <c r="O877" s="3">
        <f t="shared" si="87"/>
        <v>2.936019880216803E-2</v>
      </c>
      <c r="P877" s="3">
        <f t="shared" si="88"/>
        <v>0.11430009789046953</v>
      </c>
    </row>
    <row r="878" spans="1:16" x14ac:dyDescent="0.55000000000000004">
      <c r="A878" s="2">
        <f t="shared" si="89"/>
        <v>868.15478742821722</v>
      </c>
      <c r="C878" s="2">
        <f t="shared" si="85"/>
        <v>2.9188568765570969E-2</v>
      </c>
      <c r="D878" s="2">
        <f t="shared" si="86"/>
        <v>-0.10839203528531931</v>
      </c>
      <c r="E878" s="3">
        <f>(M878-C878)^2</f>
        <v>6.1439343986487344E-2</v>
      </c>
      <c r="K878" s="2">
        <f t="shared" si="90"/>
        <v>868.15478742821722</v>
      </c>
      <c r="L878" s="3">
        <v>-0.17541664427974399</v>
      </c>
      <c r="M878" s="3">
        <v>-0.21868104209160399</v>
      </c>
      <c r="O878" s="3">
        <f t="shared" si="87"/>
        <v>2.9924922644308172E-2</v>
      </c>
      <c r="P878" s="3">
        <f t="shared" si="88"/>
        <v>4.8107836302538558E-2</v>
      </c>
    </row>
    <row r="879" spans="1:16" x14ac:dyDescent="0.55000000000000004">
      <c r="A879" s="2">
        <f t="shared" si="89"/>
        <v>869.15478742821722</v>
      </c>
      <c r="C879" s="2">
        <f t="shared" si="85"/>
        <v>0.20575594052747015</v>
      </c>
      <c r="D879" s="2">
        <f t="shared" si="86"/>
        <v>-2.3852865690718043E-2</v>
      </c>
      <c r="E879" s="3">
        <f>(M879-C879)^2</f>
        <v>6.2960329840672041E-2</v>
      </c>
      <c r="K879" s="2">
        <f t="shared" si="90"/>
        <v>869.15478742821722</v>
      </c>
      <c r="L879" s="3">
        <v>-0.13312249281012301</v>
      </c>
      <c r="M879" s="3">
        <v>-4.5163030139699703E-2</v>
      </c>
      <c r="O879" s="3">
        <f t="shared" si="87"/>
        <v>1.7080938329285006E-2</v>
      </c>
      <c r="P879" s="3">
        <f t="shared" si="88"/>
        <v>2.0991951566538204E-3</v>
      </c>
    </row>
    <row r="880" spans="1:16" x14ac:dyDescent="0.55000000000000004">
      <c r="A880" s="2">
        <f t="shared" si="89"/>
        <v>870.15478742821722</v>
      </c>
      <c r="C880" s="2">
        <f t="shared" si="85"/>
        <v>0.33061545193809072</v>
      </c>
      <c r="D880" s="2">
        <f t="shared" si="86"/>
        <v>6.6680690481249513E-2</v>
      </c>
      <c r="E880" s="3">
        <f>(M880-C880)^2</f>
        <v>3.6461562249394647E-2</v>
      </c>
      <c r="K880" s="2">
        <f t="shared" si="90"/>
        <v>870.15478742821722</v>
      </c>
      <c r="L880" s="3">
        <v>-5.74869871842172E-2</v>
      </c>
      <c r="M880" s="3">
        <v>0.139666342881791</v>
      </c>
      <c r="O880" s="3">
        <f t="shared" si="87"/>
        <v>3.0314448352566385E-3</v>
      </c>
      <c r="P880" s="3">
        <f t="shared" si="88"/>
        <v>1.9324446929590004E-2</v>
      </c>
    </row>
    <row r="881" spans="1:16" x14ac:dyDescent="0.55000000000000004">
      <c r="A881" s="2">
        <f t="shared" si="89"/>
        <v>871.15478742821722</v>
      </c>
      <c r="C881" s="2">
        <f t="shared" si="85"/>
        <v>0.37238906276689904</v>
      </c>
      <c r="D881" s="2">
        <f t="shared" si="86"/>
        <v>0.14045693785964883</v>
      </c>
      <c r="E881" s="3">
        <f>(M881-C881)^2</f>
        <v>6.8680416762739041E-3</v>
      </c>
      <c r="K881" s="2">
        <f t="shared" si="90"/>
        <v>871.15478742821722</v>
      </c>
      <c r="L881" s="3">
        <v>3.2546491005353902E-2</v>
      </c>
      <c r="M881" s="3">
        <v>0.28951541390144903</v>
      </c>
      <c r="O881" s="3">
        <f t="shared" si="87"/>
        <v>1.2232450256128345E-3</v>
      </c>
      <c r="P881" s="3">
        <f t="shared" si="88"/>
        <v>8.3440948558234695E-2</v>
      </c>
    </row>
    <row r="882" spans="1:16" x14ac:dyDescent="0.55000000000000004">
      <c r="A882" s="2">
        <f t="shared" si="89"/>
        <v>872.15478742821722</v>
      </c>
      <c r="C882" s="2">
        <f t="shared" si="85"/>
        <v>0.32057878190089761</v>
      </c>
      <c r="D882" s="2">
        <f t="shared" si="86"/>
        <v>0.17893540618198087</v>
      </c>
      <c r="E882" s="3">
        <f>(M882-C882)^2</f>
        <v>2.1413544852767201E-3</v>
      </c>
      <c r="K882" s="2">
        <f t="shared" si="90"/>
        <v>872.15478742821722</v>
      </c>
      <c r="L882" s="3">
        <v>0.11442849861886201</v>
      </c>
      <c r="M882" s="3">
        <v>0.36685355348625198</v>
      </c>
      <c r="O882" s="3">
        <f t="shared" si="87"/>
        <v>1.3655541519930214E-2</v>
      </c>
      <c r="P882" s="3">
        <f t="shared" si="88"/>
        <v>0.13410215368947012</v>
      </c>
    </row>
    <row r="883" spans="1:16" x14ac:dyDescent="0.55000000000000004">
      <c r="A883" s="2">
        <f t="shared" si="89"/>
        <v>873.15478742821722</v>
      </c>
      <c r="C883" s="2">
        <f t="shared" si="85"/>
        <v>0.1882048835586744</v>
      </c>
      <c r="D883" s="2">
        <f t="shared" si="86"/>
        <v>0.17244619594769064</v>
      </c>
      <c r="E883" s="3">
        <f>(M883-C883)^2</f>
        <v>2.6930799338176627E-2</v>
      </c>
      <c r="K883" s="2">
        <f t="shared" si="90"/>
        <v>873.15478742821722</v>
      </c>
      <c r="L883" s="3">
        <v>0.16765117889040601</v>
      </c>
      <c r="M883" s="3">
        <v>0.35231094480620001</v>
      </c>
      <c r="O883" s="3">
        <f t="shared" si="87"/>
        <v>2.8927073001830502E-2</v>
      </c>
      <c r="P883" s="3">
        <f t="shared" si="88"/>
        <v>0.12366264592944909</v>
      </c>
    </row>
    <row r="884" spans="1:16" x14ac:dyDescent="0.55000000000000004">
      <c r="A884" s="2">
        <f t="shared" si="89"/>
        <v>874.15478742821722</v>
      </c>
      <c r="C884" s="2">
        <f t="shared" si="85"/>
        <v>8.5338242619516849E-3</v>
      </c>
      <c r="D884" s="2">
        <f t="shared" si="86"/>
        <v>0.12262008960575649</v>
      </c>
      <c r="E884" s="3">
        <f>(M884-C884)^2</f>
        <v>5.8079096192265423E-2</v>
      </c>
      <c r="K884" s="2">
        <f t="shared" si="90"/>
        <v>874.15478742821722</v>
      </c>
      <c r="L884" s="3">
        <v>0.178884581376441</v>
      </c>
      <c r="M884" s="3">
        <v>0.24952987442100599</v>
      </c>
      <c r="O884" s="3">
        <f t="shared" si="87"/>
        <v>3.2874407712233399E-2</v>
      </c>
      <c r="P884" s="3">
        <f t="shared" si="88"/>
        <v>6.1939228540114279E-2</v>
      </c>
    </row>
    <row r="885" spans="1:16" x14ac:dyDescent="0.55000000000000004">
      <c r="A885" s="2">
        <f t="shared" si="89"/>
        <v>875.15478742821722</v>
      </c>
      <c r="C885" s="2">
        <f t="shared" si="85"/>
        <v>-0.17328184282625422</v>
      </c>
      <c r="D885" s="2">
        <f t="shared" si="86"/>
        <v>4.1978724888589017E-2</v>
      </c>
      <c r="E885" s="3">
        <f>(M885-C885)^2</f>
        <v>6.632393722818089E-2</v>
      </c>
      <c r="K885" s="2">
        <f t="shared" si="90"/>
        <v>875.15478742821722</v>
      </c>
      <c r="L885" s="3">
        <v>0.14531523073736899</v>
      </c>
      <c r="M885" s="3">
        <v>8.4252499016112301E-2</v>
      </c>
      <c r="O885" s="3">
        <f t="shared" si="87"/>
        <v>2.1828188976674105E-2</v>
      </c>
      <c r="P885" s="3">
        <f t="shared" si="88"/>
        <v>6.9887183326581203E-3</v>
      </c>
    </row>
    <row r="886" spans="1:16" x14ac:dyDescent="0.55000000000000004">
      <c r="A886" s="2">
        <f t="shared" si="89"/>
        <v>876.15478742821722</v>
      </c>
      <c r="C886" s="2">
        <f t="shared" si="85"/>
        <v>-0.31155061009082047</v>
      </c>
      <c r="D886" s="2">
        <f t="shared" si="86"/>
        <v>-4.921217749295137E-2</v>
      </c>
      <c r="E886" s="3">
        <f>(M886-C886)^2</f>
        <v>4.3858484093862858E-2</v>
      </c>
      <c r="K886" s="2">
        <f t="shared" si="90"/>
        <v>876.15478742821722</v>
      </c>
      <c r="L886" s="3">
        <v>7.5350779089877404E-2</v>
      </c>
      <c r="M886" s="3">
        <v>-0.102126437431925</v>
      </c>
      <c r="O886" s="3">
        <f t="shared" si="87"/>
        <v>6.0496052027088042E-3</v>
      </c>
      <c r="P886" s="3">
        <f t="shared" si="88"/>
        <v>1.0563806891046953E-2</v>
      </c>
    </row>
    <row r="887" spans="1:16" x14ac:dyDescent="0.55000000000000004">
      <c r="A887" s="2">
        <f t="shared" si="89"/>
        <v>877.15478742821722</v>
      </c>
      <c r="C887" s="2">
        <f t="shared" si="85"/>
        <v>-0.37152460055513142</v>
      </c>
      <c r="D887" s="2">
        <f t="shared" si="86"/>
        <v>-0.12803572661673451</v>
      </c>
      <c r="E887" s="3">
        <f>(M887-C887)^2</f>
        <v>1.1793401037300883E-2</v>
      </c>
      <c r="K887" s="2">
        <f t="shared" si="90"/>
        <v>877.15478742821722</v>
      </c>
      <c r="L887" s="3">
        <v>-1.34857426229711E-2</v>
      </c>
      <c r="M887" s="3">
        <v>-0.26292717407871402</v>
      </c>
      <c r="O887" s="3">
        <f t="shared" si="87"/>
        <v>1.2226418574801681E-4</v>
      </c>
      <c r="P887" s="3">
        <f t="shared" si="88"/>
        <v>6.947500602241527E-2</v>
      </c>
    </row>
    <row r="888" spans="1:16" x14ac:dyDescent="0.55000000000000004">
      <c r="A888" s="2">
        <f t="shared" si="89"/>
        <v>878.15478742821722</v>
      </c>
      <c r="C888" s="2">
        <f t="shared" si="85"/>
        <v>-0.33813194452886847</v>
      </c>
      <c r="D888" s="2">
        <f t="shared" si="86"/>
        <v>-0.17468303113295042</v>
      </c>
      <c r="E888" s="3">
        <f>(M888-C888)^2</f>
        <v>3.8983439584849464E-4</v>
      </c>
      <c r="K888" s="2">
        <f t="shared" si="90"/>
        <v>878.15478742821722</v>
      </c>
      <c r="L888" s="3">
        <v>-9.8944676436422893E-2</v>
      </c>
      <c r="M888" s="3">
        <v>-0.35787616889571799</v>
      </c>
      <c r="O888" s="3">
        <f t="shared" si="87"/>
        <v>9.3153860296071155E-3</v>
      </c>
      <c r="P888" s="3">
        <f t="shared" si="88"/>
        <v>0.1285438421451798</v>
      </c>
    </row>
    <row r="889" spans="1:16" x14ac:dyDescent="0.55000000000000004">
      <c r="A889" s="2">
        <f t="shared" si="89"/>
        <v>879.15478742821722</v>
      </c>
      <c r="C889" s="2">
        <f t="shared" si="85"/>
        <v>-0.21976444246328261</v>
      </c>
      <c r="D889" s="2">
        <f t="shared" si="86"/>
        <v>-0.17743130772121668</v>
      </c>
      <c r="E889" s="3">
        <f>(M889-C889)^2</f>
        <v>2.057171012813265E-2</v>
      </c>
      <c r="K889" s="2">
        <f t="shared" si="90"/>
        <v>879.15478742821722</v>
      </c>
      <c r="L889" s="3">
        <v>-0.15962230222816201</v>
      </c>
      <c r="M889" s="3">
        <v>-0.36319285711021598</v>
      </c>
      <c r="O889" s="3">
        <f t="shared" si="87"/>
        <v>2.4709913797406963E-2</v>
      </c>
      <c r="P889" s="3">
        <f t="shared" si="88"/>
        <v>0.13238449497463312</v>
      </c>
    </row>
    <row r="890" spans="1:16" x14ac:dyDescent="0.55000000000000004">
      <c r="A890" s="2">
        <f t="shared" si="89"/>
        <v>880.15478742821722</v>
      </c>
      <c r="C890" s="2">
        <f t="shared" si="85"/>
        <v>-4.6168648704458491E-2</v>
      </c>
      <c r="D890" s="2">
        <f t="shared" si="86"/>
        <v>-0.13558989587535386</v>
      </c>
      <c r="E890" s="3">
        <f>(M890-C890)^2</f>
        <v>5.3535312645429829E-2</v>
      </c>
      <c r="K890" s="2">
        <f t="shared" si="90"/>
        <v>880.15478742821722</v>
      </c>
      <c r="L890" s="3">
        <v>-0.18032153220198499</v>
      </c>
      <c r="M890" s="3">
        <v>-0.27754564117654901</v>
      </c>
      <c r="O890" s="3">
        <f t="shared" si="87"/>
        <v>3.1645956185997637E-2</v>
      </c>
      <c r="P890" s="3">
        <f t="shared" si="88"/>
        <v>7.7395009419106708E-2</v>
      </c>
    </row>
    <row r="891" spans="1:16" x14ac:dyDescent="0.55000000000000004">
      <c r="A891" s="2">
        <f t="shared" si="89"/>
        <v>881.15478742821722</v>
      </c>
      <c r="C891" s="2">
        <f t="shared" si="85"/>
        <v>0.13902963892984213</v>
      </c>
      <c r="D891" s="2">
        <f t="shared" si="86"/>
        <v>-5.9673825562812033E-2</v>
      </c>
      <c r="E891" s="3">
        <f>(M891-C891)^2</f>
        <v>6.8337821345887353E-2</v>
      </c>
      <c r="K891" s="2">
        <f t="shared" si="90"/>
        <v>881.15478742821722</v>
      </c>
      <c r="L891" s="3">
        <v>-0.15585811580224801</v>
      </c>
      <c r="M891" s="3">
        <v>-0.122385397642057</v>
      </c>
      <c r="O891" s="3">
        <f t="shared" si="87"/>
        <v>2.3540668808765871E-2</v>
      </c>
      <c r="P891" s="3">
        <f t="shared" si="88"/>
        <v>1.5138679691974657E-2</v>
      </c>
    </row>
    <row r="892" spans="1:16" x14ac:dyDescent="0.55000000000000004">
      <c r="A892" s="2">
        <f t="shared" si="89"/>
        <v>882.15478742821722</v>
      </c>
      <c r="C892" s="2">
        <f t="shared" si="85"/>
        <v>0.28928883738868227</v>
      </c>
      <c r="D892" s="2">
        <f t="shared" si="86"/>
        <v>3.1238680968859182E-2</v>
      </c>
      <c r="E892" s="3">
        <f>(M892-C892)^2</f>
        <v>5.1013556960306829E-2</v>
      </c>
      <c r="K892" s="2">
        <f t="shared" si="90"/>
        <v>882.15478742821722</v>
      </c>
      <c r="L892" s="3">
        <v>-9.2359067426282707E-2</v>
      </c>
      <c r="M892" s="3">
        <v>6.3427027955775206E-2</v>
      </c>
      <c r="O892" s="3">
        <f t="shared" si="87"/>
        <v>8.0875197374475922E-3</v>
      </c>
      <c r="P892" s="3">
        <f t="shared" si="88"/>
        <v>3.940460018165488E-3</v>
      </c>
    </row>
    <row r="893" spans="1:16" x14ac:dyDescent="0.55000000000000004">
      <c r="A893" s="2">
        <f t="shared" si="89"/>
        <v>883.15478742821722</v>
      </c>
      <c r="C893" s="2">
        <f t="shared" si="85"/>
        <v>0.36684779318855271</v>
      </c>
      <c r="D893" s="2">
        <f t="shared" si="86"/>
        <v>0.114300695558697</v>
      </c>
      <c r="E893" s="3">
        <f>(M893-C893)^2</f>
        <v>1.7820656648816248E-2</v>
      </c>
      <c r="K893" s="2">
        <f t="shared" si="90"/>
        <v>883.15478742821722</v>
      </c>
      <c r="L893" s="3">
        <v>-5.7281176593464399E-3</v>
      </c>
      <c r="M893" s="3">
        <v>0.23335376092936799</v>
      </c>
      <c r="O893" s="3">
        <f t="shared" si="87"/>
        <v>1.0887945604115895E-5</v>
      </c>
      <c r="P893" s="3">
        <f t="shared" si="88"/>
        <v>5.4149204609336039E-2</v>
      </c>
    </row>
    <row r="894" spans="1:16" x14ac:dyDescent="0.55000000000000004">
      <c r="A894" s="2">
        <f t="shared" si="89"/>
        <v>884.15478742821722</v>
      </c>
      <c r="C894" s="2">
        <f t="shared" si="85"/>
        <v>0.35221541584034821</v>
      </c>
      <c r="D894" s="2">
        <f t="shared" si="86"/>
        <v>0.16863817180058838</v>
      </c>
      <c r="E894" s="3">
        <f>(M894-C894)^2</f>
        <v>5.446172823340696E-5</v>
      </c>
      <c r="K894" s="2">
        <f t="shared" si="90"/>
        <v>884.15478742821722</v>
      </c>
      <c r="L894" s="3">
        <v>8.2337474710035399E-2</v>
      </c>
      <c r="M894" s="3">
        <v>0.34483559685656501</v>
      </c>
      <c r="O894" s="3">
        <f t="shared" si="87"/>
        <v>7.185258422646626E-3</v>
      </c>
      <c r="P894" s="3">
        <f t="shared" si="88"/>
        <v>0.11846100988260597</v>
      </c>
    </row>
    <row r="895" spans="1:16" x14ac:dyDescent="0.55000000000000004">
      <c r="A895" s="2">
        <f t="shared" si="89"/>
        <v>885.15478742821722</v>
      </c>
      <c r="C895" s="2">
        <f t="shared" si="85"/>
        <v>0.24906892079937734</v>
      </c>
      <c r="D895" s="2">
        <f t="shared" si="86"/>
        <v>0.18059573417459648</v>
      </c>
      <c r="E895" s="3">
        <f>(M895-C895)^2</f>
        <v>1.4612529860222264E-2</v>
      </c>
      <c r="K895" s="2">
        <f t="shared" si="90"/>
        <v>885.15478742821722</v>
      </c>
      <c r="L895" s="3">
        <v>0.14978113575367799</v>
      </c>
      <c r="M895" s="3">
        <v>0.36995121834629802</v>
      </c>
      <c r="O895" s="3">
        <f t="shared" si="87"/>
        <v>2.3167751586105588E-2</v>
      </c>
      <c r="P895" s="3">
        <f t="shared" si="88"/>
        <v>0.13638047653866731</v>
      </c>
    </row>
    <row r="896" spans="1:16" x14ac:dyDescent="0.55000000000000004">
      <c r="A896" s="2">
        <f t="shared" si="89"/>
        <v>886.15478742821722</v>
      </c>
      <c r="C896" s="2">
        <f t="shared" si="85"/>
        <v>8.3329720335093685E-2</v>
      </c>
      <c r="D896" s="2">
        <f t="shared" si="86"/>
        <v>0.14716836633082495</v>
      </c>
      <c r="E896" s="3">
        <f>(M896-C896)^2</f>
        <v>4.7996283819640925E-2</v>
      </c>
      <c r="K896" s="2">
        <f t="shared" si="90"/>
        <v>886.15478742821722</v>
      </c>
      <c r="L896" s="3">
        <v>0.179711182173104</v>
      </c>
      <c r="M896" s="3">
        <v>0.30241026219046002</v>
      </c>
      <c r="O896" s="3">
        <f t="shared" si="87"/>
        <v>3.3174837938666456E-2</v>
      </c>
      <c r="P896" s="3">
        <f t="shared" si="88"/>
        <v>9.1056875321963188E-2</v>
      </c>
    </row>
    <row r="897" spans="1:16" x14ac:dyDescent="0.55000000000000004">
      <c r="A897" s="2">
        <f t="shared" si="89"/>
        <v>887.15478742821722</v>
      </c>
      <c r="C897" s="2">
        <f t="shared" si="85"/>
        <v>-0.10335080280084864</v>
      </c>
      <c r="D897" s="2">
        <f t="shared" si="86"/>
        <v>7.6756592035172461E-2</v>
      </c>
      <c r="E897" s="3">
        <f>(M897-C897)^2</f>
        <v>6.8895531309588406E-2</v>
      </c>
      <c r="K897" s="2">
        <f t="shared" si="90"/>
        <v>887.15478742821722</v>
      </c>
      <c r="L897" s="3">
        <v>0.16463144817004</v>
      </c>
      <c r="M897" s="3">
        <v>0.15912877985195201</v>
      </c>
      <c r="O897" s="3">
        <f t="shared" si="87"/>
        <v>2.7909002542070429E-2</v>
      </c>
      <c r="P897" s="3">
        <f t="shared" si="88"/>
        <v>2.5114273469163173E-2</v>
      </c>
    </row>
    <row r="898" spans="1:16" x14ac:dyDescent="0.55000000000000004">
      <c r="A898" s="2">
        <f t="shared" si="89"/>
        <v>888.15478742821722</v>
      </c>
      <c r="C898" s="2">
        <f t="shared" si="85"/>
        <v>-0.26405856974460667</v>
      </c>
      <c r="D898" s="2">
        <f t="shared" si="86"/>
        <v>-1.2944633305347317E-2</v>
      </c>
      <c r="E898" s="3">
        <f>(M898-C898)^2</f>
        <v>5.7624519655685671E-2</v>
      </c>
      <c r="K898" s="2">
        <f t="shared" si="90"/>
        <v>888.15478742821722</v>
      </c>
      <c r="L898" s="3">
        <v>0.108318746673431</v>
      </c>
      <c r="M898" s="3">
        <v>-2.4007492563758202E-2</v>
      </c>
      <c r="O898" s="3">
        <f t="shared" si="87"/>
        <v>1.2264936907710289E-2</v>
      </c>
      <c r="P898" s="3">
        <f t="shared" si="88"/>
        <v>6.0818647348468986E-4</v>
      </c>
    </row>
    <row r="899" spans="1:16" x14ac:dyDescent="0.55000000000000004">
      <c r="A899" s="2">
        <f t="shared" si="89"/>
        <v>889.15478742821722</v>
      </c>
      <c r="C899" s="2">
        <f t="shared" si="85"/>
        <v>-0.35840663103948611</v>
      </c>
      <c r="D899" s="2">
        <f t="shared" si="86"/>
        <v>-9.9392784690689101E-2</v>
      </c>
      <c r="E899" s="3">
        <f>(M899-C899)^2</f>
        <v>2.4735643138150118E-2</v>
      </c>
      <c r="K899" s="2">
        <f t="shared" si="90"/>
        <v>889.15478742821722</v>
      </c>
      <c r="L899" s="3">
        <v>2.4876943111740799E-2</v>
      </c>
      <c r="M899" s="3">
        <v>-0.201130939535204</v>
      </c>
      <c r="O899" s="3">
        <f t="shared" si="87"/>
        <v>7.4558334321885131E-4</v>
      </c>
      <c r="P899" s="3">
        <f t="shared" si="88"/>
        <v>4.0717139387748832E-2</v>
      </c>
    </row>
    <row r="900" spans="1:16" x14ac:dyDescent="0.55000000000000004">
      <c r="A900" s="2">
        <f t="shared" si="89"/>
        <v>890.15478742821722</v>
      </c>
      <c r="C900" s="2">
        <f t="shared" si="85"/>
        <v>-0.36268468036170914</v>
      </c>
      <c r="D900" s="2">
        <f t="shared" si="86"/>
        <v>-0.16086285662163669</v>
      </c>
      <c r="E900" s="3">
        <f>(M900-C900)^2</f>
        <v>1.2113730858639583E-3</v>
      </c>
      <c r="K900" s="2">
        <f t="shared" si="90"/>
        <v>890.15478742821722</v>
      </c>
      <c r="L900" s="3">
        <v>-6.4795445177635996E-2</v>
      </c>
      <c r="M900" s="3">
        <v>-0.32787989497429498</v>
      </c>
      <c r="O900" s="3">
        <f t="shared" si="87"/>
        <v>3.8896447136207045E-3</v>
      </c>
      <c r="P900" s="3">
        <f t="shared" si="88"/>
        <v>0.10793448361890776</v>
      </c>
    </row>
    <row r="901" spans="1:16" x14ac:dyDescent="0.55000000000000004">
      <c r="A901" s="2">
        <f t="shared" si="89"/>
        <v>891.15478742821722</v>
      </c>
      <c r="C901" s="2">
        <f t="shared" si="85"/>
        <v>-0.27581761496398632</v>
      </c>
      <c r="D901" s="2">
        <f t="shared" si="86"/>
        <v>-0.18190700401027207</v>
      </c>
      <c r="E901" s="3">
        <f>(M901-C901)^2</f>
        <v>9.349281316527432E-3</v>
      </c>
      <c r="K901" s="2">
        <f t="shared" si="90"/>
        <v>891.15478742821722</v>
      </c>
      <c r="L901" s="3">
        <v>-0.13823941226051401</v>
      </c>
      <c r="M901" s="3">
        <v>-0.37250929669787403</v>
      </c>
      <c r="O901" s="3">
        <f t="shared" si="87"/>
        <v>1.8444623188819394E-2</v>
      </c>
      <c r="P901" s="3">
        <f t="shared" si="88"/>
        <v>0.13925080451222741</v>
      </c>
    </row>
    <row r="902" spans="1:16" x14ac:dyDescent="0.55000000000000004">
      <c r="A902" s="2">
        <f t="shared" si="89"/>
        <v>892.15478742821722</v>
      </c>
      <c r="C902" s="2">
        <f t="shared" ref="C902:C965" si="91">$B$2*EXP(-C$4*((PI()/($B$1*$B$3)))^0.5)*SIN(2*PI()*$A902/$B$3-C$4*SQRT(PI()/($B$1*$B$3)))</f>
        <v>-0.1196357162719624</v>
      </c>
      <c r="D902" s="2">
        <f t="shared" ref="D902:D965" si="92">$B$2*EXP(-D$4*((PI()/($B$1*$B$3)))^0.5)*SIN(2*PI()*$A902/$B$3-D$4*SQRT(PI()/($B$1*$B$3)))</f>
        <v>-0.15723669019712266</v>
      </c>
      <c r="E902" s="3">
        <f>(M902-C902)^2</f>
        <v>4.1699975227792598E-2</v>
      </c>
      <c r="K902" s="2">
        <f t="shared" si="90"/>
        <v>892.15478742821722</v>
      </c>
      <c r="L902" s="3">
        <v>-0.17706046096769201</v>
      </c>
      <c r="M902" s="3">
        <v>-0.32384143418356398</v>
      </c>
      <c r="O902" s="3">
        <f t="shared" si="87"/>
        <v>3.0496346607979223E-2</v>
      </c>
      <c r="P902" s="3">
        <f t="shared" si="88"/>
        <v>0.10529725072692307</v>
      </c>
    </row>
    <row r="903" spans="1:16" x14ac:dyDescent="0.55000000000000004">
      <c r="A903" s="2">
        <f t="shared" si="89"/>
        <v>893.15478742821722</v>
      </c>
      <c r="C903" s="2">
        <f t="shared" si="91"/>
        <v>6.6611447579136687E-2</v>
      </c>
      <c r="D903" s="2">
        <f t="shared" si="92"/>
        <v>-9.305173200498737E-2</v>
      </c>
      <c r="E903" s="3">
        <f>(M903-C903)^2</f>
        <v>6.7952458232039242E-2</v>
      </c>
      <c r="K903" s="2">
        <f t="shared" si="90"/>
        <v>893.15478742821722</v>
      </c>
      <c r="L903" s="3">
        <v>-0.17153561882215601</v>
      </c>
      <c r="M903" s="3">
        <v>-0.19406547551157199</v>
      </c>
      <c r="O903" s="3">
        <f t="shared" ref="O903:O966" si="93">(L903-$J$1)^2</f>
        <v>2.8597241667765699E-2</v>
      </c>
      <c r="P903" s="3">
        <f t="shared" ref="P903:P966" si="94">(M903-$J$2)^2</f>
        <v>3.7915652493598961E-2</v>
      </c>
    </row>
    <row r="904" spans="1:16" x14ac:dyDescent="0.55000000000000004">
      <c r="A904" s="2">
        <f t="shared" si="89"/>
        <v>894.15478742821722</v>
      </c>
      <c r="C904" s="2">
        <f t="shared" si="91"/>
        <v>0.23611870384658445</v>
      </c>
      <c r="D904" s="2">
        <f t="shared" si="92"/>
        <v>-5.4822438127855727E-3</v>
      </c>
      <c r="E904" s="3">
        <f>(M904-C904)^2</f>
        <v>6.340491118217273E-2</v>
      </c>
      <c r="K904" s="2">
        <f t="shared" si="90"/>
        <v>894.15478742821722</v>
      </c>
      <c r="L904" s="3">
        <v>-0.12304861681288801</v>
      </c>
      <c r="M904" s="3">
        <v>-1.56846146029005E-2</v>
      </c>
      <c r="O904" s="3">
        <f t="shared" si="93"/>
        <v>1.4549229721011556E-2</v>
      </c>
      <c r="P904" s="3">
        <f t="shared" si="94"/>
        <v>2.6694851053458296E-4</v>
      </c>
    </row>
    <row r="905" spans="1:16" x14ac:dyDescent="0.55000000000000004">
      <c r="A905" s="2">
        <f t="shared" si="89"/>
        <v>895.15478742821722</v>
      </c>
      <c r="C905" s="2">
        <f t="shared" si="91"/>
        <v>0.34628773185428741</v>
      </c>
      <c r="D905" s="2">
        <f t="shared" si="92"/>
        <v>8.3464969351819185E-2</v>
      </c>
      <c r="E905" s="3">
        <f>(M905-C905)^2</f>
        <v>3.2278856997592441E-2</v>
      </c>
      <c r="K905" s="2">
        <f t="shared" si="90"/>
        <v>895.15478742821722</v>
      </c>
      <c r="L905" s="3">
        <v>-4.3743325384631201E-2</v>
      </c>
      <c r="M905" s="3">
        <v>0.16662455533335299</v>
      </c>
      <c r="O905" s="3">
        <f t="shared" si="93"/>
        <v>1.7069206677239282E-3</v>
      </c>
      <c r="P905" s="3">
        <f t="shared" si="94"/>
        <v>2.7546243691118712E-2</v>
      </c>
    </row>
    <row r="906" spans="1:16" x14ac:dyDescent="0.55000000000000004">
      <c r="A906" s="2">
        <f t="shared" si="89"/>
        <v>896.15478742821722</v>
      </c>
      <c r="C906" s="2">
        <f t="shared" si="91"/>
        <v>0.36943230927176313</v>
      </c>
      <c r="D906" s="2">
        <f t="shared" si="92"/>
        <v>0.15143687085152557</v>
      </c>
      <c r="E906" s="3">
        <f>(M906-C906)^2</f>
        <v>3.8726646959041109E-3</v>
      </c>
      <c r="K906" s="2">
        <f t="shared" si="90"/>
        <v>896.15478742821722</v>
      </c>
      <c r="L906" s="3">
        <v>4.6517753250096397E-2</v>
      </c>
      <c r="M906" s="3">
        <v>0.30720157172266999</v>
      </c>
      <c r="O906" s="3">
        <f t="shared" si="93"/>
        <v>2.3957287515863688E-3</v>
      </c>
      <c r="P906" s="3">
        <f t="shared" si="94"/>
        <v>9.3971447812593298E-2</v>
      </c>
    </row>
    <row r="907" spans="1:16" x14ac:dyDescent="0.55000000000000004">
      <c r="A907" s="2">
        <f t="shared" si="89"/>
        <v>897.15478742821722</v>
      </c>
      <c r="C907" s="2">
        <f t="shared" si="91"/>
        <v>0.29973604715820945</v>
      </c>
      <c r="D907" s="2">
        <f t="shared" si="92"/>
        <v>0.18135166182529472</v>
      </c>
      <c r="E907" s="3">
        <f>(M907-C907)^2</f>
        <v>5.0554946280625349E-3</v>
      </c>
      <c r="K907" s="2">
        <f t="shared" si="90"/>
        <v>897.15478742821722</v>
      </c>
      <c r="L907" s="3">
        <v>0.12512817200814599</v>
      </c>
      <c r="M907" s="3">
        <v>0.37083804873385101</v>
      </c>
      <c r="O907" s="3">
        <f t="shared" si="93"/>
        <v>1.6270686447008867E-2</v>
      </c>
      <c r="P907" s="3">
        <f t="shared" si="94"/>
        <v>0.13703627109594252</v>
      </c>
    </row>
    <row r="908" spans="1:16" x14ac:dyDescent="0.55000000000000004">
      <c r="A908" s="2">
        <f t="shared" ref="A908:A971" si="95">K908</f>
        <v>898.15478742821722</v>
      </c>
      <c r="C908" s="2">
        <f t="shared" si="91"/>
        <v>0.15471408786690935</v>
      </c>
      <c r="D908" s="2">
        <f t="shared" si="92"/>
        <v>0.16569155284676407</v>
      </c>
      <c r="E908" s="3">
        <f>(M908-C908)^2</f>
        <v>3.4924787758144706E-2</v>
      </c>
      <c r="K908" s="2">
        <f t="shared" si="90"/>
        <v>898.15478742821722</v>
      </c>
      <c r="L908" s="3">
        <v>0.17239946384793201</v>
      </c>
      <c r="M908" s="3">
        <v>0.3415958359274</v>
      </c>
      <c r="O908" s="3">
        <f t="shared" si="93"/>
        <v>3.0564792098812674E-2</v>
      </c>
      <c r="P908" s="3">
        <f t="shared" si="94"/>
        <v>0.11624137339320391</v>
      </c>
    </row>
    <row r="909" spans="1:16" x14ac:dyDescent="0.55000000000000004">
      <c r="A909" s="2">
        <f t="shared" si="95"/>
        <v>899.15478742821722</v>
      </c>
      <c r="C909" s="2">
        <f t="shared" si="91"/>
        <v>-2.9188568765593174E-2</v>
      </c>
      <c r="D909" s="2">
        <f t="shared" si="92"/>
        <v>0.10839203528531059</v>
      </c>
      <c r="E909" s="3">
        <f>(M909-C909)^2</f>
        <v>6.5529546742833844E-2</v>
      </c>
      <c r="K909" s="2">
        <f t="shared" ref="K909:K972" si="96">K908+1</f>
        <v>899.15478742821722</v>
      </c>
      <c r="L909" s="3">
        <v>0.176492240478374</v>
      </c>
      <c r="M909" s="3">
        <v>0.226798826906213</v>
      </c>
      <c r="O909" s="3">
        <f t="shared" si="93"/>
        <v>3.201260594731329E-2</v>
      </c>
      <c r="P909" s="3">
        <f t="shared" si="94"/>
        <v>5.1141507880381014E-2</v>
      </c>
    </row>
    <row r="910" spans="1:16" x14ac:dyDescent="0.55000000000000004">
      <c r="A910" s="2">
        <f t="shared" si="95"/>
        <v>900.15478742821722</v>
      </c>
      <c r="C910" s="2">
        <f t="shared" si="91"/>
        <v>-0.20575594052747104</v>
      </c>
      <c r="D910" s="2">
        <f t="shared" si="92"/>
        <v>2.3852865690717512E-2</v>
      </c>
      <c r="E910" s="3">
        <f>(M910-C910)^2</f>
        <v>6.8097295566162036E-2</v>
      </c>
      <c r="K910" s="2">
        <f t="shared" si="96"/>
        <v>900.15478742821722</v>
      </c>
      <c r="L910" s="3">
        <v>0.13638144060263499</v>
      </c>
      <c r="M910" s="3">
        <v>5.51986447285885E-2</v>
      </c>
      <c r="O910" s="3">
        <f t="shared" si="93"/>
        <v>1.9268179884145659E-2</v>
      </c>
      <c r="P910" s="3">
        <f t="shared" si="94"/>
        <v>2.9751243331232152E-3</v>
      </c>
    </row>
    <row r="911" spans="1:16" x14ac:dyDescent="0.55000000000000004">
      <c r="A911" s="2">
        <f t="shared" si="95"/>
        <v>901.15478742821722</v>
      </c>
      <c r="C911" s="2">
        <f t="shared" si="91"/>
        <v>-0.33061545193809122</v>
      </c>
      <c r="D911" s="2">
        <f t="shared" si="92"/>
        <v>-6.6680690481249999E-2</v>
      </c>
      <c r="E911" s="3">
        <f>(M911-C911)^2</f>
        <v>4.0155779972323037E-2</v>
      </c>
      <c r="K911" s="2">
        <f t="shared" si="96"/>
        <v>901.15478742821722</v>
      </c>
      <c r="L911" s="3">
        <v>6.2113062878932201E-2</v>
      </c>
      <c r="M911" s="3">
        <v>-0.13022638044884299</v>
      </c>
      <c r="O911" s="3">
        <f t="shared" si="93"/>
        <v>4.1656041670048065E-3</v>
      </c>
      <c r="P911" s="3">
        <f t="shared" si="94"/>
        <v>1.7129659434487805E-2</v>
      </c>
    </row>
    <row r="912" spans="1:16" x14ac:dyDescent="0.55000000000000004">
      <c r="A912" s="2">
        <f t="shared" si="95"/>
        <v>902.15478742821722</v>
      </c>
      <c r="C912" s="2">
        <f t="shared" si="91"/>
        <v>-0.37238906276689843</v>
      </c>
      <c r="D912" s="2">
        <f t="shared" si="92"/>
        <v>-0.14045693785965577</v>
      </c>
      <c r="E912" s="3">
        <f>(M912-C912)^2</f>
        <v>7.9840769109962677E-3</v>
      </c>
      <c r="K912" s="2">
        <f t="shared" si="96"/>
        <v>902.15478742821722</v>
      </c>
      <c r="L912" s="3">
        <v>-2.77119167642675E-2</v>
      </c>
      <c r="M912" s="3">
        <v>-0.28303540077704897</v>
      </c>
      <c r="O912" s="3">
        <f t="shared" si="93"/>
        <v>6.3925475624981485E-4</v>
      </c>
      <c r="P912" s="3">
        <f t="shared" si="94"/>
        <v>8.0479644571207695E-2</v>
      </c>
    </row>
    <row r="913" spans="1:16" x14ac:dyDescent="0.55000000000000004">
      <c r="A913" s="2">
        <f t="shared" si="95"/>
        <v>903.15478742821722</v>
      </c>
      <c r="C913" s="2">
        <f t="shared" si="91"/>
        <v>-0.32057878190088629</v>
      </c>
      <c r="D913" s="2">
        <f t="shared" si="92"/>
        <v>-0.17893540618198284</v>
      </c>
      <c r="E913" s="3">
        <f>(M913-C913)^2</f>
        <v>1.9693773510489933E-3</v>
      </c>
      <c r="K913" s="2">
        <f t="shared" si="96"/>
        <v>903.15478742821722</v>
      </c>
      <c r="L913" s="3">
        <v>-0.110596274941605</v>
      </c>
      <c r="M913" s="3">
        <v>-0.364956449156489</v>
      </c>
      <c r="O913" s="3">
        <f t="shared" si="93"/>
        <v>1.1700282907300399E-2</v>
      </c>
      <c r="P913" s="3">
        <f t="shared" si="94"/>
        <v>0.13367095988197564</v>
      </c>
    </row>
    <row r="914" spans="1:16" x14ac:dyDescent="0.55000000000000004">
      <c r="A914" s="2">
        <f t="shared" si="95"/>
        <v>904.15478742821722</v>
      </c>
      <c r="C914" s="2">
        <f t="shared" si="91"/>
        <v>-0.18820488355869172</v>
      </c>
      <c r="D914" s="2">
        <f t="shared" si="92"/>
        <v>-0.17244619594769378</v>
      </c>
      <c r="E914" s="3">
        <f>(M914-C914)^2</f>
        <v>2.7978251717901654E-2</v>
      </c>
      <c r="K914" s="2">
        <f t="shared" si="96"/>
        <v>904.15478742821722</v>
      </c>
      <c r="L914" s="3">
        <v>-0.16578110997033901</v>
      </c>
      <c r="M914" s="3">
        <v>-0.35547189081924402</v>
      </c>
      <c r="O914" s="3">
        <f t="shared" si="93"/>
        <v>2.6684098397796379E-2</v>
      </c>
      <c r="P914" s="3">
        <f t="shared" si="94"/>
        <v>0.12682561051590777</v>
      </c>
    </row>
    <row r="915" spans="1:16" x14ac:dyDescent="0.55000000000000004">
      <c r="A915" s="2">
        <f t="shared" si="95"/>
        <v>905.15478742821722</v>
      </c>
      <c r="C915" s="2">
        <f t="shared" si="91"/>
        <v>-8.5338242619717591E-3</v>
      </c>
      <c r="D915" s="2">
        <f t="shared" si="92"/>
        <v>-0.12262008960576375</v>
      </c>
      <c r="E915" s="3">
        <f>(M915-C915)^2</f>
        <v>6.1714169756952597E-2</v>
      </c>
      <c r="K915" s="2">
        <f t="shared" si="96"/>
        <v>905.15478742821722</v>
      </c>
      <c r="L915" s="3">
        <v>-0.179445037575658</v>
      </c>
      <c r="M915" s="3">
        <v>-0.25695719223880398</v>
      </c>
      <c r="O915" s="3">
        <f t="shared" si="93"/>
        <v>3.1334879730698838E-2</v>
      </c>
      <c r="P915" s="3">
        <f t="shared" si="94"/>
        <v>6.6363497724173007E-2</v>
      </c>
    </row>
    <row r="916" spans="1:16" x14ac:dyDescent="0.55000000000000004">
      <c r="A916" s="2">
        <f t="shared" si="95"/>
        <v>906.15478742821722</v>
      </c>
      <c r="C916" s="2">
        <f t="shared" si="91"/>
        <v>0.17328184282625519</v>
      </c>
      <c r="D916" s="2">
        <f t="shared" si="92"/>
        <v>-4.1978724888588496E-2</v>
      </c>
      <c r="E916" s="3">
        <f>(M916-C916)^2</f>
        <v>7.148554777155261E-2</v>
      </c>
      <c r="K916" s="2">
        <f t="shared" si="96"/>
        <v>906.15478742821722</v>
      </c>
      <c r="L916" s="3">
        <v>-0.14816584232395899</v>
      </c>
      <c r="M916" s="3">
        <v>-9.4085970815463105E-2</v>
      </c>
      <c r="O916" s="3">
        <f t="shared" si="93"/>
        <v>2.1239393658059678E-2</v>
      </c>
      <c r="P916" s="3">
        <f t="shared" si="94"/>
        <v>8.9756515364440518E-3</v>
      </c>
    </row>
    <row r="917" spans="1:16" x14ac:dyDescent="0.55000000000000004">
      <c r="A917" s="2">
        <f t="shared" si="95"/>
        <v>907.15478742821722</v>
      </c>
      <c r="C917" s="2">
        <f t="shared" si="91"/>
        <v>0.31155061009082108</v>
      </c>
      <c r="D917" s="2">
        <f t="shared" si="92"/>
        <v>4.9212177492951883E-2</v>
      </c>
      <c r="E917" s="3">
        <f>(M917-C917)^2</f>
        <v>4.8049054036908949E-2</v>
      </c>
      <c r="K917" s="2">
        <f t="shared" si="96"/>
        <v>907.15478742821722</v>
      </c>
      <c r="L917" s="3">
        <v>-7.9777592708068903E-2</v>
      </c>
      <c r="M917" s="3">
        <v>9.2349665665599795E-2</v>
      </c>
      <c r="O917" s="3">
        <f t="shared" si="93"/>
        <v>5.9828931346709588E-3</v>
      </c>
      <c r="P917" s="3">
        <f t="shared" si="94"/>
        <v>8.4081052970529924E-3</v>
      </c>
    </row>
    <row r="918" spans="1:16" x14ac:dyDescent="0.55000000000000004">
      <c r="A918" s="2">
        <f t="shared" si="95"/>
        <v>908.15478742821722</v>
      </c>
      <c r="C918" s="2">
        <f t="shared" si="91"/>
        <v>0.37152460055512992</v>
      </c>
      <c r="D918" s="2">
        <f t="shared" si="92"/>
        <v>0.12803572661672755</v>
      </c>
      <c r="E918" s="3">
        <f>(M918-C918)^2</f>
        <v>1.3425589257890641E-2</v>
      </c>
      <c r="K918" s="2">
        <f t="shared" si="96"/>
        <v>908.15478742821722</v>
      </c>
      <c r="L918" s="3">
        <v>8.5914499058124209E-3</v>
      </c>
      <c r="M918" s="3">
        <v>0.25565575548497899</v>
      </c>
      <c r="O918" s="3">
        <f t="shared" si="93"/>
        <v>1.2143772991152812E-4</v>
      </c>
      <c r="P918" s="3">
        <f t="shared" si="94"/>
        <v>6.5025923652821685E-2</v>
      </c>
    </row>
    <row r="919" spans="1:16" x14ac:dyDescent="0.55000000000000004">
      <c r="A919" s="2">
        <f t="shared" si="95"/>
        <v>909.15478742821722</v>
      </c>
      <c r="C919" s="2">
        <f t="shared" si="91"/>
        <v>0.3381319445288769</v>
      </c>
      <c r="D919" s="2">
        <f t="shared" si="92"/>
        <v>0.17468303113294767</v>
      </c>
      <c r="E919" s="3">
        <f>(M919-C919)^2</f>
        <v>2.8221751670883704E-4</v>
      </c>
      <c r="K919" s="2">
        <f t="shared" si="96"/>
        <v>909.15478742821722</v>
      </c>
      <c r="L919" s="3">
        <v>9.4808710593297194E-2</v>
      </c>
      <c r="M919" s="3">
        <v>0.35493127536997998</v>
      </c>
      <c r="O919" s="3">
        <f t="shared" si="93"/>
        <v>9.4550613058103916E-3</v>
      </c>
      <c r="P919" s="3">
        <f t="shared" si="94"/>
        <v>0.12551242723393666</v>
      </c>
    </row>
    <row r="920" spans="1:16" x14ac:dyDescent="0.55000000000000004">
      <c r="A920" s="2">
        <f t="shared" si="95"/>
        <v>910.15478742821722</v>
      </c>
      <c r="C920" s="2">
        <f t="shared" si="91"/>
        <v>0.21976444246326463</v>
      </c>
      <c r="D920" s="2">
        <f t="shared" si="92"/>
        <v>0.17743130772121424</v>
      </c>
      <c r="E920" s="3">
        <f>(M920-C920)^2</f>
        <v>2.1184107662085609E-2</v>
      </c>
      <c r="K920" s="2">
        <f t="shared" si="96"/>
        <v>910.15478742821722</v>
      </c>
      <c r="L920" s="3">
        <v>0.15728054156214899</v>
      </c>
      <c r="M920" s="3">
        <v>0.36531205550479001</v>
      </c>
      <c r="O920" s="3">
        <f t="shared" si="93"/>
        <v>2.5506955260814909E-2</v>
      </c>
      <c r="P920" s="3">
        <f t="shared" si="94"/>
        <v>0.13297553798908271</v>
      </c>
    </row>
    <row r="921" spans="1:16" x14ac:dyDescent="0.55000000000000004">
      <c r="A921" s="2">
        <f t="shared" si="95"/>
        <v>911.15478742821722</v>
      </c>
      <c r="C921" s="2">
        <f t="shared" si="91"/>
        <v>4.6168648704457409E-2</v>
      </c>
      <c r="D921" s="2">
        <f t="shared" si="92"/>
        <v>0.1355898958753535</v>
      </c>
      <c r="E921" s="3">
        <f>(M921-C921)^2</f>
        <v>5.6658050678809725E-2</v>
      </c>
      <c r="K921" s="2">
        <f t="shared" si="96"/>
        <v>911.15478742821722</v>
      </c>
      <c r="L921" s="3">
        <v>0.18036048519911699</v>
      </c>
      <c r="M921" s="3">
        <v>0.284198165106961</v>
      </c>
      <c r="O921" s="3">
        <f t="shared" si="93"/>
        <v>3.3411787134399143E-2</v>
      </c>
      <c r="P921" s="3">
        <f t="shared" si="94"/>
        <v>8.0397325092095115E-2</v>
      </c>
    </row>
    <row r="922" spans="1:16" x14ac:dyDescent="0.55000000000000004">
      <c r="A922" s="2">
        <f t="shared" si="95"/>
        <v>912.15478742821722</v>
      </c>
      <c r="C922" s="2">
        <f t="shared" si="91"/>
        <v>-0.13902963892984316</v>
      </c>
      <c r="D922" s="2">
        <f t="shared" si="92"/>
        <v>5.9673825562811526E-2</v>
      </c>
      <c r="E922" s="3">
        <f>(M922-C922)^2</f>
        <v>7.3405622583038482E-2</v>
      </c>
      <c r="K922" s="2">
        <f t="shared" si="96"/>
        <v>912.15478742821722</v>
      </c>
      <c r="L922" s="3">
        <v>0.15826802644274601</v>
      </c>
      <c r="M922" s="3">
        <v>0.13190508122067299</v>
      </c>
      <c r="O922" s="3">
        <f t="shared" si="93"/>
        <v>2.5823350774549603E-2</v>
      </c>
      <c r="P922" s="3">
        <f t="shared" si="94"/>
        <v>1.7226860914764362E-2</v>
      </c>
    </row>
    <row r="923" spans="1:16" x14ac:dyDescent="0.55000000000000004">
      <c r="A923" s="2">
        <f t="shared" si="95"/>
        <v>913.15478742821722</v>
      </c>
      <c r="C923" s="2">
        <f t="shared" si="91"/>
        <v>-0.28928883738869632</v>
      </c>
      <c r="D923" s="2">
        <f t="shared" si="92"/>
        <v>-3.1238680968869899E-2</v>
      </c>
      <c r="E923" s="3">
        <f>(M923-C923)^2</f>
        <v>5.5632009928361141E-2</v>
      </c>
      <c r="K923" s="2">
        <f t="shared" si="96"/>
        <v>913.15478742821722</v>
      </c>
      <c r="L923" s="3">
        <v>9.6536358640233494E-2</v>
      </c>
      <c r="M923" s="3">
        <v>-5.3424448537048898E-2</v>
      </c>
      <c r="O923" s="3">
        <f t="shared" si="93"/>
        <v>9.7940291820144063E-3</v>
      </c>
      <c r="P923" s="3">
        <f t="shared" si="94"/>
        <v>2.9244725834592228E-3</v>
      </c>
    </row>
    <row r="924" spans="1:16" x14ac:dyDescent="0.55000000000000004">
      <c r="A924" s="2">
        <f t="shared" si="95"/>
        <v>914.15478742821722</v>
      </c>
      <c r="C924" s="2">
        <f t="shared" si="91"/>
        <v>-0.36684779318855659</v>
      </c>
      <c r="D924" s="2">
        <f t="shared" si="92"/>
        <v>-0.11430069555870546</v>
      </c>
      <c r="E924" s="3">
        <f>(M924-C924)^2</f>
        <v>2.0014977405181662E-2</v>
      </c>
      <c r="K924" s="2">
        <f t="shared" si="96"/>
        <v>914.15478742821722</v>
      </c>
      <c r="L924" s="3">
        <v>1.06265609481829E-2</v>
      </c>
      <c r="M924" s="3">
        <v>-0.225373493737449</v>
      </c>
      <c r="O924" s="3">
        <f t="shared" si="93"/>
        <v>1.7043276114065971E-4</v>
      </c>
      <c r="P924" s="3">
        <f t="shared" si="94"/>
        <v>5.1088402794344449E-2</v>
      </c>
    </row>
    <row r="925" spans="1:16" x14ac:dyDescent="0.55000000000000004">
      <c r="A925" s="2">
        <f t="shared" si="95"/>
        <v>915.15478742821722</v>
      </c>
      <c r="C925" s="2">
        <f t="shared" si="91"/>
        <v>-0.35221541584035476</v>
      </c>
      <c r="D925" s="2">
        <f t="shared" si="92"/>
        <v>-0.16863817180058471</v>
      </c>
      <c r="E925" s="3">
        <f>(M925-C925)^2</f>
        <v>1.2857442965158884E-4</v>
      </c>
      <c r="K925" s="2">
        <f t="shared" si="96"/>
        <v>915.15478742821722</v>
      </c>
      <c r="L925" s="3">
        <v>-7.7944724855738307E-2</v>
      </c>
      <c r="M925" s="3">
        <v>-0.34087634931565403</v>
      </c>
      <c r="O925" s="3">
        <f t="shared" si="93"/>
        <v>5.7027109479072489E-3</v>
      </c>
      <c r="P925" s="3">
        <f t="shared" si="94"/>
        <v>0.11664294153058716</v>
      </c>
    </row>
    <row r="926" spans="1:16" x14ac:dyDescent="0.55000000000000004">
      <c r="A926" s="2">
        <f t="shared" si="95"/>
        <v>916.15478742821722</v>
      </c>
      <c r="C926" s="2">
        <f t="shared" si="91"/>
        <v>-0.24906892079939227</v>
      </c>
      <c r="D926" s="2">
        <f t="shared" si="92"/>
        <v>-0.18059573417459768</v>
      </c>
      <c r="E926" s="3">
        <f>(M926-C926)^2</f>
        <v>1.4868311950726425E-2</v>
      </c>
      <c r="K926" s="2">
        <f t="shared" si="96"/>
        <v>916.15478742821722</v>
      </c>
      <c r="L926" s="3">
        <v>-0.14699427078557101</v>
      </c>
      <c r="M926" s="3">
        <v>-0.37100460856440398</v>
      </c>
      <c r="O926" s="3">
        <f t="shared" si="93"/>
        <v>2.0899282626745744E-2</v>
      </c>
      <c r="P926" s="3">
        <f t="shared" si="94"/>
        <v>0.13813007999712962</v>
      </c>
    </row>
    <row r="927" spans="1:16" x14ac:dyDescent="0.55000000000000004">
      <c r="A927" s="2">
        <f t="shared" si="95"/>
        <v>917.15478742821722</v>
      </c>
      <c r="C927" s="2">
        <f t="shared" si="91"/>
        <v>-8.3329720335092616E-2</v>
      </c>
      <c r="D927" s="2">
        <f t="shared" si="92"/>
        <v>-0.14716836633082461</v>
      </c>
      <c r="E927" s="3">
        <f>(M927-C927)^2</f>
        <v>5.057224752242765E-2</v>
      </c>
      <c r="K927" s="2">
        <f t="shared" si="96"/>
        <v>917.15478742821722</v>
      </c>
      <c r="L927" s="3">
        <v>-0.17922818971090401</v>
      </c>
      <c r="M927" s="3">
        <v>-0.30821246205269898</v>
      </c>
      <c r="O927" s="3">
        <f t="shared" si="93"/>
        <v>3.1258155406480678E-2</v>
      </c>
      <c r="P927" s="3">
        <f t="shared" si="94"/>
        <v>9.5398457039603646E-2</v>
      </c>
    </row>
    <row r="928" spans="1:16" x14ac:dyDescent="0.55000000000000004">
      <c r="A928" s="2">
        <f t="shared" si="95"/>
        <v>918.15478742821722</v>
      </c>
      <c r="C928" s="2">
        <f t="shared" si="91"/>
        <v>0.1033508028008497</v>
      </c>
      <c r="D928" s="2">
        <f t="shared" si="92"/>
        <v>-7.6756592035171975E-2</v>
      </c>
      <c r="E928" s="3">
        <f>(M928-C928)^2</f>
        <v>7.3754281588745821E-2</v>
      </c>
      <c r="K928" s="2">
        <f t="shared" si="96"/>
        <v>918.15478742821722</v>
      </c>
      <c r="L928" s="3">
        <v>-0.16657329667217299</v>
      </c>
      <c r="M928" s="3">
        <v>-0.168226592408593</v>
      </c>
      <c r="O928" s="3">
        <f t="shared" si="93"/>
        <v>2.6943537600799553E-2</v>
      </c>
      <c r="P928" s="3">
        <f t="shared" si="94"/>
        <v>2.8520635715273593E-2</v>
      </c>
    </row>
    <row r="929" spans="1:16" x14ac:dyDescent="0.55000000000000004">
      <c r="A929" s="2">
        <f t="shared" si="95"/>
        <v>919.15478742821722</v>
      </c>
      <c r="C929" s="2">
        <f t="shared" si="91"/>
        <v>0.26405856974459252</v>
      </c>
      <c r="D929" s="2">
        <f t="shared" si="92"/>
        <v>1.2944633305337532E-2</v>
      </c>
      <c r="E929" s="3">
        <f>(M929-C929)^2</f>
        <v>6.2582976941591678E-2</v>
      </c>
      <c r="K929" s="2">
        <f t="shared" si="96"/>
        <v>919.15478742821722</v>
      </c>
      <c r="L929" s="3">
        <v>-0.112199088136184</v>
      </c>
      <c r="M929" s="3">
        <v>1.38926709062583E-2</v>
      </c>
      <c r="O929" s="3">
        <f t="shared" si="93"/>
        <v>1.2049597619018583E-2</v>
      </c>
      <c r="P929" s="3">
        <f t="shared" si="94"/>
        <v>1.7526387931034835E-4</v>
      </c>
    </row>
    <row r="930" spans="1:16" x14ac:dyDescent="0.55000000000000004">
      <c r="A930" s="2">
        <f t="shared" si="95"/>
        <v>920.15478742821722</v>
      </c>
      <c r="C930" s="2">
        <f t="shared" si="91"/>
        <v>0.35840663103948062</v>
      </c>
      <c r="D930" s="2">
        <f t="shared" si="92"/>
        <v>9.9392784690680872E-2</v>
      </c>
      <c r="E930" s="3">
        <f>(M930-C930)^2</f>
        <v>2.7514251032026357E-2</v>
      </c>
      <c r="K930" s="2">
        <f t="shared" si="96"/>
        <v>920.15478742821722</v>
      </c>
      <c r="L930" s="3">
        <v>-2.9723921943877098E-2</v>
      </c>
      <c r="M930" s="3">
        <v>0.19253242860876399</v>
      </c>
      <c r="O930" s="3">
        <f t="shared" si="93"/>
        <v>7.4504393798996101E-4</v>
      </c>
      <c r="P930" s="3">
        <f t="shared" si="94"/>
        <v>3.6817352699395338E-2</v>
      </c>
    </row>
    <row r="931" spans="1:16" x14ac:dyDescent="0.55000000000000004">
      <c r="A931" s="2">
        <f t="shared" si="95"/>
        <v>921.15478742821722</v>
      </c>
      <c r="C931" s="2">
        <f t="shared" si="91"/>
        <v>0.36268468036170892</v>
      </c>
      <c r="D931" s="2">
        <f t="shared" si="92"/>
        <v>0.16086285662163696</v>
      </c>
      <c r="E931" s="3">
        <f>(M931-C931)^2</f>
        <v>1.5787458712015058E-3</v>
      </c>
      <c r="K931" s="2">
        <f t="shared" si="96"/>
        <v>921.15478742821722</v>
      </c>
      <c r="L931" s="3">
        <v>6.0195784893099E-2</v>
      </c>
      <c r="M931" s="3">
        <v>0.32295124518173102</v>
      </c>
      <c r="O931" s="3">
        <f t="shared" si="93"/>
        <v>3.9217921589817109E-3</v>
      </c>
      <c r="P931" s="3">
        <f t="shared" si="94"/>
        <v>0.10387555008638977</v>
      </c>
    </row>
    <row r="932" spans="1:16" x14ac:dyDescent="0.55000000000000004">
      <c r="A932" s="2">
        <f t="shared" si="95"/>
        <v>922.15478742821722</v>
      </c>
      <c r="C932" s="2">
        <f t="shared" si="91"/>
        <v>0.27581761496399976</v>
      </c>
      <c r="D932" s="2">
        <f t="shared" si="92"/>
        <v>0.18190700401027229</v>
      </c>
      <c r="E932" s="3">
        <f>(M932-C932)^2</f>
        <v>9.3445676608608086E-3</v>
      </c>
      <c r="K932" s="2">
        <f t="shared" si="96"/>
        <v>922.15478742821722</v>
      </c>
      <c r="L932" s="3">
        <v>0.13503908397605899</v>
      </c>
      <c r="M932" s="3">
        <v>0.37248491895485702</v>
      </c>
      <c r="O932" s="3">
        <f t="shared" si="93"/>
        <v>1.8897317109012698E-2</v>
      </c>
      <c r="P932" s="3">
        <f t="shared" si="94"/>
        <v>0.13825827363287724</v>
      </c>
    </row>
    <row r="933" spans="1:16" x14ac:dyDescent="0.55000000000000004">
      <c r="A933" s="2">
        <f t="shared" si="95"/>
        <v>923.15478742821722</v>
      </c>
      <c r="C933" s="2">
        <f t="shared" si="91"/>
        <v>0.11963571627198141</v>
      </c>
      <c r="D933" s="2">
        <f t="shared" si="92"/>
        <v>0.1572366901971276</v>
      </c>
      <c r="E933" s="3">
        <f>(M933-C933)^2</f>
        <v>4.3719346442133537E-2</v>
      </c>
      <c r="K933" s="2">
        <f t="shared" si="96"/>
        <v>923.15478742821722</v>
      </c>
      <c r="L933" s="3">
        <v>0.176061006755558</v>
      </c>
      <c r="M933" s="3">
        <v>0.32872743404706101</v>
      </c>
      <c r="O933" s="3">
        <f t="shared" si="93"/>
        <v>3.1858478657107663E-2</v>
      </c>
      <c r="P933" s="3">
        <f t="shared" si="94"/>
        <v>0.10763221460431441</v>
      </c>
    </row>
    <row r="934" spans="1:16" x14ac:dyDescent="0.55000000000000004">
      <c r="A934" s="2">
        <f t="shared" si="95"/>
        <v>924.15478742821722</v>
      </c>
      <c r="C934" s="2">
        <f t="shared" si="91"/>
        <v>-6.6611447579158586E-2</v>
      </c>
      <c r="D934" s="2">
        <f t="shared" si="92"/>
        <v>9.3051732004978016E-2</v>
      </c>
      <c r="E934" s="3">
        <f>(M934-C934)^2</f>
        <v>7.2495331798375709E-2</v>
      </c>
      <c r="K934" s="2">
        <f t="shared" si="96"/>
        <v>924.15478742821722</v>
      </c>
      <c r="L934" s="3">
        <v>0.17298735818993399</v>
      </c>
      <c r="M934" s="3">
        <v>0.20263812400522799</v>
      </c>
      <c r="O934" s="3">
        <f t="shared" si="93"/>
        <v>3.0770698376565552E-2</v>
      </c>
      <c r="P934" s="3">
        <f t="shared" si="94"/>
        <v>4.0797608807788946E-2</v>
      </c>
    </row>
    <row r="935" spans="1:16" x14ac:dyDescent="0.55000000000000004">
      <c r="A935" s="2">
        <f t="shared" si="95"/>
        <v>925.15478742821722</v>
      </c>
      <c r="C935" s="2">
        <f t="shared" si="91"/>
        <v>-0.23611870384660166</v>
      </c>
      <c r="D935" s="2">
        <f t="shared" si="92"/>
        <v>5.4822438127747012E-3</v>
      </c>
      <c r="E935" s="3">
        <f>(M935-C935)^2</f>
        <v>6.859975144352512E-2</v>
      </c>
      <c r="K935" s="2">
        <f t="shared" si="96"/>
        <v>925.15478742821722</v>
      </c>
      <c r="L935" s="3">
        <v>0.12658795262998099</v>
      </c>
      <c r="M935" s="3">
        <v>2.5796838730629001E-2</v>
      </c>
      <c r="O935" s="3">
        <f t="shared" si="93"/>
        <v>1.664522671499314E-2</v>
      </c>
      <c r="P935" s="3">
        <f t="shared" si="94"/>
        <v>6.3216513494673539E-4</v>
      </c>
    </row>
    <row r="936" spans="1:16" x14ac:dyDescent="0.55000000000000004">
      <c r="A936" s="2">
        <f t="shared" si="95"/>
        <v>926.15478742821722</v>
      </c>
      <c r="C936" s="2">
        <f t="shared" si="91"/>
        <v>-0.34628773185428779</v>
      </c>
      <c r="D936" s="2">
        <f t="shared" si="92"/>
        <v>-8.3464969351819657E-2</v>
      </c>
      <c r="E936" s="3">
        <f>(M936-C936)^2</f>
        <v>3.5638759443137255E-2</v>
      </c>
      <c r="K936" s="2">
        <f t="shared" si="96"/>
        <v>926.15478742821722</v>
      </c>
      <c r="L936" s="3">
        <v>4.8483809039203102E-2</v>
      </c>
      <c r="M936" s="3">
        <v>-0.157505424836026</v>
      </c>
      <c r="O936" s="3">
        <f t="shared" si="93"/>
        <v>2.592055976675381E-3</v>
      </c>
      <c r="P936" s="3">
        <f t="shared" si="94"/>
        <v>2.5014386079493002E-2</v>
      </c>
    </row>
    <row r="937" spans="1:16" x14ac:dyDescent="0.55000000000000004">
      <c r="A937" s="2">
        <f t="shared" si="95"/>
        <v>927.15478742821722</v>
      </c>
      <c r="C937" s="2">
        <f t="shared" si="91"/>
        <v>-0.36943230927176296</v>
      </c>
      <c r="D937" s="2">
        <f t="shared" si="92"/>
        <v>-0.15143687085152585</v>
      </c>
      <c r="E937" s="3">
        <f>(M937-C937)^2</f>
        <v>4.6339104036735232E-3</v>
      </c>
      <c r="K937" s="2">
        <f t="shared" si="96"/>
        <v>927.15478742821722</v>
      </c>
      <c r="L937" s="3">
        <v>-4.1763405297158503E-2</v>
      </c>
      <c r="M937" s="3">
        <v>-0.301359477659779</v>
      </c>
      <c r="O937" s="3">
        <f t="shared" si="93"/>
        <v>1.5472403645358276E-3</v>
      </c>
      <c r="P937" s="3">
        <f t="shared" si="94"/>
        <v>9.1212107108755949E-2</v>
      </c>
    </row>
    <row r="938" spans="1:16" x14ac:dyDescent="0.55000000000000004">
      <c r="A938" s="2">
        <f t="shared" si="95"/>
        <v>928.15478742821722</v>
      </c>
      <c r="C938" s="2">
        <f t="shared" si="91"/>
        <v>-0.29973604715819618</v>
      </c>
      <c r="D938" s="2">
        <f t="shared" si="92"/>
        <v>-0.18135166182529561</v>
      </c>
      <c r="E938" s="3">
        <f>(M938-C938)^2</f>
        <v>4.9000185705935072E-3</v>
      </c>
      <c r="K938" s="2">
        <f t="shared" si="96"/>
        <v>928.15478742821722</v>
      </c>
      <c r="L938" s="3">
        <v>-0.121550715695489</v>
      </c>
      <c r="M938" s="3">
        <v>-0.36973617980516699</v>
      </c>
      <c r="O938" s="3">
        <f t="shared" si="93"/>
        <v>1.4190119200396078E-2</v>
      </c>
      <c r="P938" s="3">
        <f t="shared" si="94"/>
        <v>0.13718884411423507</v>
      </c>
    </row>
    <row r="939" spans="1:16" x14ac:dyDescent="0.55000000000000004">
      <c r="A939" s="2">
        <f t="shared" si="95"/>
        <v>929.15478742821722</v>
      </c>
      <c r="C939" s="2">
        <f t="shared" si="91"/>
        <v>-0.15471408786688909</v>
      </c>
      <c r="D939" s="2">
        <f t="shared" si="92"/>
        <v>-0.16569155284675954</v>
      </c>
      <c r="E939" s="3">
        <f>(M939-C939)^2</f>
        <v>3.6403141920485986E-2</v>
      </c>
      <c r="K939" s="2">
        <f t="shared" si="96"/>
        <v>929.15478742821722</v>
      </c>
      <c r="L939" s="3">
        <v>-0.17089489530198801</v>
      </c>
      <c r="M939" s="3">
        <v>-0.345510162041611</v>
      </c>
      <c r="O939" s="3">
        <f t="shared" si="93"/>
        <v>2.8380950286428824E-2</v>
      </c>
      <c r="P939" s="3">
        <f t="shared" si="94"/>
        <v>0.11982958859367425</v>
      </c>
    </row>
    <row r="940" spans="1:16" x14ac:dyDescent="0.55000000000000004">
      <c r="A940" s="2">
        <f t="shared" si="95"/>
        <v>930.15478742821722</v>
      </c>
      <c r="C940" s="2">
        <f t="shared" si="91"/>
        <v>2.9188568765573152E-2</v>
      </c>
      <c r="D940" s="2">
        <f t="shared" si="92"/>
        <v>-0.10839203528531846</v>
      </c>
      <c r="E940" s="3">
        <f>(M940-C940)^2</f>
        <v>6.9663030073476045E-2</v>
      </c>
      <c r="K940" s="2">
        <f t="shared" si="96"/>
        <v>930.15478742821722</v>
      </c>
      <c r="L940" s="3">
        <v>-0.17743738822514099</v>
      </c>
      <c r="M940" s="3">
        <v>-0.23474898080529799</v>
      </c>
      <c r="O940" s="3">
        <f t="shared" si="93"/>
        <v>3.0628135827921888E-2</v>
      </c>
      <c r="P940" s="3">
        <f t="shared" si="94"/>
        <v>5.5414537198716862E-2</v>
      </c>
    </row>
    <row r="941" spans="1:16" x14ac:dyDescent="0.55000000000000004">
      <c r="A941" s="2">
        <f t="shared" si="95"/>
        <v>931.15478742821722</v>
      </c>
      <c r="C941" s="2">
        <f t="shared" si="91"/>
        <v>0.20575594052745433</v>
      </c>
      <c r="D941" s="2">
        <f t="shared" si="92"/>
        <v>-2.3852865690727237E-2</v>
      </c>
      <c r="E941" s="3">
        <f>(M941-C941)^2</f>
        <v>7.3413578214827011E-2</v>
      </c>
      <c r="K941" s="2">
        <f t="shared" si="96"/>
        <v>931.15478742821722</v>
      </c>
      <c r="L941" s="3">
        <v>-0.13953958652566401</v>
      </c>
      <c r="M941" s="3">
        <v>-6.5193461049347506E-2</v>
      </c>
      <c r="O941" s="3">
        <f t="shared" si="93"/>
        <v>1.8799469532799307E-2</v>
      </c>
      <c r="P941" s="3">
        <f t="shared" si="94"/>
        <v>4.3358808053913919E-3</v>
      </c>
    </row>
    <row r="942" spans="1:16" x14ac:dyDescent="0.55000000000000004">
      <c r="A942" s="2">
        <f t="shared" si="95"/>
        <v>932.15478742821722</v>
      </c>
      <c r="C942" s="2">
        <f t="shared" si="91"/>
        <v>0.33061545193809178</v>
      </c>
      <c r="D942" s="2">
        <f t="shared" si="92"/>
        <v>6.6680690481250499E-2</v>
      </c>
      <c r="E942" s="3">
        <f>(M942-C942)^2</f>
        <v>4.4068625904049634E-2</v>
      </c>
      <c r="K942" s="2">
        <f t="shared" si="96"/>
        <v>932.15478742821722</v>
      </c>
      <c r="L942" s="3">
        <v>-6.6693229740085694E-2</v>
      </c>
      <c r="M942" s="3">
        <v>0.12069016545728301</v>
      </c>
      <c r="O942" s="3">
        <f t="shared" si="93"/>
        <v>4.1299646210865727E-3</v>
      </c>
      <c r="P942" s="3">
        <f t="shared" si="94"/>
        <v>1.4408694363925273E-2</v>
      </c>
    </row>
    <row r="943" spans="1:16" x14ac:dyDescent="0.55000000000000004">
      <c r="A943" s="2">
        <f t="shared" si="95"/>
        <v>933.15478742821722</v>
      </c>
      <c r="C943" s="2">
        <f t="shared" si="91"/>
        <v>0.37238906276689898</v>
      </c>
      <c r="D943" s="2">
        <f t="shared" si="92"/>
        <v>0.14045693785964952</v>
      </c>
      <c r="E943" s="3">
        <f>(M943-C943)^2</f>
        <v>9.2242331562060187E-3</v>
      </c>
      <c r="K943" s="2">
        <f t="shared" si="96"/>
        <v>933.15478742821722</v>
      </c>
      <c r="L943" s="3">
        <v>2.2856860168658E-2</v>
      </c>
      <c r="M943" s="3">
        <v>0.27634619131770699</v>
      </c>
      <c r="O943" s="3">
        <f t="shared" si="93"/>
        <v>6.3934584561850907E-4</v>
      </c>
      <c r="P943" s="3">
        <f t="shared" si="94"/>
        <v>7.6006215006428166E-2</v>
      </c>
    </row>
    <row r="944" spans="1:16" x14ac:dyDescent="0.55000000000000004">
      <c r="A944" s="2">
        <f t="shared" si="95"/>
        <v>934.15478742821722</v>
      </c>
      <c r="C944" s="2">
        <f t="shared" si="91"/>
        <v>0.3205787819008965</v>
      </c>
      <c r="D944" s="2">
        <f t="shared" si="92"/>
        <v>0.17893540618198103</v>
      </c>
      <c r="E944" s="3">
        <f>(M944-C944)^2</f>
        <v>1.7817531000383804E-3</v>
      </c>
      <c r="K944" s="2">
        <f t="shared" si="96"/>
        <v>934.15478742821722</v>
      </c>
      <c r="L944" s="3">
        <v>0.106682307654495</v>
      </c>
      <c r="M944" s="3">
        <v>0.36278959923530002</v>
      </c>
      <c r="O944" s="3">
        <f t="shared" si="93"/>
        <v>1.1905152841531369E-2</v>
      </c>
      <c r="P944" s="3">
        <f t="shared" si="94"/>
        <v>0.13114223249759843</v>
      </c>
    </row>
    <row r="945" spans="1:16" x14ac:dyDescent="0.55000000000000004">
      <c r="A945" s="2">
        <f t="shared" si="95"/>
        <v>935.15478742821722</v>
      </c>
      <c r="C945" s="2">
        <f t="shared" si="91"/>
        <v>0.18820488355867249</v>
      </c>
      <c r="D945" s="2">
        <f t="shared" si="92"/>
        <v>0.17244619594769031</v>
      </c>
      <c r="E945" s="3">
        <f>(M945-C945)^2</f>
        <v>2.8956201376984583E-2</v>
      </c>
      <c r="K945" s="2">
        <f t="shared" si="96"/>
        <v>935.15478742821722</v>
      </c>
      <c r="L945" s="3">
        <v>0.163788509379274</v>
      </c>
      <c r="M945" s="3">
        <v>0.35837010144113102</v>
      </c>
      <c r="O945" s="3">
        <f t="shared" si="93"/>
        <v>2.7628070586271761E-2</v>
      </c>
      <c r="P945" s="3">
        <f t="shared" si="94"/>
        <v>0.12796084900294782</v>
      </c>
    </row>
    <row r="946" spans="1:16" x14ac:dyDescent="0.55000000000000004">
      <c r="A946" s="2">
        <f t="shared" si="95"/>
        <v>936.15478742821722</v>
      </c>
      <c r="C946" s="2">
        <f t="shared" si="91"/>
        <v>8.533824261949494E-3</v>
      </c>
      <c r="D946" s="2">
        <f t="shared" si="92"/>
        <v>0.1226200896057557</v>
      </c>
      <c r="E946" s="3">
        <f>(M946-C946)^2</f>
        <v>6.5362426408786478E-2</v>
      </c>
      <c r="K946" s="2">
        <f t="shared" si="96"/>
        <v>936.15478742821722</v>
      </c>
      <c r="L946" s="3">
        <v>0.179872862859868</v>
      </c>
      <c r="M946" s="3">
        <v>0.26419458857432199</v>
      </c>
      <c r="O946" s="3">
        <f t="shared" si="93"/>
        <v>3.3233760994136302E-2</v>
      </c>
      <c r="P946" s="3">
        <f t="shared" si="94"/>
        <v>6.9453671127891803E-2</v>
      </c>
    </row>
    <row r="947" spans="1:16" x14ac:dyDescent="0.55000000000000004">
      <c r="A947" s="2">
        <f t="shared" si="95"/>
        <v>937.15478742821722</v>
      </c>
      <c r="C947" s="2">
        <f t="shared" si="91"/>
        <v>-0.17328184282625617</v>
      </c>
      <c r="D947" s="2">
        <f t="shared" si="92"/>
        <v>4.1978724888587976E-2</v>
      </c>
      <c r="E947" s="3">
        <f>(M947-C947)^2</f>
        <v>7.6802004020837644E-2</v>
      </c>
      <c r="K947" s="2">
        <f t="shared" si="96"/>
        <v>937.15478742821722</v>
      </c>
      <c r="L947" s="3">
        <v>0.15090694198697799</v>
      </c>
      <c r="M947" s="3">
        <v>0.10384990205483401</v>
      </c>
      <c r="O947" s="3">
        <f t="shared" si="93"/>
        <v>2.3511735979194377E-2</v>
      </c>
      <c r="P947" s="3">
        <f t="shared" si="94"/>
        <v>1.0649405674761449E-2</v>
      </c>
    </row>
    <row r="948" spans="1:16" x14ac:dyDescent="0.55000000000000004">
      <c r="A948" s="2">
        <f t="shared" si="95"/>
        <v>938.15478742821722</v>
      </c>
      <c r="C948" s="2">
        <f t="shared" si="91"/>
        <v>-0.31155061009082169</v>
      </c>
      <c r="D948" s="2">
        <f t="shared" si="92"/>
        <v>-4.9212177492952404E-2</v>
      </c>
      <c r="E948" s="3">
        <f>(M948-C948)^2</f>
        <v>5.2462057939234613E-2</v>
      </c>
      <c r="K948" s="2">
        <f t="shared" si="96"/>
        <v>938.15478742821722</v>
      </c>
      <c r="L948" s="3">
        <v>8.4145441334746093E-2</v>
      </c>
      <c r="M948" s="3">
        <v>-8.2504636672307702E-2</v>
      </c>
      <c r="O948" s="3">
        <f t="shared" si="93"/>
        <v>7.4950350154102787E-3</v>
      </c>
      <c r="P948" s="3">
        <f t="shared" si="94"/>
        <v>6.9153496071980118E-3</v>
      </c>
    </row>
    <row r="949" spans="1:16" x14ac:dyDescent="0.55000000000000004">
      <c r="A949" s="2">
        <f t="shared" si="95"/>
        <v>939.15478742821722</v>
      </c>
      <c r="C949" s="2">
        <f t="shared" si="91"/>
        <v>-0.37152460055513153</v>
      </c>
      <c r="D949" s="2">
        <f t="shared" si="92"/>
        <v>-0.12803572661673526</v>
      </c>
      <c r="E949" s="3">
        <f>(M949-C949)^2</f>
        <v>1.521009730297631E-2</v>
      </c>
      <c r="K949" s="2">
        <f t="shared" si="96"/>
        <v>939.15478742821722</v>
      </c>
      <c r="L949" s="3">
        <v>-3.6908071001941802E-3</v>
      </c>
      <c r="M949" s="3">
        <v>-0.248195377323262</v>
      </c>
      <c r="O949" s="3">
        <f t="shared" si="93"/>
        <v>1.5935986038538693E-6</v>
      </c>
      <c r="P949" s="3">
        <f t="shared" si="94"/>
        <v>6.1925984925833545E-2</v>
      </c>
    </row>
    <row r="950" spans="1:16" x14ac:dyDescent="0.55000000000000004">
      <c r="A950" s="2">
        <f t="shared" si="95"/>
        <v>940.15478742821722</v>
      </c>
      <c r="C950" s="2">
        <f t="shared" si="91"/>
        <v>-0.33813194452886752</v>
      </c>
      <c r="D950" s="2">
        <f t="shared" si="92"/>
        <v>-0.17468303113295072</v>
      </c>
      <c r="E950" s="3">
        <f>(M950-C950)^2</f>
        <v>1.8474522325153016E-4</v>
      </c>
      <c r="K950" s="2">
        <f t="shared" si="96"/>
        <v>940.15478742821722</v>
      </c>
      <c r="L950" s="3">
        <v>-9.0602670000785895E-2</v>
      </c>
      <c r="M950" s="3">
        <v>-0.351724046031267</v>
      </c>
      <c r="O950" s="3">
        <f t="shared" si="93"/>
        <v>7.7746967855642441E-3</v>
      </c>
      <c r="P950" s="3">
        <f t="shared" si="94"/>
        <v>0.1241702481456259</v>
      </c>
    </row>
    <row r="951" spans="1:16" x14ac:dyDescent="0.55000000000000004">
      <c r="A951" s="2">
        <f t="shared" si="95"/>
        <v>941.15478742821722</v>
      </c>
      <c r="C951" s="2">
        <f t="shared" si="91"/>
        <v>-0.21976444246328083</v>
      </c>
      <c r="D951" s="2">
        <f t="shared" si="92"/>
        <v>-0.17743130772121643</v>
      </c>
      <c r="E951" s="3">
        <f>(M951-C951)^2</f>
        <v>2.1725817537535181E-2</v>
      </c>
      <c r="K951" s="2">
        <f t="shared" si="96"/>
        <v>941.15478742821722</v>
      </c>
      <c r="L951" s="3">
        <v>-0.154822532141521</v>
      </c>
      <c r="M951" s="3">
        <v>-0.36716124547316698</v>
      </c>
      <c r="O951" s="3">
        <f t="shared" si="93"/>
        <v>2.3223962688726927E-2</v>
      </c>
      <c r="P951" s="3">
        <f t="shared" si="94"/>
        <v>0.13528801390691156</v>
      </c>
    </row>
    <row r="952" spans="1:16" x14ac:dyDescent="0.55000000000000004">
      <c r="A952" s="2">
        <f t="shared" si="95"/>
        <v>942.15478742821722</v>
      </c>
      <c r="C952" s="2">
        <f t="shared" si="91"/>
        <v>-4.616864870447733E-2</v>
      </c>
      <c r="D952" s="2">
        <f t="shared" si="92"/>
        <v>-0.13558989587536002</v>
      </c>
      <c r="E952" s="3">
        <f>(M952-C952)^2</f>
        <v>5.9766551243911052E-2</v>
      </c>
      <c r="K952" s="2">
        <f t="shared" si="96"/>
        <v>942.15478742821722</v>
      </c>
      <c r="L952" s="3">
        <v>-0.180266130658151</v>
      </c>
      <c r="M952" s="3">
        <v>-0.29064063328330603</v>
      </c>
      <c r="O952" s="3">
        <f t="shared" si="93"/>
        <v>3.1626248150213108E-2</v>
      </c>
      <c r="P952" s="3">
        <f t="shared" si="94"/>
        <v>8.4852530992033715E-2</v>
      </c>
    </row>
    <row r="953" spans="1:16" x14ac:dyDescent="0.55000000000000004">
      <c r="A953" s="2">
        <f t="shared" si="95"/>
        <v>943.15478742821722</v>
      </c>
      <c r="C953" s="2">
        <f t="shared" si="91"/>
        <v>0.13902963892984416</v>
      </c>
      <c r="D953" s="2">
        <f t="shared" si="92"/>
        <v>-5.967382556281102E-2</v>
      </c>
      <c r="E953" s="3">
        <f>(M953-C953)^2</f>
        <v>7.8599997216824272E-2</v>
      </c>
      <c r="K953" s="2">
        <f t="shared" si="96"/>
        <v>943.15478742821722</v>
      </c>
      <c r="L953" s="3">
        <v>-0.16056095846156099</v>
      </c>
      <c r="M953" s="3">
        <v>-0.14132727148405</v>
      </c>
      <c r="O953" s="3">
        <f t="shared" si="93"/>
        <v>2.5005896890948075E-2</v>
      </c>
      <c r="P953" s="3">
        <f t="shared" si="94"/>
        <v>2.015866566602767E-2</v>
      </c>
    </row>
    <row r="954" spans="1:16" x14ac:dyDescent="0.55000000000000004">
      <c r="A954" s="2">
        <f t="shared" si="95"/>
        <v>944.15478742821722</v>
      </c>
      <c r="C954" s="2">
        <f t="shared" si="91"/>
        <v>0.28928883738868366</v>
      </c>
      <c r="D954" s="2">
        <f t="shared" si="92"/>
        <v>3.1238680968860236E-2</v>
      </c>
      <c r="E954" s="3">
        <f>(M954-C954)^2</f>
        <v>6.0469984708811424E-2</v>
      </c>
      <c r="K954" s="2">
        <f t="shared" si="96"/>
        <v>944.15478742821722</v>
      </c>
      <c r="L954" s="3">
        <v>-0.10064229817039901</v>
      </c>
      <c r="M954" s="3">
        <v>4.3382382189127301E-2</v>
      </c>
      <c r="O954" s="3">
        <f t="shared" si="93"/>
        <v>9.6459641080014532E-3</v>
      </c>
      <c r="P954" s="3">
        <f t="shared" si="94"/>
        <v>1.8257193952629883E-3</v>
      </c>
    </row>
    <row r="955" spans="1:16" x14ac:dyDescent="0.55000000000000004">
      <c r="A955" s="2">
        <f t="shared" si="95"/>
        <v>945.15478742821722</v>
      </c>
      <c r="C955" s="2">
        <f t="shared" si="91"/>
        <v>0.36684779318855315</v>
      </c>
      <c r="D955" s="2">
        <f t="shared" si="92"/>
        <v>0.11430069555869783</v>
      </c>
      <c r="E955" s="3">
        <f>(M955-C955)^2</f>
        <v>2.2386486752898335E-2</v>
      </c>
      <c r="K955" s="2">
        <f t="shared" si="96"/>
        <v>945.15478742821722</v>
      </c>
      <c r="L955" s="3">
        <v>-1.5517149962969899E-2</v>
      </c>
      <c r="M955" s="3">
        <v>0.21722664911827699</v>
      </c>
      <c r="O955" s="3">
        <f t="shared" si="93"/>
        <v>1.7131461785661862E-4</v>
      </c>
      <c r="P955" s="3">
        <f t="shared" si="94"/>
        <v>4.6903736425764682E-2</v>
      </c>
    </row>
    <row r="956" spans="1:16" x14ac:dyDescent="0.55000000000000004">
      <c r="A956" s="2">
        <f t="shared" si="95"/>
        <v>946.15478742821722</v>
      </c>
      <c r="C956" s="2">
        <f t="shared" si="91"/>
        <v>0.35221541584034749</v>
      </c>
      <c r="D956" s="2">
        <f t="shared" si="92"/>
        <v>0.16863817180058879</v>
      </c>
      <c r="E956" s="3">
        <f>(M956-C956)^2</f>
        <v>2.4181063710011823E-4</v>
      </c>
      <c r="K956" s="2">
        <f t="shared" si="96"/>
        <v>946.15478742821722</v>
      </c>
      <c r="L956" s="3">
        <v>7.3494364714094998E-2</v>
      </c>
      <c r="M956" s="3">
        <v>0.33666515419945803</v>
      </c>
      <c r="O956" s="3">
        <f t="shared" si="93"/>
        <v>5.7642705971733803E-3</v>
      </c>
      <c r="P956" s="3">
        <f t="shared" si="94"/>
        <v>0.11290353310589134</v>
      </c>
    </row>
    <row r="957" spans="1:16" x14ac:dyDescent="0.55000000000000004">
      <c r="A957" s="2">
        <f t="shared" si="95"/>
        <v>947.15478742821722</v>
      </c>
      <c r="C957" s="2">
        <f t="shared" si="91"/>
        <v>0.24906892079937573</v>
      </c>
      <c r="D957" s="2">
        <f t="shared" si="92"/>
        <v>0.18059573417459635</v>
      </c>
      <c r="E957" s="3">
        <f>(M957-C957)^2</f>
        <v>1.5058937378508492E-2</v>
      </c>
      <c r="K957" s="2">
        <f t="shared" si="96"/>
        <v>947.15478742821722</v>
      </c>
      <c r="L957" s="3">
        <v>0.144098759822576</v>
      </c>
      <c r="M957" s="3">
        <v>0.371783782892394</v>
      </c>
      <c r="O957" s="3">
        <f t="shared" si="93"/>
        <v>2.1470217048460537E-2</v>
      </c>
      <c r="P957" s="3">
        <f t="shared" si="94"/>
        <v>0.13773735701386339</v>
      </c>
    </row>
    <row r="958" spans="1:16" x14ac:dyDescent="0.55000000000000004">
      <c r="A958" s="2">
        <f t="shared" si="95"/>
        <v>948.15478742821722</v>
      </c>
      <c r="C958" s="2">
        <f t="shared" si="91"/>
        <v>8.3329720335091548E-2</v>
      </c>
      <c r="D958" s="2">
        <f t="shared" si="92"/>
        <v>0.14716836633082431</v>
      </c>
      <c r="E958" s="3">
        <f>(M958-C958)^2</f>
        <v>5.3110491738748038E-2</v>
      </c>
      <c r="K958" s="2">
        <f t="shared" si="96"/>
        <v>948.15478742821722</v>
      </c>
      <c r="L958" s="3">
        <v>0.178612726609686</v>
      </c>
      <c r="M958" s="3">
        <v>0.313786856780783</v>
      </c>
      <c r="O958" s="3">
        <f t="shared" si="93"/>
        <v>3.2775900004985828E-2</v>
      </c>
      <c r="P958" s="3">
        <f t="shared" si="94"/>
        <v>9.8052220811407784E-2</v>
      </c>
    </row>
    <row r="959" spans="1:16" x14ac:dyDescent="0.55000000000000004">
      <c r="A959" s="2">
        <f t="shared" si="95"/>
        <v>949.15478742821722</v>
      </c>
      <c r="C959" s="2">
        <f t="shared" si="91"/>
        <v>-0.10335080280083041</v>
      </c>
      <c r="D959" s="2">
        <f t="shared" si="92"/>
        <v>7.6756592035180857E-2</v>
      </c>
      <c r="E959" s="3">
        <f>(M959-C959)^2</f>
        <v>7.8708789870485379E-2</v>
      </c>
      <c r="K959" s="2">
        <f t="shared" si="96"/>
        <v>949.15478742821722</v>
      </c>
      <c r="L959" s="3">
        <v>0.16839202798448699</v>
      </c>
      <c r="M959" s="3">
        <v>0.17720006579608799</v>
      </c>
      <c r="O959" s="3">
        <f t="shared" si="93"/>
        <v>2.9179628505985399E-2</v>
      </c>
      <c r="P959" s="3">
        <f t="shared" si="94"/>
        <v>3.1168532977373022E-2</v>
      </c>
    </row>
    <row r="960" spans="1:16" x14ac:dyDescent="0.55000000000000004">
      <c r="A960" s="2">
        <f t="shared" si="95"/>
        <v>950.15478742821722</v>
      </c>
      <c r="C960" s="2">
        <f t="shared" si="91"/>
        <v>-0.26405856974460823</v>
      </c>
      <c r="D960" s="2">
        <f t="shared" si="92"/>
        <v>-1.2944633305348383E-2</v>
      </c>
      <c r="E960" s="3">
        <f>(M960-C960)^2</f>
        <v>6.7751398854630607E-2</v>
      </c>
      <c r="K960" s="2">
        <f t="shared" si="96"/>
        <v>950.15478742821722</v>
      </c>
      <c r="L960" s="3">
        <v>0.115996501322271</v>
      </c>
      <c r="M960" s="3">
        <v>-3.7675809366385102E-3</v>
      </c>
      <c r="O960" s="3">
        <f t="shared" si="93"/>
        <v>1.4024464109076075E-2</v>
      </c>
      <c r="P960" s="3">
        <f t="shared" si="94"/>
        <v>1.9549886368383867E-5</v>
      </c>
    </row>
    <row r="961" spans="1:16" x14ac:dyDescent="0.55000000000000004">
      <c r="A961" s="2">
        <f t="shared" si="95"/>
        <v>951.15478742821722</v>
      </c>
      <c r="C961" s="2">
        <f t="shared" si="91"/>
        <v>-0.35840663103948672</v>
      </c>
      <c r="D961" s="2">
        <f t="shared" si="92"/>
        <v>-9.9392784690689989E-2</v>
      </c>
      <c r="E961" s="3">
        <f>(M961-C961)^2</f>
        <v>3.0490404297439034E-2</v>
      </c>
      <c r="K961" s="2">
        <f t="shared" si="96"/>
        <v>951.15478742821722</v>
      </c>
      <c r="L961" s="3">
        <v>3.4548931313841097E-2</v>
      </c>
      <c r="M961" s="3">
        <v>-0.183791613651408</v>
      </c>
      <c r="O961" s="3">
        <f t="shared" si="93"/>
        <v>1.3673251717958249E-3</v>
      </c>
      <c r="P961" s="3">
        <f t="shared" si="94"/>
        <v>3.4020163887642181E-2</v>
      </c>
    </row>
    <row r="962" spans="1:16" x14ac:dyDescent="0.55000000000000004">
      <c r="A962" s="2">
        <f t="shared" si="95"/>
        <v>952.15478742821722</v>
      </c>
      <c r="C962" s="2">
        <f t="shared" si="91"/>
        <v>-0.36268468036170864</v>
      </c>
      <c r="D962" s="2">
        <f t="shared" si="92"/>
        <v>-0.16086285662163718</v>
      </c>
      <c r="E962" s="3">
        <f>(M962-C962)^2</f>
        <v>2.0160803853982068E-3</v>
      </c>
      <c r="K962" s="2">
        <f t="shared" si="96"/>
        <v>952.15478742821722</v>
      </c>
      <c r="L962" s="3">
        <v>-5.5551632868150701E-2</v>
      </c>
      <c r="M962" s="3">
        <v>-0.31778389656678802</v>
      </c>
      <c r="O962" s="3">
        <f t="shared" si="93"/>
        <v>2.8220747949404012E-3</v>
      </c>
      <c r="P962" s="3">
        <f t="shared" si="94"/>
        <v>0.10140265856433171</v>
      </c>
    </row>
    <row r="963" spans="1:16" x14ac:dyDescent="0.55000000000000004">
      <c r="A963" s="2">
        <f t="shared" si="95"/>
        <v>953.15478742821722</v>
      </c>
      <c r="C963" s="2">
        <f t="shared" si="91"/>
        <v>-0.27581761496398483</v>
      </c>
      <c r="D963" s="2">
        <f t="shared" si="92"/>
        <v>-0.18190700401027207</v>
      </c>
      <c r="E963" s="3">
        <f>(M963-C963)^2</f>
        <v>9.2867174587889009E-3</v>
      </c>
      <c r="K963" s="2">
        <f t="shared" si="96"/>
        <v>953.15478742821722</v>
      </c>
      <c r="L963" s="3">
        <v>-0.131738945981003</v>
      </c>
      <c r="M963" s="3">
        <v>-0.372185231198843</v>
      </c>
      <c r="O963" s="3">
        <f t="shared" si="93"/>
        <v>1.672120981582571E-2</v>
      </c>
      <c r="P963" s="3">
        <f t="shared" si="94"/>
        <v>0.13900905086677739</v>
      </c>
    </row>
    <row r="964" spans="1:16" x14ac:dyDescent="0.55000000000000004">
      <c r="A964" s="2">
        <f t="shared" si="95"/>
        <v>954.15478742821722</v>
      </c>
      <c r="C964" s="2">
        <f t="shared" si="91"/>
        <v>-0.11963571627196032</v>
      </c>
      <c r="D964" s="2">
        <f t="shared" si="92"/>
        <v>-0.15723669019712214</v>
      </c>
      <c r="E964" s="3">
        <f>(M964-C964)^2</f>
        <v>4.568254315906134E-2</v>
      </c>
      <c r="K964" s="2">
        <f t="shared" si="96"/>
        <v>954.15478742821722</v>
      </c>
      <c r="L964" s="3">
        <v>-0.17493142282382401</v>
      </c>
      <c r="M964" s="3">
        <v>-0.33337046580759699</v>
      </c>
      <c r="O964" s="3">
        <f t="shared" si="93"/>
        <v>2.9757282896767108E-2</v>
      </c>
      <c r="P964" s="3">
        <f t="shared" si="94"/>
        <v>0.1115723066195075</v>
      </c>
    </row>
    <row r="965" spans="1:16" x14ac:dyDescent="0.55000000000000004">
      <c r="A965" s="2">
        <f t="shared" si="95"/>
        <v>955.15478742821722</v>
      </c>
      <c r="C965" s="2">
        <f t="shared" si="91"/>
        <v>6.6611447579138838E-2</v>
      </c>
      <c r="D965" s="2">
        <f t="shared" si="92"/>
        <v>-9.305173200498644E-2</v>
      </c>
      <c r="E965" s="3">
        <f>(M965-C965)^2</f>
        <v>7.7101987686214013E-2</v>
      </c>
      <c r="K965" s="2">
        <f t="shared" si="96"/>
        <v>955.15478742821722</v>
      </c>
      <c r="L965" s="3">
        <v>-0.174311239624657</v>
      </c>
      <c r="M965" s="3">
        <v>-0.21106099917461099</v>
      </c>
      <c r="O965" s="3">
        <f t="shared" si="93"/>
        <v>2.9543700606749729E-2</v>
      </c>
      <c r="P965" s="3">
        <f t="shared" si="94"/>
        <v>4.4823217335953687E-2</v>
      </c>
    </row>
    <row r="966" spans="1:16" x14ac:dyDescent="0.55000000000000004">
      <c r="A966" s="2">
        <f t="shared" si="95"/>
        <v>956.15478742821722</v>
      </c>
      <c r="C966" s="2">
        <f t="shared" ref="C966:C1029" si="97">$B$2*EXP(-C$4*((PI()/($B$1*$B$3)))^0.5)*SIN(2*PI()*$A966/$B$3-C$4*SQRT(PI()/($B$1*$B$3)))</f>
        <v>0.23611870384658615</v>
      </c>
      <c r="D966" s="2">
        <f t="shared" ref="D966:D1029" si="98">$B$2*EXP(-D$4*((PI()/($B$1*$B$3)))^0.5)*SIN(2*PI()*$A966/$B$3-D$4*SQRT(PI()/($B$1*$B$3)))</f>
        <v>-5.4822438127845041E-3</v>
      </c>
      <c r="E966" s="3">
        <f>(M966-C966)^2</f>
        <v>7.3988732776432906E-2</v>
      </c>
      <c r="K966" s="2">
        <f t="shared" si="96"/>
        <v>956.15478742821722</v>
      </c>
      <c r="L966" s="3">
        <v>-0.13003372511306899</v>
      </c>
      <c r="M966" s="3">
        <v>-3.5889995970961798E-2</v>
      </c>
      <c r="O966" s="3">
        <f t="shared" si="93"/>
        <v>1.6283111609851748E-2</v>
      </c>
      <c r="P966" s="3">
        <f t="shared" si="94"/>
        <v>1.3354595783806424E-3</v>
      </c>
    </row>
    <row r="967" spans="1:16" x14ac:dyDescent="0.55000000000000004">
      <c r="A967" s="2">
        <f t="shared" si="95"/>
        <v>957.15478742821722</v>
      </c>
      <c r="C967" s="2">
        <f t="shared" si="97"/>
        <v>0.34628773185428824</v>
      </c>
      <c r="D967" s="2">
        <f t="shared" si="98"/>
        <v>8.3464969351820129E-2</v>
      </c>
      <c r="E967" s="3">
        <f>(M967-C967)^2</f>
        <v>3.9211069902890916E-2</v>
      </c>
      <c r="K967" s="2">
        <f t="shared" si="96"/>
        <v>957.15478742821722</v>
      </c>
      <c r="L967" s="3">
        <v>-5.31884574762468E-2</v>
      </c>
      <c r="M967" s="3">
        <v>0.148269879368986</v>
      </c>
      <c r="O967" s="3">
        <f t="shared" ref="O967:O1030" si="99">(L967-$J$1)^2</f>
        <v>2.576580496378086E-3</v>
      </c>
      <c r="P967" s="3">
        <f t="shared" ref="P967:P1030" si="100">(M967-$J$2)^2</f>
        <v>2.1790464254569531E-2</v>
      </c>
    </row>
    <row r="968" spans="1:16" x14ac:dyDescent="0.55000000000000004">
      <c r="A968" s="2">
        <f t="shared" si="95"/>
        <v>958.15478742821722</v>
      </c>
      <c r="C968" s="2">
        <f t="shared" si="97"/>
        <v>0.36943230927176285</v>
      </c>
      <c r="D968" s="2">
        <f t="shared" si="98"/>
        <v>0.15143687085152616</v>
      </c>
      <c r="E968" s="3">
        <f>(M968-C968)^2</f>
        <v>5.4963934680824708E-3</v>
      </c>
      <c r="K968" s="2">
        <f t="shared" si="96"/>
        <v>958.15478742821722</v>
      </c>
      <c r="L968" s="3">
        <v>3.6978189292736899E-2</v>
      </c>
      <c r="M968" s="3">
        <v>0.295294643621417</v>
      </c>
      <c r="O968" s="3">
        <f t="shared" si="99"/>
        <v>1.5528815610239414E-3</v>
      </c>
      <c r="P968" s="3">
        <f t="shared" si="100"/>
        <v>8.6813141633297577E-2</v>
      </c>
    </row>
    <row r="969" spans="1:16" x14ac:dyDescent="0.55000000000000004">
      <c r="A969" s="2">
        <f t="shared" si="95"/>
        <v>959.15478742821722</v>
      </c>
      <c r="C969" s="2">
        <f t="shared" si="97"/>
        <v>0.29973604715820817</v>
      </c>
      <c r="D969" s="2">
        <f t="shared" si="98"/>
        <v>0.18135166182529483</v>
      </c>
      <c r="E969" s="3">
        <f>(M969-C969)^2</f>
        <v>4.709388613694911E-3</v>
      </c>
      <c r="K969" s="2">
        <f t="shared" si="96"/>
        <v>959.15478742821722</v>
      </c>
      <c r="L969" s="3">
        <v>0.11788341915732201</v>
      </c>
      <c r="M969" s="3">
        <v>0.36836103250388902</v>
      </c>
      <c r="O969" s="3">
        <f t="shared" si="99"/>
        <v>1.4474940794068546E-2</v>
      </c>
      <c r="P969" s="3">
        <f t="shared" si="100"/>
        <v>0.13520850263636511</v>
      </c>
    </row>
    <row r="970" spans="1:16" x14ac:dyDescent="0.55000000000000004">
      <c r="A970" s="2">
        <f t="shared" si="95"/>
        <v>960.15478742821722</v>
      </c>
      <c r="C970" s="2">
        <f t="shared" si="97"/>
        <v>0.15471408786690735</v>
      </c>
      <c r="D970" s="2">
        <f t="shared" si="98"/>
        <v>0.16569155284676362</v>
      </c>
      <c r="E970" s="3">
        <f>(M970-C970)^2</f>
        <v>3.7812757830052168E-2</v>
      </c>
      <c r="K970" s="2">
        <f t="shared" si="96"/>
        <v>960.15478742821722</v>
      </c>
      <c r="L970" s="3">
        <v>0.16926401539831601</v>
      </c>
      <c r="M970" s="3">
        <v>0.34916911564981701</v>
      </c>
      <c r="O970" s="3">
        <f t="shared" si="99"/>
        <v>2.9478295444971315E-2</v>
      </c>
      <c r="P970" s="3">
        <f t="shared" si="100"/>
        <v>0.121462824586099</v>
      </c>
    </row>
    <row r="971" spans="1:16" x14ac:dyDescent="0.55000000000000004">
      <c r="A971" s="2">
        <f t="shared" si="95"/>
        <v>961.15478742821722</v>
      </c>
      <c r="C971" s="2">
        <f t="shared" si="97"/>
        <v>-2.9188568765595356E-2</v>
      </c>
      <c r="D971" s="2">
        <f t="shared" si="98"/>
        <v>0.10839203528530972</v>
      </c>
      <c r="E971" s="3">
        <f>(M971-C971)^2</f>
        <v>7.382860455731026E-2</v>
      </c>
      <c r="K971" s="2">
        <f t="shared" si="96"/>
        <v>961.15478742821722</v>
      </c>
      <c r="L971" s="3">
        <v>0.178251388945082</v>
      </c>
      <c r="M971" s="3">
        <v>0.24252562769331301</v>
      </c>
      <c r="O971" s="3">
        <f t="shared" si="99"/>
        <v>3.264519659320219E-2</v>
      </c>
      <c r="P971" s="3">
        <f t="shared" si="100"/>
        <v>5.8501911175538636E-2</v>
      </c>
    </row>
    <row r="972" spans="1:16" x14ac:dyDescent="0.55000000000000004">
      <c r="A972" s="2">
        <f t="shared" ref="A972:A1035" si="101">K972</f>
        <v>962.15478742821722</v>
      </c>
      <c r="C972" s="2">
        <f t="shared" si="97"/>
        <v>-0.20575594052747287</v>
      </c>
      <c r="D972" s="2">
        <f t="shared" si="98"/>
        <v>2.385286569071645E-2</v>
      </c>
      <c r="E972" s="3">
        <f>(M972-C972)^2</f>
        <v>7.8902580955548751E-2</v>
      </c>
      <c r="K972" s="2">
        <f t="shared" si="96"/>
        <v>962.15478742821722</v>
      </c>
      <c r="L972" s="3">
        <v>0.14259459633921601</v>
      </c>
      <c r="M972" s="3">
        <v>7.5140091761252706E-2</v>
      </c>
      <c r="O972" s="3">
        <f t="shared" si="99"/>
        <v>2.1031677862914634E-2</v>
      </c>
      <c r="P972" s="3">
        <f t="shared" si="100"/>
        <v>5.5481861476129688E-3</v>
      </c>
    </row>
    <row r="973" spans="1:16" x14ac:dyDescent="0.55000000000000004">
      <c r="A973" s="2">
        <f t="shared" si="101"/>
        <v>963.15478742821722</v>
      </c>
      <c r="C973" s="2">
        <f t="shared" si="97"/>
        <v>-0.33061545193809228</v>
      </c>
      <c r="D973" s="2">
        <f t="shared" si="98"/>
        <v>-6.6680690481250998E-2</v>
      </c>
      <c r="E973" s="3">
        <f>(M973-C973)^2</f>
        <v>4.8202512351584757E-2</v>
      </c>
      <c r="K973" s="2">
        <f t="shared" ref="K973:K1036" si="102">K972+1</f>
        <v>963.15478742821722</v>
      </c>
      <c r="L973" s="3">
        <v>7.1224102487538798E-2</v>
      </c>
      <c r="M973" s="3">
        <v>-0.11106474628770099</v>
      </c>
      <c r="O973" s="3">
        <f t="shared" si="99"/>
        <v>5.4246953865878392E-3</v>
      </c>
      <c r="P973" s="3">
        <f t="shared" si="100"/>
        <v>1.2481065850637978E-2</v>
      </c>
    </row>
    <row r="974" spans="1:16" x14ac:dyDescent="0.55000000000000004">
      <c r="A974" s="2">
        <f t="shared" si="101"/>
        <v>964.15478742821722</v>
      </c>
      <c r="C974" s="2">
        <f t="shared" si="97"/>
        <v>-0.37238906276689832</v>
      </c>
      <c r="D974" s="2">
        <f t="shared" si="98"/>
        <v>-0.14045693785965643</v>
      </c>
      <c r="E974" s="3">
        <f>(M974-C974)^2</f>
        <v>1.0595888679004302E-2</v>
      </c>
      <c r="K974" s="2">
        <f t="shared" si="102"/>
        <v>964.15478742821722</v>
      </c>
      <c r="L974" s="3">
        <v>-1.7984909674396799E-2</v>
      </c>
      <c r="M974" s="3">
        <v>-0.26945272963323602</v>
      </c>
      <c r="O974" s="3">
        <f t="shared" si="99"/>
        <v>2.4200409264887941E-4</v>
      </c>
      <c r="P974" s="3">
        <f t="shared" si="100"/>
        <v>7.2957615361319395E-2</v>
      </c>
    </row>
    <row r="975" spans="1:16" x14ac:dyDescent="0.55000000000000004">
      <c r="A975" s="2">
        <f t="shared" si="101"/>
        <v>965.15478742821722</v>
      </c>
      <c r="C975" s="2">
        <f t="shared" si="97"/>
        <v>-0.32057878190088518</v>
      </c>
      <c r="D975" s="2">
        <f t="shared" si="98"/>
        <v>-0.17893540618198303</v>
      </c>
      <c r="E975" s="3">
        <f>(M975-C975)^2</f>
        <v>1.5821161253868606E-3</v>
      </c>
      <c r="K975" s="2">
        <f t="shared" si="102"/>
        <v>965.15478742821722</v>
      </c>
      <c r="L975" s="3">
        <v>-0.1026894896381</v>
      </c>
      <c r="M975" s="3">
        <v>-0.36035460527874702</v>
      </c>
      <c r="O975" s="3">
        <f t="shared" si="99"/>
        <v>1.0052280291078523E-2</v>
      </c>
      <c r="P975" s="3">
        <f t="shared" si="100"/>
        <v>0.13032717294652868</v>
      </c>
    </row>
    <row r="976" spans="1:16" x14ac:dyDescent="0.55000000000000004">
      <c r="A976" s="2">
        <f t="shared" si="101"/>
        <v>966.15478742821722</v>
      </c>
      <c r="C976" s="2">
        <f t="shared" si="97"/>
        <v>-0.18820488355868983</v>
      </c>
      <c r="D976" s="2">
        <f t="shared" si="98"/>
        <v>-0.17244619594769342</v>
      </c>
      <c r="E976" s="3">
        <f>(M976-C976)^2</f>
        <v>2.9859339226258517E-2</v>
      </c>
      <c r="K976" s="2">
        <f t="shared" si="102"/>
        <v>966.15478742821722</v>
      </c>
      <c r="L976" s="3">
        <v>-0.16167484988259601</v>
      </c>
      <c r="M976" s="3">
        <v>-0.36100343455452</v>
      </c>
      <c r="O976" s="3">
        <f t="shared" si="99"/>
        <v>2.5359422581073539E-2</v>
      </c>
      <c r="P976" s="3">
        <f t="shared" si="100"/>
        <v>0.13079605975763928</v>
      </c>
    </row>
    <row r="977" spans="1:16" x14ac:dyDescent="0.55000000000000004">
      <c r="A977" s="2">
        <f t="shared" si="101"/>
        <v>967.15478742821722</v>
      </c>
      <c r="C977" s="2">
        <f t="shared" si="97"/>
        <v>-8.5338242619695699E-3</v>
      </c>
      <c r="D977" s="2">
        <f t="shared" si="98"/>
        <v>-0.12262008960576296</v>
      </c>
      <c r="E977" s="3">
        <f>(M977-C977)^2</f>
        <v>6.9012808352051286E-2</v>
      </c>
      <c r="K977" s="2">
        <f t="shared" si="102"/>
        <v>967.15478742821722</v>
      </c>
      <c r="L977" s="3">
        <v>-0.18016774101604199</v>
      </c>
      <c r="M977" s="3">
        <v>-0.27123671414339301</v>
      </c>
      <c r="O977" s="3">
        <f t="shared" si="99"/>
        <v>3.1591263055084917E-2</v>
      </c>
      <c r="P977" s="3">
        <f t="shared" si="100"/>
        <v>7.3924530207209072E-2</v>
      </c>
    </row>
    <row r="978" spans="1:16" x14ac:dyDescent="0.55000000000000004">
      <c r="A978" s="2">
        <f t="shared" si="101"/>
        <v>968.15478742821722</v>
      </c>
      <c r="C978" s="2">
        <f t="shared" si="97"/>
        <v>0.17328184282625714</v>
      </c>
      <c r="D978" s="2">
        <f t="shared" si="98"/>
        <v>-4.1978724888587456E-2</v>
      </c>
      <c r="E978" s="3">
        <f>(M978-C978)^2</f>
        <v>8.2265092222268577E-2</v>
      </c>
      <c r="K978" s="2">
        <f t="shared" si="102"/>
        <v>968.15478742821722</v>
      </c>
      <c r="L978" s="3">
        <v>-0.153536503732498</v>
      </c>
      <c r="M978" s="3">
        <v>-0.113537076044637</v>
      </c>
      <c r="O978" s="3">
        <f t="shared" si="99"/>
        <v>2.2833650265642033E-2</v>
      </c>
      <c r="P978" s="3">
        <f t="shared" si="100"/>
        <v>1.3039589151888095E-2</v>
      </c>
    </row>
    <row r="979" spans="1:16" x14ac:dyDescent="0.55000000000000004">
      <c r="A979" s="2">
        <f t="shared" si="101"/>
        <v>969.15478742821722</v>
      </c>
      <c r="C979" s="2">
        <f t="shared" si="97"/>
        <v>0.3115506100908223</v>
      </c>
      <c r="D979" s="2">
        <f t="shared" si="98"/>
        <v>4.9212177492952917E-2</v>
      </c>
      <c r="E979" s="3">
        <f>(M979-C979)^2</f>
        <v>5.7098050183665379E-2</v>
      </c>
      <c r="K979" s="2">
        <f t="shared" si="102"/>
        <v>969.15478742821722</v>
      </c>
      <c r="L979" s="3">
        <v>-8.8451096617830793E-2</v>
      </c>
      <c r="M979" s="3">
        <v>7.2598627082383196E-2</v>
      </c>
      <c r="O979" s="3">
        <f t="shared" si="99"/>
        <v>7.3998993533555633E-3</v>
      </c>
      <c r="P979" s="3">
        <f t="shared" si="100"/>
        <v>5.1760373651973729E-3</v>
      </c>
    </row>
    <row r="980" spans="1:16" x14ac:dyDescent="0.55000000000000004">
      <c r="A980" s="2">
        <f t="shared" si="101"/>
        <v>970.15478742821722</v>
      </c>
      <c r="C980" s="2">
        <f t="shared" si="97"/>
        <v>0.37152460055513009</v>
      </c>
      <c r="D980" s="2">
        <f t="shared" si="98"/>
        <v>0.1280357266167283</v>
      </c>
      <c r="E980" s="3">
        <f>(M980-C980)^2</f>
        <v>1.7153939005807455E-2</v>
      </c>
      <c r="K980" s="2">
        <f t="shared" si="102"/>
        <v>970.15478742821722</v>
      </c>
      <c r="L980" s="3">
        <v>-1.21256364445999E-3</v>
      </c>
      <c r="M980" s="3">
        <v>0.240551553687435</v>
      </c>
      <c r="O980" s="3">
        <f t="shared" si="99"/>
        <v>1.478328431809552E-6</v>
      </c>
      <c r="P980" s="3">
        <f t="shared" si="100"/>
        <v>5.7550862938254135E-2</v>
      </c>
    </row>
    <row r="981" spans="1:16" x14ac:dyDescent="0.55000000000000004">
      <c r="A981" s="2">
        <f t="shared" si="101"/>
        <v>971.15478742821722</v>
      </c>
      <c r="C981" s="2">
        <f t="shared" si="97"/>
        <v>0.33813194452887596</v>
      </c>
      <c r="D981" s="2">
        <f t="shared" si="98"/>
        <v>0.17468303113294797</v>
      </c>
      <c r="E981" s="3">
        <f>(M981-C981)^2</f>
        <v>1.0251373910780791E-4</v>
      </c>
      <c r="K981" s="2">
        <f t="shared" si="102"/>
        <v>971.15478742821722</v>
      </c>
      <c r="L981" s="3">
        <v>8.6329663415864594E-2</v>
      </c>
      <c r="M981" s="3">
        <v>0.34825685139796903</v>
      </c>
      <c r="O981" s="3">
        <f t="shared" si="99"/>
        <v>7.8779989597406869E-3</v>
      </c>
      <c r="P981" s="3">
        <f t="shared" si="100"/>
        <v>0.12082778094826202</v>
      </c>
    </row>
    <row r="982" spans="1:16" x14ac:dyDescent="0.55000000000000004">
      <c r="A982" s="2">
        <f t="shared" si="101"/>
        <v>972.15478742821722</v>
      </c>
      <c r="C982" s="2">
        <f t="shared" si="97"/>
        <v>0.21976444246326285</v>
      </c>
      <c r="D982" s="2">
        <f t="shared" si="98"/>
        <v>0.17743130772121402</v>
      </c>
      <c r="E982" s="3">
        <f>(M982-C982)^2</f>
        <v>2.2193436743876711E-2</v>
      </c>
      <c r="K982" s="2">
        <f t="shared" si="102"/>
        <v>972.15478742821722</v>
      </c>
      <c r="L982" s="3">
        <v>0.15225009072333501</v>
      </c>
      <c r="M982" s="3">
        <v>0.36873906024722197</v>
      </c>
      <c r="O982" s="3">
        <f t="shared" si="99"/>
        <v>2.3925444447137637E-2</v>
      </c>
      <c r="P982" s="3">
        <f t="shared" si="100"/>
        <v>0.13548665250278111</v>
      </c>
    </row>
    <row r="983" spans="1:16" x14ac:dyDescent="0.55000000000000004">
      <c r="A983" s="2">
        <f t="shared" si="101"/>
        <v>973.15478742821722</v>
      </c>
      <c r="C983" s="2">
        <f t="shared" si="97"/>
        <v>4.6168648704455237E-2</v>
      </c>
      <c r="D983" s="2">
        <f t="shared" si="98"/>
        <v>0.13558989587535278</v>
      </c>
      <c r="E983" s="3">
        <f>(M983-C983)^2</f>
        <v>6.2850307120522267E-2</v>
      </c>
      <c r="K983" s="2">
        <f t="shared" si="102"/>
        <v>973.15478742821722</v>
      </c>
      <c r="L983" s="3">
        <v>0.180038538318153</v>
      </c>
      <c r="M983" s="3">
        <v>0.2968682839665</v>
      </c>
      <c r="O983" s="3">
        <f t="shared" si="99"/>
        <v>3.3294194142625591E-2</v>
      </c>
      <c r="P983" s="3">
        <f t="shared" si="100"/>
        <v>8.7742934960406388E-2</v>
      </c>
    </row>
    <row r="984" spans="1:16" x14ac:dyDescent="0.55000000000000004">
      <c r="A984" s="2">
        <f t="shared" si="101"/>
        <v>974.15478742821722</v>
      </c>
      <c r="C984" s="2">
        <f t="shared" si="97"/>
        <v>-0.13902963892984518</v>
      </c>
      <c r="D984" s="2">
        <f t="shared" si="98"/>
        <v>5.9673825562810513E-2</v>
      </c>
      <c r="E984" s="3">
        <f>(M984-C984)^2</f>
        <v>8.3911398947276547E-2</v>
      </c>
      <c r="K984" s="2">
        <f t="shared" si="102"/>
        <v>974.15478742821722</v>
      </c>
      <c r="L984" s="3">
        <v>0.16273521711318301</v>
      </c>
      <c r="M984" s="3">
        <v>0.150645004329237</v>
      </c>
      <c r="O984" s="3">
        <f t="shared" si="99"/>
        <v>2.7279029979606621E-2</v>
      </c>
      <c r="P984" s="3">
        <f t="shared" si="100"/>
        <v>2.2497318056462219E-2</v>
      </c>
    </row>
    <row r="985" spans="1:16" x14ac:dyDescent="0.55000000000000004">
      <c r="A985" s="2">
        <f t="shared" si="101"/>
        <v>975.15478742821722</v>
      </c>
      <c r="C985" s="2">
        <f t="shared" si="97"/>
        <v>-0.28928883738869771</v>
      </c>
      <c r="D985" s="2">
        <f t="shared" si="98"/>
        <v>-3.1238680968870954E-2</v>
      </c>
      <c r="E985" s="3">
        <f>(M985-C985)^2</f>
        <v>6.552606051777414E-2</v>
      </c>
      <c r="K985" s="2">
        <f t="shared" si="102"/>
        <v>975.15478742821722</v>
      </c>
      <c r="L985" s="3">
        <v>0.104673851246221</v>
      </c>
      <c r="M985" s="3">
        <v>-3.3308251176043399E-2</v>
      </c>
      <c r="O985" s="3">
        <f t="shared" si="99"/>
        <v>1.1470898422401251E-2</v>
      </c>
      <c r="P985" s="3">
        <f t="shared" si="100"/>
        <v>1.153430728851204E-3</v>
      </c>
    </row>
    <row r="986" spans="1:16" x14ac:dyDescent="0.55000000000000004">
      <c r="A986" s="2">
        <f t="shared" si="101"/>
        <v>976.15478742821722</v>
      </c>
      <c r="C986" s="2">
        <f t="shared" si="97"/>
        <v>-0.36684779318855698</v>
      </c>
      <c r="D986" s="2">
        <f t="shared" si="98"/>
        <v>-0.11430069555870628</v>
      </c>
      <c r="E986" s="3">
        <f>(M986-C986)^2</f>
        <v>2.4941425213265454E-2</v>
      </c>
      <c r="K986" s="2">
        <f t="shared" si="102"/>
        <v>976.15478742821722</v>
      </c>
      <c r="L986" s="3">
        <v>2.03962699852137E-2</v>
      </c>
      <c r="M986" s="3">
        <v>-0.20891924854489399</v>
      </c>
      <c r="O986" s="3">
        <f t="shared" si="99"/>
        <v>5.209668813065658E-4</v>
      </c>
      <c r="P986" s="3">
        <f t="shared" si="100"/>
        <v>4.3920923204238842E-2</v>
      </c>
    </row>
    <row r="987" spans="1:16" x14ac:dyDescent="0.55000000000000004">
      <c r="A987" s="2">
        <f t="shared" si="101"/>
        <v>977.15478742821722</v>
      </c>
      <c r="C987" s="2">
        <f t="shared" si="97"/>
        <v>-0.35221541584035398</v>
      </c>
      <c r="D987" s="2">
        <f t="shared" si="98"/>
        <v>-0.1686381718005851</v>
      </c>
      <c r="E987" s="3">
        <f>(M987-C987)^2</f>
        <v>4.0041177654455857E-4</v>
      </c>
      <c r="K987" s="2">
        <f t="shared" si="102"/>
        <v>977.15478742821722</v>
      </c>
      <c r="L987" s="3">
        <v>-6.8989683622864201E-2</v>
      </c>
      <c r="M987" s="3">
        <v>-0.332205124074751</v>
      </c>
      <c r="O987" s="3">
        <f t="shared" si="99"/>
        <v>4.4304006241408277E-3</v>
      </c>
      <c r="P987" s="3">
        <f t="shared" si="100"/>
        <v>0.11079515947083608</v>
      </c>
    </row>
    <row r="988" spans="1:16" x14ac:dyDescent="0.55000000000000004">
      <c r="A988" s="2">
        <f t="shared" si="101"/>
        <v>978.15478742821722</v>
      </c>
      <c r="C988" s="2">
        <f t="shared" si="97"/>
        <v>-0.24906892079939066</v>
      </c>
      <c r="D988" s="2">
        <f t="shared" si="98"/>
        <v>-0.18059573417459754</v>
      </c>
      <c r="E988" s="3">
        <f>(M988-C988)^2</f>
        <v>1.5182982247119609E-2</v>
      </c>
      <c r="K988" s="2">
        <f t="shared" si="102"/>
        <v>978.15478742821722</v>
      </c>
      <c r="L988" s="3">
        <v>-0.14109674298666899</v>
      </c>
      <c r="M988" s="3">
        <v>-0.37228816542911403</v>
      </c>
      <c r="O988" s="3">
        <f t="shared" si="99"/>
        <v>1.9228901318845037E-2</v>
      </c>
      <c r="P988" s="3">
        <f t="shared" si="100"/>
        <v>0.13908581728934499</v>
      </c>
    </row>
    <row r="989" spans="1:16" x14ac:dyDescent="0.55000000000000004">
      <c r="A989" s="2">
        <f t="shared" si="101"/>
        <v>979.15478742821722</v>
      </c>
      <c r="C989" s="2">
        <f t="shared" si="97"/>
        <v>-8.3329720335090479E-2</v>
      </c>
      <c r="D989" s="2">
        <f t="shared" si="98"/>
        <v>-0.147168366330824</v>
      </c>
      <c r="E989" s="3">
        <f>(M989-C989)^2</f>
        <v>5.5601454146630556E-2</v>
      </c>
      <c r="K989" s="2">
        <f t="shared" si="102"/>
        <v>979.15478742821722</v>
      </c>
      <c r="L989" s="3">
        <v>-0.17786524776881699</v>
      </c>
      <c r="M989" s="3">
        <v>-0.31912932624364698</v>
      </c>
      <c r="O989" s="3">
        <f t="shared" si="99"/>
        <v>3.0778077398623659E-2</v>
      </c>
      <c r="P989" s="3">
        <f t="shared" si="100"/>
        <v>0.10226134018831036</v>
      </c>
    </row>
    <row r="990" spans="1:16" x14ac:dyDescent="0.55000000000000004">
      <c r="A990" s="2">
        <f t="shared" si="101"/>
        <v>980.15478742821722</v>
      </c>
      <c r="C990" s="2">
        <f t="shared" si="97"/>
        <v>0.10335080280085181</v>
      </c>
      <c r="D990" s="2">
        <f t="shared" si="98"/>
        <v>-7.6756592035171003E-2</v>
      </c>
      <c r="E990" s="3">
        <f>(M990-C990)^2</f>
        <v>8.3748522812197315E-2</v>
      </c>
      <c r="K990" s="2">
        <f t="shared" si="102"/>
        <v>980.15478742821722</v>
      </c>
      <c r="L990" s="3">
        <v>-0.170086297851373</v>
      </c>
      <c r="M990" s="3">
        <v>-0.186042567565847</v>
      </c>
      <c r="O990" s="3">
        <f t="shared" si="99"/>
        <v>2.8109161005847035E-2</v>
      </c>
      <c r="P990" s="3">
        <f t="shared" si="100"/>
        <v>3.4855587582994035E-2</v>
      </c>
    </row>
    <row r="991" spans="1:16" x14ac:dyDescent="0.55000000000000004">
      <c r="A991" s="2">
        <f t="shared" si="101"/>
        <v>981.15478742821722</v>
      </c>
      <c r="C991" s="2">
        <f t="shared" si="97"/>
        <v>0.26405856974459407</v>
      </c>
      <c r="D991" s="2">
        <f t="shared" si="98"/>
        <v>1.29446333053386E-2</v>
      </c>
      <c r="E991" s="3">
        <f>(M991-C991)^2</f>
        <v>7.3126361715795632E-2</v>
      </c>
      <c r="K991" s="2">
        <f t="shared" si="102"/>
        <v>981.15478742821722</v>
      </c>
      <c r="L991" s="3">
        <v>-0.119708179498264</v>
      </c>
      <c r="M991" s="3">
        <v>-6.3602937168805102E-3</v>
      </c>
      <c r="O991" s="3">
        <f t="shared" si="99"/>
        <v>1.3754539889570344E-2</v>
      </c>
      <c r="P991" s="3">
        <f t="shared" si="100"/>
        <v>4.9199536464759003E-5</v>
      </c>
    </row>
    <row r="992" spans="1:16" x14ac:dyDescent="0.55000000000000004">
      <c r="A992" s="2">
        <f t="shared" si="101"/>
        <v>982.15478742821722</v>
      </c>
      <c r="C992" s="2">
        <f t="shared" si="97"/>
        <v>0.35840663103948123</v>
      </c>
      <c r="D992" s="2">
        <f t="shared" si="98"/>
        <v>9.9392784690681787E-2</v>
      </c>
      <c r="E992" s="3">
        <f>(M992-C992)^2</f>
        <v>3.366919512077593E-2</v>
      </c>
      <c r="K992" s="2">
        <f t="shared" si="102"/>
        <v>982.15478742821722</v>
      </c>
      <c r="L992" s="3">
        <v>-3.9348404974183203E-2</v>
      </c>
      <c r="M992" s="3">
        <v>0.17491495514987601</v>
      </c>
      <c r="O992" s="3">
        <f t="shared" si="99"/>
        <v>1.3630846299118881E-3</v>
      </c>
      <c r="P992" s="3">
        <f t="shared" si="100"/>
        <v>3.0366899864973217E-2</v>
      </c>
    </row>
    <row r="993" spans="1:16" x14ac:dyDescent="0.55000000000000004">
      <c r="A993" s="2">
        <f t="shared" si="101"/>
        <v>983.15478742821722</v>
      </c>
      <c r="C993" s="2">
        <f t="shared" si="97"/>
        <v>0.36268468036170842</v>
      </c>
      <c r="D993" s="2">
        <f t="shared" si="98"/>
        <v>0.16086285662163746</v>
      </c>
      <c r="E993" s="3">
        <f>(M993-C993)^2</f>
        <v>2.5303930118421012E-3</v>
      </c>
      <c r="K993" s="2">
        <f t="shared" si="102"/>
        <v>983.15478742821722</v>
      </c>
      <c r="L993" s="3">
        <v>5.08664216754652E-2</v>
      </c>
      <c r="M993" s="3">
        <v>0.312381668405742</v>
      </c>
      <c r="O993" s="3">
        <f t="shared" si="99"/>
        <v>2.8403411027783411E-3</v>
      </c>
      <c r="P993" s="3">
        <f t="shared" si="100"/>
        <v>9.7174173909157641E-2</v>
      </c>
    </row>
    <row r="994" spans="1:16" x14ac:dyDescent="0.55000000000000004">
      <c r="A994" s="2">
        <f t="shared" si="101"/>
        <v>984.15478742821722</v>
      </c>
      <c r="C994" s="2">
        <f t="shared" si="97"/>
        <v>0.27581761496399831</v>
      </c>
      <c r="D994" s="2">
        <f t="shared" si="98"/>
        <v>0.18190700401027227</v>
      </c>
      <c r="E994" s="3">
        <f>(M994-C994)^2</f>
        <v>9.1762681895583981E-3</v>
      </c>
      <c r="K994" s="2">
        <f t="shared" si="102"/>
        <v>984.15478742821722</v>
      </c>
      <c r="L994" s="3">
        <v>0.12834143746412199</v>
      </c>
      <c r="M994" s="3">
        <v>0.37161045493420902</v>
      </c>
      <c r="O994" s="3">
        <f t="shared" si="99"/>
        <v>1.7100757960955629E-2</v>
      </c>
      <c r="P994" s="3">
        <f t="shared" si="100"/>
        <v>0.13760873270219226</v>
      </c>
    </row>
    <row r="995" spans="1:16" x14ac:dyDescent="0.55000000000000004">
      <c r="A995" s="2">
        <f t="shared" si="101"/>
        <v>985.15478742821722</v>
      </c>
      <c r="C995" s="2">
        <f t="shared" si="97"/>
        <v>0.11963571627197934</v>
      </c>
      <c r="D995" s="2">
        <f t="shared" si="98"/>
        <v>0.15723669019712708</v>
      </c>
      <c r="E995" s="3">
        <f>(M995-C995)^2</f>
        <v>4.7581299572642212E-2</v>
      </c>
      <c r="K995" s="2">
        <f t="shared" si="102"/>
        <v>985.15478742821722</v>
      </c>
      <c r="L995" s="3">
        <v>0.173672544067414</v>
      </c>
      <c r="M995" s="3">
        <v>0.33776709772050501</v>
      </c>
      <c r="O995" s="3">
        <f t="shared" si="99"/>
        <v>3.1011552696317595E-2</v>
      </c>
      <c r="P995" s="3">
        <f t="shared" si="100"/>
        <v>0.11364527813667386</v>
      </c>
    </row>
    <row r="996" spans="1:16" x14ac:dyDescent="0.55000000000000004">
      <c r="A996" s="2">
        <f t="shared" si="101"/>
        <v>986.15478742821722</v>
      </c>
      <c r="C996" s="2">
        <f t="shared" si="97"/>
        <v>-6.6611447579160751E-2</v>
      </c>
      <c r="D996" s="2">
        <f t="shared" si="98"/>
        <v>9.3051732004977086E-2</v>
      </c>
      <c r="E996" s="3">
        <f>(M996-C996)^2</f>
        <v>8.1761296498837718E-2</v>
      </c>
      <c r="K996" s="2">
        <f t="shared" si="102"/>
        <v>986.15478742821722</v>
      </c>
      <c r="L996" s="3">
        <v>0.17550628462277601</v>
      </c>
      <c r="M996" s="3">
        <v>0.21932787552774899</v>
      </c>
      <c r="O996" s="3">
        <f t="shared" si="99"/>
        <v>3.1660762292849275E-2</v>
      </c>
      <c r="P996" s="3">
        <f t="shared" si="100"/>
        <v>4.7818288151606901E-2</v>
      </c>
    </row>
    <row r="997" spans="1:16" x14ac:dyDescent="0.55000000000000004">
      <c r="A997" s="2">
        <f t="shared" si="101"/>
        <v>987.15478742821722</v>
      </c>
      <c r="C997" s="2">
        <f t="shared" si="97"/>
        <v>-0.23611870384660336</v>
      </c>
      <c r="D997" s="2">
        <f t="shared" si="98"/>
        <v>5.4822438127736309E-3</v>
      </c>
      <c r="E997" s="3">
        <f>(M997-C997)^2</f>
        <v>7.9566491876022716E-2</v>
      </c>
      <c r="K997" s="2">
        <f t="shared" si="102"/>
        <v>987.15478742821722</v>
      </c>
      <c r="L997" s="3">
        <v>0.13338338743241801</v>
      </c>
      <c r="M997" s="3">
        <v>4.5956626297708802E-2</v>
      </c>
      <c r="O997" s="3">
        <f t="shared" si="99"/>
        <v>1.8444849468040935E-2</v>
      </c>
      <c r="P997" s="3">
        <f t="shared" si="100"/>
        <v>2.0523329864503225E-3</v>
      </c>
    </row>
    <row r="998" spans="1:16" x14ac:dyDescent="0.55000000000000004">
      <c r="A998" s="2">
        <f t="shared" si="101"/>
        <v>988.15478742821722</v>
      </c>
      <c r="C998" s="2">
        <f t="shared" si="97"/>
        <v>-0.34628773185428857</v>
      </c>
      <c r="D998" s="2">
        <f t="shared" si="98"/>
        <v>-8.34649693518206E-2</v>
      </c>
      <c r="E998" s="3">
        <f>(M998-C998)^2</f>
        <v>4.2999408282790884E-2</v>
      </c>
      <c r="K998" s="2">
        <f t="shared" si="102"/>
        <v>988.15478742821722</v>
      </c>
      <c r="L998" s="3">
        <v>5.7853793409148903E-2</v>
      </c>
      <c r="M998" s="3">
        <v>-0.138924745082804</v>
      </c>
      <c r="O998" s="3">
        <f t="shared" si="99"/>
        <v>3.6339463320915078E-3</v>
      </c>
      <c r="P998" s="3">
        <f t="shared" si="100"/>
        <v>1.9482210559815701E-2</v>
      </c>
    </row>
    <row r="999" spans="1:16" x14ac:dyDescent="0.55000000000000004">
      <c r="A999" s="2">
        <f t="shared" si="101"/>
        <v>989.15478742821722</v>
      </c>
      <c r="C999" s="2">
        <f t="shared" si="97"/>
        <v>-0.36943230927176268</v>
      </c>
      <c r="D999" s="2">
        <f t="shared" si="98"/>
        <v>-0.15143687085152646</v>
      </c>
      <c r="E999" s="3">
        <f>(M999-C999)^2</f>
        <v>6.4674981630447638E-3</v>
      </c>
      <c r="K999" s="2">
        <f t="shared" si="102"/>
        <v>989.15478742821722</v>
      </c>
      <c r="L999" s="3">
        <v>-3.2165642072320498E-2</v>
      </c>
      <c r="M999" s="3">
        <v>-0.28901155223078001</v>
      </c>
      <c r="O999" s="3">
        <f t="shared" si="99"/>
        <v>8.8430184451236769E-4</v>
      </c>
      <c r="P999" s="3">
        <f t="shared" si="100"/>
        <v>8.3906099942670273E-2</v>
      </c>
    </row>
    <row r="1000" spans="1:16" x14ac:dyDescent="0.55000000000000004">
      <c r="A1000" s="2">
        <f t="shared" si="101"/>
        <v>990.15478742821722</v>
      </c>
      <c r="C1000" s="2">
        <f t="shared" si="97"/>
        <v>-0.29973604715819491</v>
      </c>
      <c r="D1000" s="2">
        <f t="shared" si="98"/>
        <v>-0.18135166182529569</v>
      </c>
      <c r="E1000" s="3">
        <f>(M1000-C1000)^2</f>
        <v>4.4859956957913633E-3</v>
      </c>
      <c r="K1000" s="2">
        <f t="shared" si="102"/>
        <v>990.15478742821722</v>
      </c>
      <c r="L1000" s="3">
        <v>-0.11412899295562</v>
      </c>
      <c r="M1000" s="3">
        <v>-0.36671362322505002</v>
      </c>
      <c r="O1000" s="3">
        <f t="shared" si="99"/>
        <v>1.2477016000037762E-2</v>
      </c>
      <c r="P1000" s="3">
        <f t="shared" si="100"/>
        <v>0.13495892974821674</v>
      </c>
    </row>
    <row r="1001" spans="1:16" x14ac:dyDescent="0.55000000000000004">
      <c r="A1001" s="2">
        <f t="shared" si="101"/>
        <v>991.15478742821722</v>
      </c>
      <c r="C1001" s="2">
        <f t="shared" si="97"/>
        <v>-0.15471408786688709</v>
      </c>
      <c r="D1001" s="2">
        <f t="shared" si="98"/>
        <v>-0.1656915528467591</v>
      </c>
      <c r="E1001" s="3">
        <f>(M1001-C1001)^2</f>
        <v>3.9146958941381843E-2</v>
      </c>
      <c r="K1001" s="2">
        <f t="shared" si="102"/>
        <v>991.15478742821722</v>
      </c>
      <c r="L1001" s="3">
        <v>-0.16750802954831401</v>
      </c>
      <c r="M1001" s="3">
        <v>-0.35256999235644698</v>
      </c>
      <c r="O1001" s="3">
        <f t="shared" si="99"/>
        <v>2.725127453497599E-2</v>
      </c>
      <c r="P1001" s="3">
        <f t="shared" si="100"/>
        <v>0.12476714950298286</v>
      </c>
    </row>
    <row r="1002" spans="1:16" x14ac:dyDescent="0.55000000000000004">
      <c r="A1002" s="2">
        <f t="shared" si="101"/>
        <v>992.15478742821722</v>
      </c>
      <c r="C1002" s="2">
        <f t="shared" si="97"/>
        <v>2.9188568765575337E-2</v>
      </c>
      <c r="D1002" s="2">
        <f t="shared" si="98"/>
        <v>-0.1083920352853176</v>
      </c>
      <c r="E1002" s="3">
        <f>(M1002-C1002)^2</f>
        <v>7.8014963460508138E-2</v>
      </c>
      <c r="K1002" s="2">
        <f t="shared" si="102"/>
        <v>992.15478742821722</v>
      </c>
      <c r="L1002" s="3">
        <v>-0.178933640996258</v>
      </c>
      <c r="M1002" s="3">
        <v>-0.25012301971672901</v>
      </c>
      <c r="O1002" s="3">
        <f t="shared" si="99"/>
        <v>3.1154089880860006E-2</v>
      </c>
      <c r="P1002" s="3">
        <f t="shared" si="100"/>
        <v>6.2889085735337885E-2</v>
      </c>
    </row>
    <row r="1003" spans="1:16" x14ac:dyDescent="0.55000000000000004">
      <c r="A1003" s="2">
        <f t="shared" si="101"/>
        <v>993.15478742821722</v>
      </c>
      <c r="C1003" s="2">
        <f t="shared" si="97"/>
        <v>0.20575594052745616</v>
      </c>
      <c r="D1003" s="2">
        <f t="shared" si="98"/>
        <v>-2.3852865690726179E-2</v>
      </c>
      <c r="E1003" s="3">
        <f>(M1003-C1003)^2</f>
        <v>8.4557152453005435E-2</v>
      </c>
      <c r="K1003" s="2">
        <f t="shared" si="102"/>
        <v>993.15478742821722</v>
      </c>
      <c r="L1003" s="3">
        <v>-0.14554421203296899</v>
      </c>
      <c r="M1003" s="3">
        <v>-8.5031185138391405E-2</v>
      </c>
      <c r="O1003" s="3">
        <f t="shared" si="99"/>
        <v>2.0482127368558627E-2</v>
      </c>
      <c r="P1003" s="3">
        <f t="shared" si="100"/>
        <v>7.3419414252869804E-3</v>
      </c>
    </row>
    <row r="1004" spans="1:16" x14ac:dyDescent="0.55000000000000004">
      <c r="A1004" s="2">
        <f t="shared" si="101"/>
        <v>994.15478742821722</v>
      </c>
      <c r="C1004" s="2">
        <f t="shared" si="97"/>
        <v>0.33061545193809277</v>
      </c>
      <c r="D1004" s="2">
        <f t="shared" si="98"/>
        <v>6.6680690481251498E-2</v>
      </c>
      <c r="E1004" s="3">
        <f>(M1004-C1004)^2</f>
        <v>5.2559329000580961E-2</v>
      </c>
      <c r="K1004" s="2">
        <f t="shared" si="102"/>
        <v>994.15478742821722</v>
      </c>
      <c r="L1004" s="3">
        <v>-7.5702332275280795E-2</v>
      </c>
      <c r="M1004" s="3">
        <v>0.101357237253033</v>
      </c>
      <c r="O1004" s="3">
        <f t="shared" si="99"/>
        <v>5.3690649090894667E-3</v>
      </c>
      <c r="P1004" s="3">
        <f t="shared" si="100"/>
        <v>1.0141153189944005E-2</v>
      </c>
    </row>
    <row r="1005" spans="1:16" x14ac:dyDescent="0.55000000000000004">
      <c r="A1005" s="2">
        <f t="shared" si="101"/>
        <v>995.15478742821722</v>
      </c>
      <c r="C1005" s="2">
        <f t="shared" si="97"/>
        <v>0.37238906276689893</v>
      </c>
      <c r="D1005" s="2">
        <f t="shared" si="98"/>
        <v>0.14045693785965022</v>
      </c>
      <c r="E1005" s="3">
        <f>(M1005-C1005)^2</f>
        <v>1.2106370270981685E-2</v>
      </c>
      <c r="K1005" s="2">
        <f t="shared" si="102"/>
        <v>995.15478742821722</v>
      </c>
      <c r="L1005" s="3">
        <v>1.30996662239265E-2</v>
      </c>
      <c r="M1005" s="3">
        <v>0.262360110799784</v>
      </c>
      <c r="O1005" s="3">
        <f t="shared" si="99"/>
        <v>2.4112173961038881E-4</v>
      </c>
      <c r="P1005" s="3">
        <f t="shared" si="100"/>
        <v>6.8490117527773967E-2</v>
      </c>
    </row>
    <row r="1006" spans="1:16" x14ac:dyDescent="0.55000000000000004">
      <c r="A1006" s="2">
        <f t="shared" si="101"/>
        <v>996.15478742821722</v>
      </c>
      <c r="C1006" s="2">
        <f t="shared" si="97"/>
        <v>0.32057878190089539</v>
      </c>
      <c r="D1006" s="2">
        <f t="shared" si="98"/>
        <v>0.17893540618198125</v>
      </c>
      <c r="E1006" s="3">
        <f>(M1006-C1006)^2</f>
        <v>1.374517447793073E-3</v>
      </c>
      <c r="K1006" s="2">
        <f t="shared" si="102"/>
        <v>996.15478742821722</v>
      </c>
      <c r="L1006" s="3">
        <v>9.8620772052922107E-2</v>
      </c>
      <c r="M1006" s="3">
        <v>0.35765326703276301</v>
      </c>
      <c r="O1006" s="3">
        <f t="shared" si="99"/>
        <v>1.0210941022547201E-2</v>
      </c>
      <c r="P1006" s="3">
        <f t="shared" si="100"/>
        <v>0.12744851635493501</v>
      </c>
    </row>
    <row r="1007" spans="1:16" x14ac:dyDescent="0.55000000000000004">
      <c r="A1007" s="2">
        <f t="shared" si="101"/>
        <v>997.15478742821722</v>
      </c>
      <c r="C1007" s="2">
        <f t="shared" si="97"/>
        <v>0.1882048835586706</v>
      </c>
      <c r="D1007" s="2">
        <f t="shared" si="98"/>
        <v>0.17244619594768998</v>
      </c>
      <c r="E1007" s="3">
        <f>(M1007-C1007)^2</f>
        <v>3.0682798335512972E-2</v>
      </c>
      <c r="K1007" s="2">
        <f t="shared" si="102"/>
        <v>997.15478742821722</v>
      </c>
      <c r="L1007" s="3">
        <v>0.15944169372240999</v>
      </c>
      <c r="M1007" s="3">
        <v>0.36336994381759602</v>
      </c>
      <c r="O1007" s="3">
        <f t="shared" si="99"/>
        <v>2.6201936612728773E-2</v>
      </c>
      <c r="P1007" s="3">
        <f t="shared" si="100"/>
        <v>0.13156289622810377</v>
      </c>
    </row>
    <row r="1008" spans="1:16" x14ac:dyDescent="0.55000000000000004">
      <c r="A1008" s="2">
        <f t="shared" si="101"/>
        <v>998.15478742821722</v>
      </c>
      <c r="C1008" s="2">
        <f t="shared" si="97"/>
        <v>8.5338242619473047E-3</v>
      </c>
      <c r="D1008" s="2">
        <f t="shared" si="98"/>
        <v>0.12262008960575492</v>
      </c>
      <c r="E1008" s="3">
        <f>(M1008-C1008)^2</f>
        <v>7.2654258897118268E-2</v>
      </c>
      <c r="K1008" s="2">
        <f t="shared" si="102"/>
        <v>998.15478742821722</v>
      </c>
      <c r="L1008" s="3">
        <v>0.180329454094661</v>
      </c>
      <c r="M1008" s="3">
        <v>0.27807836398983399</v>
      </c>
      <c r="O1008" s="3">
        <f t="shared" si="99"/>
        <v>3.340044381355211E-2</v>
      </c>
      <c r="P1008" s="3">
        <f t="shared" si="100"/>
        <v>7.696430858062471E-2</v>
      </c>
    </row>
    <row r="1009" spans="1:16" x14ac:dyDescent="0.55000000000000004">
      <c r="A1009" s="2">
        <f t="shared" si="101"/>
        <v>999.15478742821722</v>
      </c>
      <c r="C1009" s="2">
        <f t="shared" si="97"/>
        <v>-0.17328184282625811</v>
      </c>
      <c r="D1009" s="2">
        <f t="shared" si="98"/>
        <v>4.1978724888586935E-2</v>
      </c>
      <c r="E1009" s="3">
        <f>(M1009-C1009)^2</f>
        <v>8.7866106219537429E-2</v>
      </c>
      <c r="K1009" s="2">
        <f t="shared" si="102"/>
        <v>999.15478742821722</v>
      </c>
      <c r="L1009" s="3">
        <v>0.15605258400618699</v>
      </c>
      <c r="M1009" s="3">
        <v>0.123140332827888</v>
      </c>
      <c r="O1009" s="3">
        <f t="shared" si="99"/>
        <v>2.5116231466393042E-2</v>
      </c>
      <c r="P1009" s="3">
        <f t="shared" si="100"/>
        <v>1.5002915348283328E-2</v>
      </c>
    </row>
    <row r="1010" spans="1:16" x14ac:dyDescent="0.55000000000000004">
      <c r="A1010" s="2">
        <f t="shared" si="101"/>
        <v>1000.1547874282172</v>
      </c>
      <c r="C1010" s="2">
        <f t="shared" si="97"/>
        <v>-0.31155061009082285</v>
      </c>
      <c r="D1010" s="2">
        <f t="shared" si="98"/>
        <v>-4.9212177492953431E-2</v>
      </c>
      <c r="E1010" s="3">
        <f>(M1010-C1010)^2</f>
        <v>6.1957010248900678E-2</v>
      </c>
      <c r="K1010" s="2">
        <f t="shared" si="102"/>
        <v>1000.1547874282172</v>
      </c>
      <c r="L1010" s="3">
        <v>9.2691376173415593E-2</v>
      </c>
      <c r="M1010" s="3">
        <v>-6.2638958597967503E-2</v>
      </c>
      <c r="O1010" s="3">
        <f t="shared" si="99"/>
        <v>9.0477773259806816E-3</v>
      </c>
      <c r="P1010" s="3">
        <f t="shared" si="100"/>
        <v>4.0059915708527127E-3</v>
      </c>
    </row>
    <row r="1011" spans="1:16" x14ac:dyDescent="0.55000000000000004">
      <c r="A1011" s="2">
        <f t="shared" si="101"/>
        <v>1001.1547874282172</v>
      </c>
      <c r="C1011" s="2">
        <f t="shared" si="97"/>
        <v>-0.3715246005551317</v>
      </c>
      <c r="D1011" s="2">
        <f t="shared" si="98"/>
        <v>-0.12803572661673601</v>
      </c>
      <c r="E1011" s="3">
        <f>(M1011-C1011)^2</f>
        <v>1.9263959392234013E-2</v>
      </c>
      <c r="K1011" s="2">
        <f t="shared" si="102"/>
        <v>1001.1547874282172</v>
      </c>
      <c r="L1011" s="3">
        <v>6.1150381624598604E-3</v>
      </c>
      <c r="M1011" s="3">
        <v>-0.23272993425907401</v>
      </c>
      <c r="O1011" s="3">
        <f t="shared" si="99"/>
        <v>7.299083023558806E-5</v>
      </c>
      <c r="P1011" s="3">
        <f t="shared" si="100"/>
        <v>5.4468034821429055E-2</v>
      </c>
    </row>
    <row r="1012" spans="1:16" x14ac:dyDescent="0.55000000000000004">
      <c r="A1012" s="2">
        <f t="shared" si="101"/>
        <v>1002.1547874282172</v>
      </c>
      <c r="C1012" s="2">
        <f t="shared" si="97"/>
        <v>-0.33813194452886663</v>
      </c>
      <c r="D1012" s="2">
        <f t="shared" si="98"/>
        <v>-0.17468303113295103</v>
      </c>
      <c r="E1012" s="3">
        <f>(M1012-C1012)^2</f>
        <v>4.0963963032602232E-5</v>
      </c>
      <c r="K1012" s="2">
        <f t="shared" si="102"/>
        <v>1002.1547874282172</v>
      </c>
      <c r="L1012" s="3">
        <v>-8.1992849091226602E-2</v>
      </c>
      <c r="M1012" s="3">
        <v>-0.34453225413330002</v>
      </c>
      <c r="O1012" s="3">
        <f t="shared" si="99"/>
        <v>6.330496953025162E-3</v>
      </c>
      <c r="P1012" s="3">
        <f t="shared" si="100"/>
        <v>0.11915351166301151</v>
      </c>
    </row>
    <row r="1013" spans="1:16" x14ac:dyDescent="0.55000000000000004">
      <c r="A1013" s="2">
        <f t="shared" si="101"/>
        <v>1003.1547874282172</v>
      </c>
      <c r="C1013" s="2">
        <f t="shared" si="97"/>
        <v>-0.21976444246327906</v>
      </c>
      <c r="D1013" s="2">
        <f t="shared" si="98"/>
        <v>-0.17743130772121618</v>
      </c>
      <c r="E1013" s="3">
        <f>(M1013-C1013)^2</f>
        <v>2.2584045691157149E-2</v>
      </c>
      <c r="K1013" s="2">
        <f t="shared" si="102"/>
        <v>1003.1547874282172</v>
      </c>
      <c r="L1013" s="3">
        <v>-0.14956511864330699</v>
      </c>
      <c r="M1013" s="3">
        <v>-0.37004433363690598</v>
      </c>
      <c r="O1013" s="3">
        <f t="shared" si="99"/>
        <v>2.1649205455042814E-2</v>
      </c>
      <c r="P1013" s="3">
        <f t="shared" si="100"/>
        <v>0.13741721334504789</v>
      </c>
    </row>
    <row r="1014" spans="1:16" x14ac:dyDescent="0.55000000000000004">
      <c r="A1014" s="2">
        <f t="shared" si="101"/>
        <v>1004.1547874282172</v>
      </c>
      <c r="C1014" s="2">
        <f t="shared" si="97"/>
        <v>-4.6168648704475158E-2</v>
      </c>
      <c r="D1014" s="2">
        <f t="shared" si="98"/>
        <v>-0.13558989587535933</v>
      </c>
      <c r="E1014" s="3">
        <f>(M1014-C1014)^2</f>
        <v>6.5898928203552365E-2</v>
      </c>
      <c r="K1014" s="2">
        <f t="shared" si="102"/>
        <v>1004.1547874282172</v>
      </c>
      <c r="L1014" s="3">
        <v>-0.17967787639653601</v>
      </c>
      <c r="M1014" s="3">
        <v>-0.30287651419276201</v>
      </c>
      <c r="O1014" s="3">
        <f t="shared" si="99"/>
        <v>3.1417366621473597E-2</v>
      </c>
      <c r="P1014" s="3">
        <f t="shared" si="100"/>
        <v>9.2130739298052752E-2</v>
      </c>
    </row>
    <row r="1015" spans="1:16" x14ac:dyDescent="0.55000000000000004">
      <c r="A1015" s="2">
        <f t="shared" si="101"/>
        <v>1005.1547874282172</v>
      </c>
      <c r="C1015" s="2">
        <f t="shared" si="97"/>
        <v>0.13902963892984621</v>
      </c>
      <c r="D1015" s="2">
        <f t="shared" si="98"/>
        <v>-5.967382556281E-2</v>
      </c>
      <c r="E1015" s="3">
        <f>(M1015-C1015)^2</f>
        <v>8.9329871163496444E-2</v>
      </c>
      <c r="K1015" s="2">
        <f t="shared" si="102"/>
        <v>1005.1547874282172</v>
      </c>
      <c r="L1015" s="3">
        <v>-0.16478919536563</v>
      </c>
      <c r="M1015" s="3">
        <v>-0.15985139285955399</v>
      </c>
      <c r="O1015" s="3">
        <f t="shared" si="99"/>
        <v>2.6361018472326848E-2</v>
      </c>
      <c r="P1015" s="3">
        <f t="shared" si="100"/>
        <v>2.5761963291193499E-2</v>
      </c>
    </row>
    <row r="1016" spans="1:16" x14ac:dyDescent="0.55000000000000004">
      <c r="A1016" s="2">
        <f t="shared" si="101"/>
        <v>1006.1547874282172</v>
      </c>
      <c r="C1016" s="2">
        <f t="shared" si="97"/>
        <v>0.28928883738868505</v>
      </c>
      <c r="D1016" s="2">
        <f t="shared" si="98"/>
        <v>3.1238680968861288E-2</v>
      </c>
      <c r="E1016" s="3">
        <f>(M1016-C1016)^2</f>
        <v>7.079821300751804E-2</v>
      </c>
      <c r="K1016" s="2">
        <f t="shared" si="102"/>
        <v>1006.1547874282172</v>
      </c>
      <c r="L1016" s="3">
        <v>-0.108628038077451</v>
      </c>
      <c r="M1016" s="3">
        <v>2.3209501461375501E-2</v>
      </c>
      <c r="O1016" s="3">
        <f t="shared" si="99"/>
        <v>1.1278356979644973E-2</v>
      </c>
      <c r="P1016" s="3">
        <f t="shared" si="100"/>
        <v>5.0875315401305754E-4</v>
      </c>
    </row>
    <row r="1017" spans="1:16" x14ac:dyDescent="0.55000000000000004">
      <c r="A1017" s="2">
        <f t="shared" si="101"/>
        <v>1007.1547874282172</v>
      </c>
      <c r="C1017" s="2">
        <f t="shared" si="97"/>
        <v>0.36684779318855348</v>
      </c>
      <c r="D1017" s="2">
        <f t="shared" si="98"/>
        <v>0.11430069555869865</v>
      </c>
      <c r="E1017" s="3">
        <f>(M1017-C1017)^2</f>
        <v>2.7685752243209044E-2</v>
      </c>
      <c r="K1017" s="2">
        <f t="shared" si="102"/>
        <v>1007.1547874282172</v>
      </c>
      <c r="L1017" s="3">
        <v>-2.5260314773350001E-2</v>
      </c>
      <c r="M1017" s="3">
        <v>0.20045743216001</v>
      </c>
      <c r="O1017" s="3">
        <f t="shared" si="99"/>
        <v>5.2129501042712603E-4</v>
      </c>
      <c r="P1017" s="3">
        <f t="shared" si="100"/>
        <v>3.9921433718088886E-2</v>
      </c>
    </row>
    <row r="1018" spans="1:16" x14ac:dyDescent="0.55000000000000004">
      <c r="A1018" s="2">
        <f t="shared" si="101"/>
        <v>1008.1547874282172</v>
      </c>
      <c r="C1018" s="2">
        <f t="shared" si="97"/>
        <v>0.35221541584035365</v>
      </c>
      <c r="D1018" s="2">
        <f t="shared" si="98"/>
        <v>0.1686381718005853</v>
      </c>
      <c r="E1018" s="3">
        <f>(M1018-C1018)^2</f>
        <v>6.1087375599502077E-4</v>
      </c>
      <c r="K1018" s="2">
        <f t="shared" si="102"/>
        <v>1008.1547874282172</v>
      </c>
      <c r="L1018" s="3">
        <v>6.4434011069352898E-2</v>
      </c>
      <c r="M1018" s="3">
        <v>0.32749955542654202</v>
      </c>
      <c r="O1018" s="3">
        <f t="shared" si="99"/>
        <v>4.470585884824292E-3</v>
      </c>
      <c r="P1018" s="3">
        <f t="shared" si="100"/>
        <v>0.10682805344244606</v>
      </c>
    </row>
    <row r="1019" spans="1:16" x14ac:dyDescent="0.55000000000000004">
      <c r="A1019" s="2">
        <f t="shared" si="101"/>
        <v>1009.1547874282172</v>
      </c>
      <c r="C1019" s="2">
        <f t="shared" si="97"/>
        <v>0.24906892079938983</v>
      </c>
      <c r="D1019" s="2">
        <f t="shared" si="98"/>
        <v>0.18059573417459748</v>
      </c>
      <c r="E1019" s="3">
        <f>(M1019-C1019)^2</f>
        <v>1.5239522912714881E-2</v>
      </c>
      <c r="K1019" s="2">
        <f t="shared" si="102"/>
        <v>1009.1547874282172</v>
      </c>
      <c r="L1019" s="3">
        <v>0.13799043912015099</v>
      </c>
      <c r="M1019" s="3">
        <v>0.372517383376754</v>
      </c>
      <c r="O1019" s="3">
        <f t="shared" si="99"/>
        <v>1.9717458509016138E-2</v>
      </c>
      <c r="P1019" s="3">
        <f t="shared" si="100"/>
        <v>0.13828241724208007</v>
      </c>
    </row>
    <row r="1020" spans="1:16" x14ac:dyDescent="0.55000000000000004">
      <c r="A1020" s="2">
        <f t="shared" si="101"/>
        <v>1010.1547874282172</v>
      </c>
      <c r="C1020" s="2">
        <f t="shared" si="97"/>
        <v>8.3329720335110061E-2</v>
      </c>
      <c r="D1020" s="2">
        <f t="shared" si="98"/>
        <v>0.14716836633082975</v>
      </c>
      <c r="E1020" s="3">
        <f>(M1020-C1020)^2</f>
        <v>5.8035797870603936E-2</v>
      </c>
      <c r="K1020" s="2">
        <f t="shared" si="102"/>
        <v>1010.1547874282172</v>
      </c>
      <c r="L1020" s="3">
        <v>0.17698630566277099</v>
      </c>
      <c r="M1020" s="3">
        <v>0.32423592173018401</v>
      </c>
      <c r="O1020" s="3">
        <f t="shared" si="99"/>
        <v>3.2189646994783029E-2</v>
      </c>
      <c r="P1020" s="3">
        <f t="shared" si="100"/>
        <v>0.10470529604809277</v>
      </c>
    </row>
    <row r="1021" spans="1:16" x14ac:dyDescent="0.55000000000000004">
      <c r="A1021" s="2">
        <f t="shared" si="101"/>
        <v>1011.1547874282172</v>
      </c>
      <c r="C1021" s="2">
        <f t="shared" si="97"/>
        <v>-0.10335080280085286</v>
      </c>
      <c r="D1021" s="2">
        <f t="shared" si="98"/>
        <v>7.6756592035170518E-2</v>
      </c>
      <c r="E1021" s="3">
        <f>(M1021-C1021)^2</f>
        <v>8.8862635140261423E-2</v>
      </c>
      <c r="K1021" s="2">
        <f t="shared" si="102"/>
        <v>1011.1547874282172</v>
      </c>
      <c r="L1021" s="3">
        <v>0.17165485400882</v>
      </c>
      <c r="M1021" s="3">
        <v>0.194747562072659</v>
      </c>
      <c r="O1021" s="3">
        <f t="shared" si="99"/>
        <v>3.0304989404373817E-2</v>
      </c>
      <c r="P1021" s="3">
        <f t="shared" si="100"/>
        <v>3.7672332418369786E-2</v>
      </c>
    </row>
    <row r="1022" spans="1:16" x14ac:dyDescent="0.55000000000000004">
      <c r="A1022" s="2">
        <f t="shared" si="101"/>
        <v>1012.1547874282172</v>
      </c>
      <c r="C1022" s="2">
        <f t="shared" si="97"/>
        <v>-0.2640585697445948</v>
      </c>
      <c r="D1022" s="2">
        <f t="shared" si="98"/>
        <v>-1.2944633305339133E-2</v>
      </c>
      <c r="E1022" s="3">
        <f>(M1022-C1022)^2</f>
        <v>7.8703834587212321E-2</v>
      </c>
      <c r="K1022" s="2">
        <f t="shared" si="102"/>
        <v>1012.1547874282172</v>
      </c>
      <c r="L1022" s="3">
        <v>0.123331379298955</v>
      </c>
      <c r="M1022" s="3">
        <v>1.6483467367871301E-2</v>
      </c>
      <c r="O1022" s="3">
        <f t="shared" si="99"/>
        <v>1.5815529369841014E-2</v>
      </c>
      <c r="P1022" s="3">
        <f t="shared" si="100"/>
        <v>2.5057379715462386E-4</v>
      </c>
    </row>
    <row r="1023" spans="1:16" x14ac:dyDescent="0.55000000000000004">
      <c r="A1023" s="2">
        <f t="shared" si="101"/>
        <v>1013.1547874282172</v>
      </c>
      <c r="C1023" s="2">
        <f t="shared" si="97"/>
        <v>-0.35840663103948156</v>
      </c>
      <c r="D1023" s="2">
        <f t="shared" si="98"/>
        <v>-9.9392784690682232E-2</v>
      </c>
      <c r="E1023" s="3">
        <f>(M1023-C1023)^2</f>
        <v>3.7055332567724183E-2</v>
      </c>
      <c r="K1023" s="2">
        <f t="shared" si="102"/>
        <v>1013.1547874282172</v>
      </c>
      <c r="L1023" s="3">
        <v>4.4118795551335403E-2</v>
      </c>
      <c r="M1023" s="3">
        <v>-0.16590901399520699</v>
      </c>
      <c r="O1023" s="3">
        <f t="shared" si="99"/>
        <v>2.1666441084176136E-3</v>
      </c>
      <c r="P1023" s="3">
        <f t="shared" si="100"/>
        <v>2.7743219111843999E-2</v>
      </c>
    </row>
    <row r="1024" spans="1:16" x14ac:dyDescent="0.55000000000000004">
      <c r="A1024" s="2">
        <f t="shared" si="101"/>
        <v>1014.1547874282172</v>
      </c>
      <c r="C1024" s="2">
        <f t="shared" si="97"/>
        <v>-0.36268468036171303</v>
      </c>
      <c r="D1024" s="2">
        <f t="shared" si="98"/>
        <v>-0.16086285662163288</v>
      </c>
      <c r="E1024" s="3">
        <f>(M1024-C1024)^2</f>
        <v>3.1288502795205489E-3</v>
      </c>
      <c r="K1024" s="2">
        <f t="shared" si="102"/>
        <v>1014.1547874282172</v>
      </c>
      <c r="L1024" s="3">
        <v>-4.6143614235254003E-2</v>
      </c>
      <c r="M1024" s="3">
        <v>-0.30674855357838499</v>
      </c>
      <c r="O1024" s="3">
        <f t="shared" si="99"/>
        <v>1.9110174248622837E-3</v>
      </c>
      <c r="P1024" s="3">
        <f t="shared" si="100"/>
        <v>9.4496295767928978E-2</v>
      </c>
    </row>
    <row r="1025" spans="1:16" x14ac:dyDescent="0.55000000000000004">
      <c r="A1025" s="2">
        <f t="shared" si="101"/>
        <v>1015.1547874282172</v>
      </c>
      <c r="C1025" s="2">
        <f t="shared" si="97"/>
        <v>-0.2758176149640118</v>
      </c>
      <c r="D1025" s="2">
        <f t="shared" si="98"/>
        <v>-0.18190700401027246</v>
      </c>
      <c r="E1025" s="3">
        <f>(M1025-C1025)^2</f>
        <v>9.0142492081116184E-3</v>
      </c>
      <c r="K1025" s="2">
        <f t="shared" si="102"/>
        <v>1015.1547874282172</v>
      </c>
      <c r="L1025" s="3">
        <v>-0.12484906958242301</v>
      </c>
      <c r="M1025" s="3">
        <v>-0.37076101498798197</v>
      </c>
      <c r="O1025" s="3">
        <f t="shared" si="99"/>
        <v>1.4986813253799948E-2</v>
      </c>
      <c r="P1025" s="3">
        <f t="shared" si="100"/>
        <v>0.1379490720627076</v>
      </c>
    </row>
    <row r="1026" spans="1:16" x14ac:dyDescent="0.55000000000000004">
      <c r="A1026" s="2">
        <f t="shared" si="101"/>
        <v>1016.1547874282172</v>
      </c>
      <c r="C1026" s="2">
        <f t="shared" si="97"/>
        <v>-0.11963571627195825</v>
      </c>
      <c r="D1026" s="2">
        <f t="shared" si="98"/>
        <v>-0.15723669019712158</v>
      </c>
      <c r="E1026" s="3">
        <f>(M1026-C1026)^2</f>
        <v>4.9407671052515312E-2</v>
      </c>
      <c r="K1026" s="2">
        <f t="shared" si="102"/>
        <v>1016.1547874282172</v>
      </c>
      <c r="L1026" s="3">
        <v>-0.172285300945276</v>
      </c>
      <c r="M1026" s="3">
        <v>-0.34191408015948399</v>
      </c>
      <c r="O1026" s="3">
        <f t="shared" si="99"/>
        <v>2.8851356965333648E-2</v>
      </c>
      <c r="P1026" s="3">
        <f t="shared" si="100"/>
        <v>0.11735285145568893</v>
      </c>
    </row>
    <row r="1027" spans="1:16" x14ac:dyDescent="0.55000000000000004">
      <c r="A1027" s="2">
        <f t="shared" si="101"/>
        <v>1017.1547874282172</v>
      </c>
      <c r="C1027" s="2">
        <f t="shared" si="97"/>
        <v>6.6611447579140989E-2</v>
      </c>
      <c r="D1027" s="2">
        <f t="shared" si="98"/>
        <v>-9.3051732004985538E-2</v>
      </c>
      <c r="E1027" s="3">
        <f>(M1027-C1027)^2</f>
        <v>8.646192713046201E-2</v>
      </c>
      <c r="K1027" s="2">
        <f t="shared" si="102"/>
        <v>1017.1547874282172</v>
      </c>
      <c r="L1027" s="3">
        <v>-0.17657160990597001</v>
      </c>
      <c r="M1027" s="3">
        <v>-0.22743264287407999</v>
      </c>
      <c r="O1027" s="3">
        <f t="shared" si="99"/>
        <v>3.032584747481095E-2</v>
      </c>
      <c r="P1027" s="3">
        <f t="shared" si="100"/>
        <v>5.2023491297733294E-2</v>
      </c>
    </row>
    <row r="1028" spans="1:16" x14ac:dyDescent="0.55000000000000004">
      <c r="A1028" s="2">
        <f t="shared" si="101"/>
        <v>1018.1547874282172</v>
      </c>
      <c r="C1028" s="2">
        <f t="shared" si="97"/>
        <v>0.23611870384658784</v>
      </c>
      <c r="D1028" s="2">
        <f t="shared" si="98"/>
        <v>-5.4822438127834347E-3</v>
      </c>
      <c r="E1028" s="3">
        <f>(M1028-C1028)^2</f>
        <v>8.5327079654972521E-2</v>
      </c>
      <c r="K1028" s="2">
        <f t="shared" si="102"/>
        <v>1018.1547874282172</v>
      </c>
      <c r="L1028" s="3">
        <v>-0.13663446379497099</v>
      </c>
      <c r="M1028" s="3">
        <v>-5.5989289291177101E-2</v>
      </c>
      <c r="O1028" s="3">
        <f t="shared" si="99"/>
        <v>1.8011259789847835E-2</v>
      </c>
      <c r="P1028" s="3">
        <f t="shared" si="100"/>
        <v>3.2084559238368606E-3</v>
      </c>
    </row>
    <row r="1029" spans="1:16" x14ac:dyDescent="0.55000000000000004">
      <c r="A1029" s="2">
        <f t="shared" si="101"/>
        <v>1019.1547874282172</v>
      </c>
      <c r="C1029" s="2">
        <f t="shared" si="97"/>
        <v>0.34628773185429684</v>
      </c>
      <c r="D1029" s="2">
        <f t="shared" si="98"/>
        <v>8.3464969351830273E-2</v>
      </c>
      <c r="E1029" s="3">
        <f>(M1029-C1029)^2</f>
        <v>4.7006924179239212E-2</v>
      </c>
      <c r="K1029" s="2">
        <f t="shared" si="102"/>
        <v>1019.1547874282172</v>
      </c>
      <c r="L1029" s="3">
        <v>-6.24763686078443E-2</v>
      </c>
      <c r="M1029" s="3">
        <v>0.12947692912703601</v>
      </c>
      <c r="O1029" s="3">
        <f t="shared" si="99"/>
        <v>3.6057550576166614E-3</v>
      </c>
      <c r="P1029" s="3">
        <f t="shared" si="100"/>
        <v>1.6595361392063655E-2</v>
      </c>
    </row>
    <row r="1030" spans="1:16" x14ac:dyDescent="0.55000000000000004">
      <c r="A1030" s="2">
        <f t="shared" si="101"/>
        <v>1020.1547874282172</v>
      </c>
      <c r="C1030" s="2">
        <f t="shared" ref="C1030:C1093" si="103">$B$2*EXP(-C$4*((PI()/($B$1*$B$3)))^0.5)*SIN(2*PI()*$A1030/$B$3-C$4*SQRT(PI()/($B$1*$B$3)))</f>
        <v>0.36943230927175985</v>
      </c>
      <c r="D1030" s="2">
        <f t="shared" ref="D1030:D1093" si="104">$B$2*EXP(-D$4*((PI()/($B$1*$B$3)))^0.5)*SIN(2*PI()*$A1030/$B$3-D$4*SQRT(PI()/($B$1*$B$3)))</f>
        <v>0.15143687085153248</v>
      </c>
      <c r="E1030" s="3">
        <f>(M1030-C1030)^2</f>
        <v>7.5546451732175163E-3</v>
      </c>
      <c r="K1030" s="2">
        <f t="shared" si="102"/>
        <v>1020.1547874282172</v>
      </c>
      <c r="L1030" s="3">
        <v>2.73293206723699E-2</v>
      </c>
      <c r="M1030" s="3">
        <v>0.28251484742882799</v>
      </c>
      <c r="O1030" s="3">
        <f t="shared" si="99"/>
        <v>8.8552366235743977E-4</v>
      </c>
      <c r="P1030" s="3">
        <f t="shared" si="100"/>
        <v>7.9445568652028759E-2</v>
      </c>
    </row>
    <row r="1031" spans="1:16" x14ac:dyDescent="0.55000000000000004">
      <c r="A1031" s="2">
        <f t="shared" si="101"/>
        <v>1021.1547874282172</v>
      </c>
      <c r="C1031" s="2">
        <f t="shared" si="103"/>
        <v>0.29973604715819424</v>
      </c>
      <c r="D1031" s="2">
        <f t="shared" si="104"/>
        <v>0.18135166182529575</v>
      </c>
      <c r="E1031" s="3">
        <f>(M1031-C1031)^2</f>
        <v>4.2326894125328911E-3</v>
      </c>
      <c r="K1031" s="2">
        <f t="shared" si="102"/>
        <v>1021.1547874282172</v>
      </c>
      <c r="L1031" s="3">
        <v>0.110290212051392</v>
      </c>
      <c r="M1031" s="3">
        <v>0.36479516959719499</v>
      </c>
      <c r="O1031" s="3">
        <f t="shared" ref="O1031:O1094" si="105">(L1031-$J$1)^2</f>
        <v>1.2705492028328658E-2</v>
      </c>
      <c r="P1031" s="3">
        <f t="shared" ref="P1031:P1094" si="106">(M1031-$J$2)^2</f>
        <v>0.13259883188269128</v>
      </c>
    </row>
    <row r="1032" spans="1:16" x14ac:dyDescent="0.55000000000000004">
      <c r="A1032" s="2">
        <f t="shared" si="101"/>
        <v>1022.1547874282172</v>
      </c>
      <c r="C1032" s="2">
        <f t="shared" si="103"/>
        <v>0.15471408786688609</v>
      </c>
      <c r="D1032" s="2">
        <f t="shared" si="104"/>
        <v>0.16569155284675888</v>
      </c>
      <c r="E1032" s="3">
        <f>(M1032-C1032)^2</f>
        <v>4.0399468655055754E-2</v>
      </c>
      <c r="K1032" s="2">
        <f t="shared" si="102"/>
        <v>1022.1547874282172</v>
      </c>
      <c r="L1032" s="3">
        <v>0.16562823563133899</v>
      </c>
      <c r="M1032" s="3">
        <v>0.35571027851500697</v>
      </c>
      <c r="O1032" s="3">
        <f t="shared" si="105"/>
        <v>2.8243042508904533E-2</v>
      </c>
      <c r="P1032" s="3">
        <f t="shared" si="106"/>
        <v>0.12606500038989979</v>
      </c>
    </row>
    <row r="1033" spans="1:16" x14ac:dyDescent="0.55000000000000004">
      <c r="A1033" s="2">
        <f t="shared" si="101"/>
        <v>1023.1547874282172</v>
      </c>
      <c r="C1033" s="2">
        <f t="shared" si="103"/>
        <v>-2.918856876557643E-2</v>
      </c>
      <c r="D1033" s="2">
        <f t="shared" si="104"/>
        <v>0.10839203528531717</v>
      </c>
      <c r="E1033" s="3">
        <f>(M1033-C1033)^2</f>
        <v>8.2210715414681126E-2</v>
      </c>
      <c r="K1033" s="2">
        <f t="shared" si="102"/>
        <v>1023.1547874282172</v>
      </c>
      <c r="L1033" s="3">
        <v>0.17948364011443901</v>
      </c>
      <c r="M1033" s="3">
        <v>0.25753554151237201</v>
      </c>
      <c r="O1033" s="3">
        <f t="shared" si="105"/>
        <v>3.3092000869897893E-2</v>
      </c>
      <c r="P1033" s="3">
        <f t="shared" si="106"/>
        <v>6.5988154931177392E-2</v>
      </c>
    </row>
    <row r="1034" spans="1:16" x14ac:dyDescent="0.55000000000000004">
      <c r="A1034" s="2">
        <f t="shared" si="101"/>
        <v>1024.1547874282173</v>
      </c>
      <c r="C1034" s="2">
        <f t="shared" si="103"/>
        <v>-0.20575594052749235</v>
      </c>
      <c r="D1034" s="2">
        <f t="shared" si="104"/>
        <v>2.385286569070514E-2</v>
      </c>
      <c r="E1034" s="3">
        <f>(M1034-C1034)^2</f>
        <v>9.0369601300071989E-2</v>
      </c>
      <c r="K1034" s="2">
        <f t="shared" si="102"/>
        <v>1024.1547874282173</v>
      </c>
      <c r="L1034" s="3">
        <v>0.14838625349521001</v>
      </c>
      <c r="M1034" s="3">
        <v>9.48594305034514E-2</v>
      </c>
      <c r="O1034" s="3">
        <f t="shared" si="105"/>
        <v>2.274506843988278E-2</v>
      </c>
      <c r="P1034" s="3">
        <f t="shared" si="106"/>
        <v>8.8746736105846206E-3</v>
      </c>
    </row>
    <row r="1035" spans="1:16" x14ac:dyDescent="0.55000000000000004">
      <c r="A1035" s="2">
        <f t="shared" si="101"/>
        <v>1025.1547874282173</v>
      </c>
      <c r="C1035" s="2">
        <f t="shared" si="103"/>
        <v>-0.33061545193810299</v>
      </c>
      <c r="D1035" s="2">
        <f t="shared" si="104"/>
        <v>-6.6680690481261615E-2</v>
      </c>
      <c r="E1035" s="3">
        <f>(M1035-C1035)^2</f>
        <v>5.7140426901272669E-2</v>
      </c>
      <c r="K1035" s="2">
        <f t="shared" si="102"/>
        <v>1025.1547874282173</v>
      </c>
      <c r="L1035" s="3">
        <v>8.0124609166618094E-2</v>
      </c>
      <c r="M1035" s="3">
        <v>-9.1574813340243102E-2</v>
      </c>
      <c r="O1035" s="3">
        <f t="shared" si="105"/>
        <v>6.8150041016451406E-3</v>
      </c>
      <c r="P1035" s="3">
        <f t="shared" si="106"/>
        <v>8.5061437556819674E-3</v>
      </c>
    </row>
    <row r="1036" spans="1:16" x14ac:dyDescent="0.55000000000000004">
      <c r="A1036" s="2">
        <f t="shared" ref="A1036:A1099" si="107">K1036</f>
        <v>1026.1547874282173</v>
      </c>
      <c r="C1036" s="2">
        <f t="shared" si="103"/>
        <v>-0.37238906276689832</v>
      </c>
      <c r="D1036" s="2">
        <f t="shared" si="104"/>
        <v>-0.14045693785965713</v>
      </c>
      <c r="E1036" s="3">
        <f>(M1036-C1036)^2</f>
        <v>1.3762923178674112E-2</v>
      </c>
      <c r="K1036" s="2">
        <f t="shared" si="102"/>
        <v>1026.1547874282173</v>
      </c>
      <c r="L1036" s="3">
        <v>-8.2047405847424301E-3</v>
      </c>
      <c r="M1036" s="3">
        <v>-0.25507357709397399</v>
      </c>
      <c r="O1036" s="3">
        <f t="shared" si="105"/>
        <v>3.3365776146348285E-5</v>
      </c>
      <c r="P1036" s="3">
        <f t="shared" si="106"/>
        <v>6.5396565253259362E-2</v>
      </c>
    </row>
    <row r="1037" spans="1:16" x14ac:dyDescent="0.55000000000000004">
      <c r="A1037" s="2">
        <f t="shared" si="107"/>
        <v>1027.1547874282173</v>
      </c>
      <c r="C1037" s="2">
        <f t="shared" si="103"/>
        <v>-0.32057878190086248</v>
      </c>
      <c r="D1037" s="2">
        <f t="shared" si="104"/>
        <v>-0.17893540618198697</v>
      </c>
      <c r="E1037" s="3">
        <f>(M1037-C1037)^2</f>
        <v>1.1634101830067557E-3</v>
      </c>
      <c r="K1037" s="2">
        <f t="shared" ref="K1037:K1100" si="108">K1036+1</f>
        <v>1027.1547874282173</v>
      </c>
      <c r="L1037" s="3">
        <v>-9.4479162158138799E-2</v>
      </c>
      <c r="M1037" s="3">
        <v>-0.35468758110292697</v>
      </c>
      <c r="O1037" s="3">
        <f t="shared" si="105"/>
        <v>8.4733374848680824E-3</v>
      </c>
      <c r="P1037" s="3">
        <f t="shared" si="106"/>
        <v>0.12626759975203924</v>
      </c>
    </row>
    <row r="1038" spans="1:16" x14ac:dyDescent="0.55000000000000004">
      <c r="A1038" s="2">
        <f t="shared" si="107"/>
        <v>1028.1547874282173</v>
      </c>
      <c r="C1038" s="2">
        <f t="shared" si="103"/>
        <v>-0.18820488355865136</v>
      </c>
      <c r="D1038" s="2">
        <f t="shared" si="104"/>
        <v>-0.17244619594768651</v>
      </c>
      <c r="E1038" s="3">
        <f>(M1038-C1038)^2</f>
        <v>3.142216994375447E-2</v>
      </c>
      <c r="K1038" s="2">
        <f t="shared" si="108"/>
        <v>1028.1547874282173</v>
      </c>
      <c r="L1038" s="3">
        <v>-0.15709069146285801</v>
      </c>
      <c r="M1038" s="3">
        <v>-0.36546788010264097</v>
      </c>
      <c r="O1038" s="3">
        <f t="shared" si="105"/>
        <v>2.3920415446792725E-2</v>
      </c>
      <c r="P1038" s="3">
        <f t="shared" si="106"/>
        <v>0.1340451903825951</v>
      </c>
    </row>
    <row r="1039" spans="1:16" x14ac:dyDescent="0.55000000000000004">
      <c r="A1039" s="2">
        <f t="shared" si="107"/>
        <v>1029.1547874282173</v>
      </c>
      <c r="C1039" s="2">
        <f t="shared" si="103"/>
        <v>-8.5338242619250396E-3</v>
      </c>
      <c r="D1039" s="2">
        <f t="shared" si="104"/>
        <v>-0.12262008960574687</v>
      </c>
      <c r="E1039" s="3">
        <f>(M1039-C1039)^2</f>
        <v>7.6275755339945003E-2</v>
      </c>
      <c r="K1039" s="2">
        <f t="shared" si="108"/>
        <v>1029.1547874282173</v>
      </c>
      <c r="L1039" s="3">
        <v>-0.18035788257080501</v>
      </c>
      <c r="M1039" s="3">
        <v>-0.28471448133251898</v>
      </c>
      <c r="O1039" s="3">
        <f t="shared" si="105"/>
        <v>3.1658890467174725E-2</v>
      </c>
      <c r="P1039" s="3">
        <f t="shared" si="106"/>
        <v>8.1435138409306052E-2</v>
      </c>
    </row>
    <row r="1040" spans="1:16" x14ac:dyDescent="0.55000000000000004">
      <c r="A1040" s="2">
        <f t="shared" si="107"/>
        <v>1030.1547874282173</v>
      </c>
      <c r="C1040" s="2">
        <f t="shared" si="103"/>
        <v>0.17328184282627782</v>
      </c>
      <c r="D1040" s="2">
        <f t="shared" si="104"/>
        <v>-4.1978724888576346E-2</v>
      </c>
      <c r="E1040" s="3">
        <f>(M1040-C1040)^2</f>
        <v>9.3595867687792211E-2</v>
      </c>
      <c r="K1040" s="2">
        <f t="shared" si="108"/>
        <v>1030.1547874282173</v>
      </c>
      <c r="L1040" s="3">
        <v>-0.158453323129819</v>
      </c>
      <c r="M1040" s="3">
        <v>-0.13265257447225401</v>
      </c>
      <c r="O1040" s="3">
        <f t="shared" si="105"/>
        <v>2.4343767605030781E-2</v>
      </c>
      <c r="P1040" s="3">
        <f t="shared" si="106"/>
        <v>1.7770627975823884E-2</v>
      </c>
    </row>
    <row r="1041" spans="1:16" x14ac:dyDescent="0.55000000000000004">
      <c r="A1041" s="2">
        <f t="shared" si="107"/>
        <v>1031.1547874282173</v>
      </c>
      <c r="C1041" s="2">
        <f t="shared" si="103"/>
        <v>0.31155061009083512</v>
      </c>
      <c r="D1041" s="2">
        <f t="shared" si="104"/>
        <v>4.9212177492963895E-2</v>
      </c>
      <c r="E1041" s="3">
        <f>(M1041-C1041)^2</f>
        <v>6.7038332656754171E-2</v>
      </c>
      <c r="K1041" s="2">
        <f t="shared" si="108"/>
        <v>1031.1547874282173</v>
      </c>
      <c r="L1041" s="3">
        <v>-9.6863145937917505E-2</v>
      </c>
      <c r="M1041" s="3">
        <v>5.2632992581415398E-2</v>
      </c>
      <c r="O1041" s="3">
        <f t="shared" si="105"/>
        <v>8.9179157733186559E-3</v>
      </c>
      <c r="P1041" s="3">
        <f t="shared" si="106"/>
        <v>2.701821449071805E-3</v>
      </c>
    </row>
    <row r="1042" spans="1:16" x14ac:dyDescent="0.55000000000000004">
      <c r="A1042" s="2">
        <f t="shared" si="107"/>
        <v>1032.1547874282173</v>
      </c>
      <c r="C1042" s="2">
        <f t="shared" si="103"/>
        <v>0.37152460055513181</v>
      </c>
      <c r="D1042" s="2">
        <f t="shared" si="104"/>
        <v>0.1280357266167364</v>
      </c>
      <c r="E1042" s="3">
        <f>(M1042-C1042)^2</f>
        <v>2.1546805141203197E-2</v>
      </c>
      <c r="K1042" s="2">
        <f t="shared" si="108"/>
        <v>1032.1547874282173</v>
      </c>
      <c r="L1042" s="3">
        <v>-1.10129929505315E-2</v>
      </c>
      <c r="M1042" s="3">
        <v>0.22473630013168799</v>
      </c>
      <c r="O1042" s="3">
        <f t="shared" si="105"/>
        <v>7.3694739145634513E-5</v>
      </c>
      <c r="P1042" s="3">
        <f t="shared" si="106"/>
        <v>5.0212902146925614E-2</v>
      </c>
    </row>
    <row r="1043" spans="1:16" x14ac:dyDescent="0.55000000000000004">
      <c r="A1043" s="2">
        <f t="shared" si="107"/>
        <v>1033.1547874282173</v>
      </c>
      <c r="C1043" s="2">
        <f t="shared" si="103"/>
        <v>0.33813194452886619</v>
      </c>
      <c r="D1043" s="2">
        <f t="shared" si="104"/>
        <v>0.17468303113295117</v>
      </c>
      <c r="E1043" s="3">
        <f>(M1043-C1043)^2</f>
        <v>5.8615442212087165E-6</v>
      </c>
      <c r="K1043" s="2">
        <f t="shared" si="108"/>
        <v>1033.1547874282173</v>
      </c>
      <c r="L1043" s="3">
        <v>7.7595432440963494E-2</v>
      </c>
      <c r="M1043" s="3">
        <v>0.34055300715118902</v>
      </c>
      <c r="O1043" s="3">
        <f t="shared" si="105"/>
        <v>6.4038183913010466E-3</v>
      </c>
      <c r="P1043" s="3">
        <f t="shared" si="106"/>
        <v>0.11553137285407478</v>
      </c>
    </row>
    <row r="1044" spans="1:16" x14ac:dyDescent="0.55000000000000004">
      <c r="A1044" s="2">
        <f t="shared" si="107"/>
        <v>1034.1547874282173</v>
      </c>
      <c r="C1044" s="2">
        <f t="shared" si="103"/>
        <v>0.2197644424632782</v>
      </c>
      <c r="D1044" s="2">
        <f t="shared" si="104"/>
        <v>0.17743130772121607</v>
      </c>
      <c r="E1044" s="3">
        <f>(M1044-C1044)^2</f>
        <v>2.2895217976509494E-2</v>
      </c>
      <c r="K1044" s="2">
        <f t="shared" si="108"/>
        <v>1034.1547874282173</v>
      </c>
      <c r="L1044" s="3">
        <v>0.14676960041050299</v>
      </c>
      <c r="M1044" s="3">
        <v>0.371076100892196</v>
      </c>
      <c r="O1044" s="3">
        <f t="shared" si="105"/>
        <v>2.2260051963903266E-2</v>
      </c>
      <c r="P1044" s="3">
        <f t="shared" si="106"/>
        <v>0.13721257401481243</v>
      </c>
    </row>
    <row r="1045" spans="1:16" x14ac:dyDescent="0.55000000000000004">
      <c r="A1045" s="2">
        <f t="shared" si="107"/>
        <v>1035.1547874282173</v>
      </c>
      <c r="C1045" s="2">
        <f t="shared" si="103"/>
        <v>4.6168648704432047E-2</v>
      </c>
      <c r="D1045" s="2">
        <f t="shared" si="104"/>
        <v>0.1355898958753452</v>
      </c>
      <c r="E1045" s="3">
        <f>(M1045-C1045)^2</f>
        <v>6.8902173157743274E-2</v>
      </c>
      <c r="K1045" s="2">
        <f t="shared" si="108"/>
        <v>1035.1547874282173</v>
      </c>
      <c r="L1045" s="3">
        <v>0.17918441146473299</v>
      </c>
      <c r="M1045" s="3">
        <v>0.30866088317574603</v>
      </c>
      <c r="O1045" s="3">
        <f t="shared" si="105"/>
        <v>3.2983223802102252E-2</v>
      </c>
      <c r="P1045" s="3">
        <f t="shared" si="106"/>
        <v>9.4868274329419161E-2</v>
      </c>
    </row>
    <row r="1046" spans="1:16" x14ac:dyDescent="0.55000000000000004">
      <c r="A1046" s="2">
        <f t="shared" si="107"/>
        <v>1036.1547874282173</v>
      </c>
      <c r="C1046" s="2">
        <f t="shared" si="103"/>
        <v>-0.13902963892986686</v>
      </c>
      <c r="D1046" s="2">
        <f t="shared" si="104"/>
        <v>5.967382556279973E-2</v>
      </c>
      <c r="E1046" s="3">
        <f>(M1046-C1046)^2</f>
        <v>9.4845072129537383E-2</v>
      </c>
      <c r="K1046" s="2">
        <f t="shared" si="108"/>
        <v>1036.1547874282173</v>
      </c>
      <c r="L1046" s="3">
        <v>0.16672137508823201</v>
      </c>
      <c r="M1046" s="3">
        <v>0.16893963247482599</v>
      </c>
      <c r="O1046" s="3">
        <f t="shared" si="105"/>
        <v>2.8611656204863688E-2</v>
      </c>
      <c r="P1046" s="3">
        <f t="shared" si="106"/>
        <v>2.8320072808311433E-2</v>
      </c>
    </row>
    <row r="1047" spans="1:16" x14ac:dyDescent="0.55000000000000004">
      <c r="A1047" s="2">
        <f t="shared" si="107"/>
        <v>1037.1547874282173</v>
      </c>
      <c r="C1047" s="2">
        <f t="shared" si="103"/>
        <v>-0.28928883738869904</v>
      </c>
      <c r="D1047" s="2">
        <f t="shared" si="104"/>
        <v>-3.1238680968872005E-2</v>
      </c>
      <c r="E1047" s="3">
        <f>(M1047-C1047)^2</f>
        <v>7.6283810700236918E-2</v>
      </c>
      <c r="K1047" s="2">
        <f t="shared" si="108"/>
        <v>1037.1547874282173</v>
      </c>
      <c r="L1047" s="3">
        <v>0.11250193605656</v>
      </c>
      <c r="M1047" s="3">
        <v>-1.3093597204808601E-2</v>
      </c>
      <c r="O1047" s="3">
        <f t="shared" si="105"/>
        <v>1.3208988799651969E-2</v>
      </c>
      <c r="P1047" s="3">
        <f t="shared" si="106"/>
        <v>1.8899490038067871E-4</v>
      </c>
    </row>
    <row r="1048" spans="1:16" x14ac:dyDescent="0.55000000000000004">
      <c r="A1048" s="2">
        <f t="shared" si="107"/>
        <v>1038.1547874282173</v>
      </c>
      <c r="C1048" s="2">
        <f t="shared" si="103"/>
        <v>-0.36684779318856475</v>
      </c>
      <c r="D1048" s="2">
        <f t="shared" si="104"/>
        <v>-0.11430069555872321</v>
      </c>
      <c r="E1048" s="3">
        <f>(M1048-C1048)^2</f>
        <v>3.0625118632911248E-2</v>
      </c>
      <c r="K1048" s="2">
        <f t="shared" si="108"/>
        <v>1038.1547874282173</v>
      </c>
      <c r="L1048" s="3">
        <v>3.0105689228179699E-2</v>
      </c>
      <c r="M1048" s="3">
        <v>-0.19184745423771801</v>
      </c>
      <c r="O1048" s="3">
        <f t="shared" si="105"/>
        <v>1.0584688453800675E-3</v>
      </c>
      <c r="P1048" s="3">
        <f t="shared" si="106"/>
        <v>3.7056788480344452E-2</v>
      </c>
    </row>
    <row r="1049" spans="1:16" x14ac:dyDescent="0.55000000000000004">
      <c r="A1049" s="2">
        <f t="shared" si="107"/>
        <v>1039.1547874282173</v>
      </c>
      <c r="C1049" s="2">
        <f t="shared" si="103"/>
        <v>-0.35221541584033955</v>
      </c>
      <c r="D1049" s="2">
        <f t="shared" si="104"/>
        <v>-0.16863817180059326</v>
      </c>
      <c r="E1049" s="3">
        <f>(M1049-C1049)^2</f>
        <v>8.7992261636166168E-4</v>
      </c>
      <c r="K1049" s="2">
        <f t="shared" si="108"/>
        <v>1039.1547874282173</v>
      </c>
      <c r="L1049" s="3">
        <v>-5.98307142295358E-2</v>
      </c>
      <c r="M1049" s="3">
        <v>-0.32255192622159001</v>
      </c>
      <c r="O1049" s="3">
        <f t="shared" si="105"/>
        <v>3.2950223557572963E-3</v>
      </c>
      <c r="P1049" s="3">
        <f t="shared" si="106"/>
        <v>0.10446203480907333</v>
      </c>
    </row>
    <row r="1050" spans="1:16" x14ac:dyDescent="0.55000000000000004">
      <c r="A1050" s="2">
        <f t="shared" si="107"/>
        <v>1040.1547874282173</v>
      </c>
      <c r="C1050" s="2">
        <f t="shared" si="103"/>
        <v>-0.24906892079935752</v>
      </c>
      <c r="D1050" s="2">
        <f t="shared" si="104"/>
        <v>-0.1805957341745949</v>
      </c>
      <c r="E1050" s="3">
        <f>(M1050-C1050)^2</f>
        <v>1.5228139125908036E-2</v>
      </c>
      <c r="K1050" s="2">
        <f t="shared" si="108"/>
        <v>1040.1547874282173</v>
      </c>
      <c r="L1050" s="3">
        <v>-0.13478214414565901</v>
      </c>
      <c r="M1050" s="3">
        <v>-0.37247126731638303</v>
      </c>
      <c r="O1050" s="3">
        <f t="shared" si="105"/>
        <v>1.7517505927117552E-2</v>
      </c>
      <c r="P1050" s="3">
        <f t="shared" si="106"/>
        <v>0.13922242362395243</v>
      </c>
    </row>
    <row r="1051" spans="1:16" x14ac:dyDescent="0.55000000000000004">
      <c r="A1051" s="2">
        <f t="shared" si="107"/>
        <v>1041.1547874282173</v>
      </c>
      <c r="C1051" s="2">
        <f t="shared" si="103"/>
        <v>-8.3329720335067706E-2</v>
      </c>
      <c r="D1051" s="2">
        <f t="shared" si="104"/>
        <v>-0.14716836633081729</v>
      </c>
      <c r="E1051" s="3">
        <f>(M1051-C1051)^2</f>
        <v>6.040444053969151E-2</v>
      </c>
      <c r="K1051" s="2">
        <f t="shared" si="108"/>
        <v>1041.1547874282173</v>
      </c>
      <c r="L1051" s="3">
        <v>-0.175976549932783</v>
      </c>
      <c r="M1051" s="3">
        <v>-0.32910286886779799</v>
      </c>
      <c r="O1051" s="3">
        <f t="shared" si="105"/>
        <v>3.0118950297997316E-2</v>
      </c>
      <c r="P1051" s="3">
        <f t="shared" si="106"/>
        <v>0.10873955590144431</v>
      </c>
    </row>
    <row r="1052" spans="1:16" x14ac:dyDescent="0.55000000000000004">
      <c r="A1052" s="2">
        <f t="shared" si="107"/>
        <v>1042.1547874282173</v>
      </c>
      <c r="C1052" s="2">
        <f t="shared" si="103"/>
        <v>0.10335080280087426</v>
      </c>
      <c r="D1052" s="2">
        <f t="shared" si="104"/>
        <v>-7.6756592035160651E-2</v>
      </c>
      <c r="E1052" s="3">
        <f>(M1052-C1052)^2</f>
        <v>9.4039998713214334E-2</v>
      </c>
      <c r="K1052" s="2">
        <f t="shared" si="108"/>
        <v>1042.1547874282173</v>
      </c>
      <c r="L1052" s="3">
        <v>-0.17309653710998099</v>
      </c>
      <c r="M1052" s="3">
        <v>-0.20330861530529501</v>
      </c>
      <c r="O1052" s="3">
        <f t="shared" si="105"/>
        <v>2.9127603144227319E-2</v>
      </c>
      <c r="P1052" s="3">
        <f t="shared" si="106"/>
        <v>4.1600725764573548E-2</v>
      </c>
    </row>
    <row r="1053" spans="1:16" x14ac:dyDescent="0.55000000000000004">
      <c r="A1053" s="2">
        <f t="shared" si="107"/>
        <v>1043.1547874282173</v>
      </c>
      <c r="C1053" s="2">
        <f t="shared" si="103"/>
        <v>0.26405856974461051</v>
      </c>
      <c r="D1053" s="2">
        <f t="shared" si="104"/>
        <v>1.2944633305349984E-2</v>
      </c>
      <c r="E1053" s="3">
        <f>(M1053-C1053)^2</f>
        <v>8.4479182423462237E-2</v>
      </c>
      <c r="K1053" s="2">
        <f t="shared" si="108"/>
        <v>1043.1547874282173</v>
      </c>
      <c r="L1053" s="3">
        <v>-0.12686342275502599</v>
      </c>
      <c r="M1053" s="3">
        <v>-2.6594457804496999E-2</v>
      </c>
      <c r="O1053" s="3">
        <f t="shared" si="105"/>
        <v>1.5484067684219531E-2</v>
      </c>
      <c r="P1053" s="3">
        <f t="shared" si="106"/>
        <v>7.424754231038338E-4</v>
      </c>
    </row>
    <row r="1054" spans="1:16" x14ac:dyDescent="0.55000000000000004">
      <c r="A1054" s="2">
        <f t="shared" si="107"/>
        <v>1044.1547874282173</v>
      </c>
      <c r="C1054" s="2">
        <f t="shared" si="103"/>
        <v>0.35840663103948761</v>
      </c>
      <c r="D1054" s="2">
        <f t="shared" si="104"/>
        <v>9.9392784690691335E-2</v>
      </c>
      <c r="E1054" s="3">
        <f>(M1054-C1054)^2</f>
        <v>4.0653118238126992E-2</v>
      </c>
      <c r="K1054" s="2">
        <f t="shared" si="108"/>
        <v>1044.1547874282173</v>
      </c>
      <c r="L1054" s="3">
        <v>-4.8856577167537697E-2</v>
      </c>
      <c r="M1054" s="3">
        <v>0.15678044663347601</v>
      </c>
      <c r="O1054" s="3">
        <f t="shared" si="105"/>
        <v>2.1555729472688329E-3</v>
      </c>
      <c r="P1054" s="3">
        <f t="shared" si="106"/>
        <v>2.4375484697334474E-2</v>
      </c>
    </row>
    <row r="1055" spans="1:16" x14ac:dyDescent="0.55000000000000004">
      <c r="A1055" s="2">
        <f t="shared" si="107"/>
        <v>1045.1547874282173</v>
      </c>
      <c r="C1055" s="2">
        <f t="shared" si="103"/>
        <v>0.36268468036170792</v>
      </c>
      <c r="D1055" s="2">
        <f t="shared" si="104"/>
        <v>0.16086285662163793</v>
      </c>
      <c r="E1055" s="3">
        <f>(M1055-C1055)^2</f>
        <v>3.8187412587521704E-3</v>
      </c>
      <c r="K1055" s="2">
        <f t="shared" si="108"/>
        <v>1045.1547874282173</v>
      </c>
      <c r="L1055" s="3">
        <v>4.1386701255762097E-2</v>
      </c>
      <c r="M1055" s="3">
        <v>0.30088871561681402</v>
      </c>
      <c r="O1055" s="3">
        <f t="shared" si="105"/>
        <v>1.9197656346089172E-3</v>
      </c>
      <c r="P1055" s="3">
        <f t="shared" si="106"/>
        <v>9.0140917843141405E-2</v>
      </c>
    </row>
    <row r="1056" spans="1:16" x14ac:dyDescent="0.55000000000000004">
      <c r="A1056" s="2">
        <f t="shared" si="107"/>
        <v>1046.1547874282173</v>
      </c>
      <c r="C1056" s="2">
        <f t="shared" si="103"/>
        <v>0.27581761496396839</v>
      </c>
      <c r="D1056" s="2">
        <f t="shared" si="104"/>
        <v>0.18190700401027182</v>
      </c>
      <c r="E1056" s="3">
        <f>(M1056-C1056)^2</f>
        <v>8.8021781828746971E-3</v>
      </c>
      <c r="K1056" s="2">
        <f t="shared" si="108"/>
        <v>1046.1547874282173</v>
      </c>
      <c r="L1056" s="3">
        <v>0.12126442360510099</v>
      </c>
      <c r="M1056" s="3">
        <v>0.36963753919584302</v>
      </c>
      <c r="O1056" s="3">
        <f t="shared" si="105"/>
        <v>1.5299921772261025E-2</v>
      </c>
      <c r="P1056" s="3">
        <f t="shared" si="106"/>
        <v>0.13614889322296778</v>
      </c>
    </row>
    <row r="1057" spans="1:16" x14ac:dyDescent="0.55000000000000004">
      <c r="A1057" s="2">
        <f t="shared" si="107"/>
        <v>1047.1547874282173</v>
      </c>
      <c r="C1057" s="2">
        <f t="shared" si="103"/>
        <v>0.11963571627193716</v>
      </c>
      <c r="D1057" s="2">
        <f t="shared" si="104"/>
        <v>0.15723669019711611</v>
      </c>
      <c r="E1057" s="3">
        <f>(M1057-C1057)^2</f>
        <v>5.1154059351146433E-2</v>
      </c>
      <c r="K1057" s="2">
        <f t="shared" si="108"/>
        <v>1047.1547874282173</v>
      </c>
      <c r="L1057" s="3">
        <v>0.170770718792673</v>
      </c>
      <c r="M1057" s="3">
        <v>0.345808348018456</v>
      </c>
      <c r="O1057" s="3">
        <f t="shared" si="105"/>
        <v>2.999794477744834E-2</v>
      </c>
      <c r="P1057" s="3">
        <f t="shared" si="106"/>
        <v>0.11913156233207181</v>
      </c>
    </row>
    <row r="1058" spans="1:16" x14ac:dyDescent="0.55000000000000004">
      <c r="A1058" s="2">
        <f t="shared" si="107"/>
        <v>1048.1547874282173</v>
      </c>
      <c r="C1058" s="2">
        <f t="shared" si="103"/>
        <v>-6.6611447579162902E-2</v>
      </c>
      <c r="D1058" s="2">
        <f t="shared" si="104"/>
        <v>9.3051732004976184E-2</v>
      </c>
      <c r="E1058" s="3">
        <f>(M1058-C1058)^2</f>
        <v>9.11923784557752E-2</v>
      </c>
      <c r="K1058" s="2">
        <f t="shared" si="108"/>
        <v>1048.1547874282173</v>
      </c>
      <c r="L1058" s="3">
        <v>0.177506428073992</v>
      </c>
      <c r="M1058" s="3">
        <v>0.2353693108406</v>
      </c>
      <c r="O1058" s="3">
        <f t="shared" si="105"/>
        <v>3.2376552770852406E-2</v>
      </c>
      <c r="P1058" s="3">
        <f t="shared" si="106"/>
        <v>5.5091303239849634E-2</v>
      </c>
    </row>
    <row r="1059" spans="1:16" x14ac:dyDescent="0.55000000000000004">
      <c r="A1059" s="2">
        <f t="shared" si="107"/>
        <v>1049.1547874282173</v>
      </c>
      <c r="C1059" s="2">
        <f t="shared" si="103"/>
        <v>-0.23611870384660505</v>
      </c>
      <c r="D1059" s="2">
        <f t="shared" si="104"/>
        <v>5.4822438127725614E-3</v>
      </c>
      <c r="E1059" s="3">
        <f>(M1059-C1059)^2</f>
        <v>9.1263971039633407E-2</v>
      </c>
      <c r="K1059" s="2">
        <f t="shared" si="108"/>
        <v>1049.1547874282173</v>
      </c>
      <c r="L1059" s="3">
        <v>0.13978455127424499</v>
      </c>
      <c r="M1059" s="3">
        <v>6.5980569637515404E-2</v>
      </c>
      <c r="O1059" s="3">
        <f t="shared" si="105"/>
        <v>2.0224531743161286E-2</v>
      </c>
      <c r="P1059" s="3">
        <f t="shared" si="106"/>
        <v>4.2675679639499085E-3</v>
      </c>
    </row>
    <row r="1060" spans="1:16" x14ac:dyDescent="0.55000000000000004">
      <c r="A1060" s="2">
        <f t="shared" si="107"/>
        <v>1050.1547874282173</v>
      </c>
      <c r="C1060" s="2">
        <f t="shared" si="103"/>
        <v>-0.3462877318542894</v>
      </c>
      <c r="D1060" s="2">
        <f t="shared" si="104"/>
        <v>-8.3464969351821558E-2</v>
      </c>
      <c r="E1060" s="3">
        <f>(M1060-C1060)^2</f>
        <v>5.1236276964544067E-2</v>
      </c>
      <c r="K1060" s="2">
        <f t="shared" si="108"/>
        <v>1050.1547874282173</v>
      </c>
      <c r="L1060" s="3">
        <v>6.7052766447462303E-2</v>
      </c>
      <c r="M1060" s="3">
        <v>-0.119933414545023</v>
      </c>
      <c r="O1060" s="3">
        <f t="shared" si="105"/>
        <v>4.8276365133228059E-3</v>
      </c>
      <c r="P1060" s="3">
        <f t="shared" si="106"/>
        <v>1.4541311139131666E-2</v>
      </c>
    </row>
    <row r="1061" spans="1:16" x14ac:dyDescent="0.55000000000000004">
      <c r="A1061" s="2">
        <f t="shared" si="107"/>
        <v>1051.1547874282173</v>
      </c>
      <c r="C1061" s="2">
        <f t="shared" si="103"/>
        <v>-0.36943230927176246</v>
      </c>
      <c r="D1061" s="2">
        <f t="shared" si="104"/>
        <v>-0.15143687085152704</v>
      </c>
      <c r="E1061" s="3">
        <f>(M1061-C1061)^2</f>
        <v>8.765262052634731E-3</v>
      </c>
      <c r="K1061" s="2">
        <f t="shared" si="108"/>
        <v>1051.1547874282173</v>
      </c>
      <c r="L1061" s="3">
        <v>-2.2472799701251201E-2</v>
      </c>
      <c r="M1061" s="3">
        <v>-0.275809331041871</v>
      </c>
      <c r="O1061" s="3">
        <f t="shared" si="105"/>
        <v>4.0177679896868473E-4</v>
      </c>
      <c r="P1061" s="3">
        <f t="shared" si="106"/>
        <v>7.6431942672165062E-2</v>
      </c>
    </row>
    <row r="1062" spans="1:16" x14ac:dyDescent="0.55000000000000004">
      <c r="A1062" s="2">
        <f t="shared" si="107"/>
        <v>1052.1547874282173</v>
      </c>
      <c r="C1062" s="2">
        <f t="shared" si="103"/>
        <v>-0.29973604715820618</v>
      </c>
      <c r="D1062" s="2">
        <f t="shared" si="104"/>
        <v>-0.18135166182529494</v>
      </c>
      <c r="E1062" s="3">
        <f>(M1062-C1062)^2</f>
        <v>3.9527679755061631E-3</v>
      </c>
      <c r="K1062" s="2">
        <f t="shared" si="108"/>
        <v>1052.1547874282173</v>
      </c>
      <c r="L1062" s="3">
        <v>-0.10636991375365799</v>
      </c>
      <c r="M1062" s="3">
        <v>-0.362607089582411</v>
      </c>
      <c r="O1062" s="3">
        <f t="shared" si="105"/>
        <v>1.0803832263993191E-2</v>
      </c>
      <c r="P1062" s="3">
        <f t="shared" si="106"/>
        <v>0.13195857881538023</v>
      </c>
    </row>
    <row r="1063" spans="1:16" x14ac:dyDescent="0.55000000000000004">
      <c r="A1063" s="2">
        <f t="shared" si="107"/>
        <v>1053.1547874282173</v>
      </c>
      <c r="C1063" s="2">
        <f t="shared" si="103"/>
        <v>-0.15471408786686583</v>
      </c>
      <c r="D1063" s="2">
        <f t="shared" si="104"/>
        <v>-0.16569155284675441</v>
      </c>
      <c r="E1063" s="3">
        <f>(M1063-C1063)^2</f>
        <v>4.1564430595145072E-2</v>
      </c>
      <c r="K1063" s="2">
        <f t="shared" si="108"/>
        <v>1053.1547874282173</v>
      </c>
      <c r="L1063" s="3">
        <v>-0.16362602303542301</v>
      </c>
      <c r="M1063" s="3">
        <v>-0.35858765308596202</v>
      </c>
      <c r="O1063" s="3">
        <f t="shared" si="105"/>
        <v>2.5984664340175885E-2</v>
      </c>
      <c r="P1063" s="3">
        <f t="shared" si="106"/>
        <v>0.12905452536961598</v>
      </c>
    </row>
    <row r="1064" spans="1:16" x14ac:dyDescent="0.55000000000000004">
      <c r="A1064" s="2">
        <f t="shared" si="107"/>
        <v>1054.1547874282173</v>
      </c>
      <c r="C1064" s="2">
        <f t="shared" si="103"/>
        <v>2.9188568765598635E-2</v>
      </c>
      <c r="D1064" s="2">
        <f t="shared" si="104"/>
        <v>-0.10839203528530844</v>
      </c>
      <c r="E1064" s="3">
        <f>(M1064-C1064)^2</f>
        <v>8.6404417362081209E-2</v>
      </c>
      <c r="K1064" s="2">
        <f t="shared" si="108"/>
        <v>1054.1547874282173</v>
      </c>
      <c r="L1064" s="3">
        <v>-0.17990097978581299</v>
      </c>
      <c r="M1064" s="3">
        <v>-0.26475771435783402</v>
      </c>
      <c r="O1064" s="3">
        <f t="shared" si="105"/>
        <v>3.1496506301543215E-2</v>
      </c>
      <c r="P1064" s="3">
        <f t="shared" si="106"/>
        <v>7.0443348608537584E-2</v>
      </c>
    </row>
    <row r="1065" spans="1:16" x14ac:dyDescent="0.55000000000000004">
      <c r="A1065" s="2">
        <f t="shared" si="107"/>
        <v>1055.1547874282173</v>
      </c>
      <c r="C1065" s="2">
        <f t="shared" si="103"/>
        <v>0.20575594052747564</v>
      </c>
      <c r="D1065" s="2">
        <f t="shared" si="104"/>
        <v>-2.3852865690714861E-2</v>
      </c>
      <c r="E1065" s="3">
        <f>(M1065-C1065)^2</f>
        <v>9.6331712083714952E-2</v>
      </c>
      <c r="K1065" s="2">
        <f t="shared" si="108"/>
        <v>1055.1547874282173</v>
      </c>
      <c r="L1065" s="3">
        <v>-0.15111862012419</v>
      </c>
      <c r="M1065" s="3">
        <v>-0.104617563631167</v>
      </c>
      <c r="O1065" s="3">
        <f t="shared" si="105"/>
        <v>2.2108772952567489E-2</v>
      </c>
      <c r="P1065" s="3">
        <f t="shared" si="106"/>
        <v>1.1082090404723815E-2</v>
      </c>
    </row>
    <row r="1066" spans="1:16" x14ac:dyDescent="0.55000000000000004">
      <c r="A1066" s="2">
        <f t="shared" si="107"/>
        <v>1056.1547874282173</v>
      </c>
      <c r="C1066" s="2">
        <f t="shared" si="103"/>
        <v>0.33061545193809377</v>
      </c>
      <c r="D1066" s="2">
        <f t="shared" si="104"/>
        <v>6.6680690481252483E-2</v>
      </c>
      <c r="E1066" s="3">
        <f>(M1066-C1066)^2</f>
        <v>6.194660395760964E-2</v>
      </c>
      <c r="K1066" s="2">
        <f t="shared" si="108"/>
        <v>1056.1547874282173</v>
      </c>
      <c r="L1066" s="3">
        <v>-8.4487664580605304E-2</v>
      </c>
      <c r="M1066" s="3">
        <v>8.1724704907173304E-2</v>
      </c>
      <c r="O1066" s="3">
        <f t="shared" si="105"/>
        <v>6.7337181529140422E-3</v>
      </c>
      <c r="P1066" s="3">
        <f t="shared" si="106"/>
        <v>6.572468208004105E-3</v>
      </c>
    </row>
    <row r="1067" spans="1:16" x14ac:dyDescent="0.55000000000000004">
      <c r="A1067" s="2">
        <f t="shared" si="107"/>
        <v>1057.1547874282173</v>
      </c>
      <c r="C1067" s="2">
        <f t="shared" si="103"/>
        <v>0.3723890627668977</v>
      </c>
      <c r="D1067" s="2">
        <f t="shared" si="104"/>
        <v>0.14045693785966404</v>
      </c>
      <c r="E1067" s="3">
        <f>(M1067-C1067)^2</f>
        <v>1.5572681032030756E-2</v>
      </c>
      <c r="K1067" s="2">
        <f t="shared" si="108"/>
        <v>1057.1547874282173</v>
      </c>
      <c r="L1067" s="3">
        <v>3.3037506806120102E-3</v>
      </c>
      <c r="M1067" s="3">
        <v>0.24759851411824901</v>
      </c>
      <c r="O1067" s="3">
        <f t="shared" si="105"/>
        <v>3.2857883273257141E-5</v>
      </c>
      <c r="P1067" s="3">
        <f t="shared" si="106"/>
        <v>6.0981620509653521E-2</v>
      </c>
    </row>
    <row r="1068" spans="1:16" x14ac:dyDescent="0.55000000000000004">
      <c r="A1068" s="2">
        <f t="shared" si="107"/>
        <v>1058.1547874282173</v>
      </c>
      <c r="C1068" s="2">
        <f t="shared" si="103"/>
        <v>0.32057878190087274</v>
      </c>
      <c r="D1068" s="2">
        <f t="shared" si="104"/>
        <v>0.1789354061819852</v>
      </c>
      <c r="E1068" s="3">
        <f>(M1068-C1068)^2</f>
        <v>9.5363354092609792E-4</v>
      </c>
      <c r="K1068" s="2">
        <f t="shared" si="108"/>
        <v>1058.1547874282173</v>
      </c>
      <c r="L1068" s="3">
        <v>9.0267721088888905E-2</v>
      </c>
      <c r="M1068" s="3">
        <v>0.35145973947874098</v>
      </c>
      <c r="O1068" s="3">
        <f t="shared" si="105"/>
        <v>8.5925762313150758E-3</v>
      </c>
      <c r="P1068" s="3">
        <f t="shared" si="106"/>
        <v>0.12306470585560322</v>
      </c>
    </row>
    <row r="1069" spans="1:16" x14ac:dyDescent="0.55000000000000004">
      <c r="A1069" s="2">
        <f t="shared" si="107"/>
        <v>1059.1547874282173</v>
      </c>
      <c r="C1069" s="2">
        <f t="shared" si="103"/>
        <v>0.18820488355866868</v>
      </c>
      <c r="D1069" s="2">
        <f t="shared" si="104"/>
        <v>0.17244619594768965</v>
      </c>
      <c r="E1069" s="3">
        <f>(M1069-C1069)^2</f>
        <v>3.2073517950720477E-2</v>
      </c>
      <c r="K1069" s="2">
        <f t="shared" si="108"/>
        <v>1059.1547874282173</v>
      </c>
      <c r="L1069" s="3">
        <v>0.154623580770166</v>
      </c>
      <c r="M1069" s="3">
        <v>0.36729569278884799</v>
      </c>
      <c r="O1069" s="3">
        <f t="shared" si="105"/>
        <v>2.4665333755928106E-2</v>
      </c>
      <c r="P1069" s="3">
        <f t="shared" si="106"/>
        <v>0.1344261716561711</v>
      </c>
    </row>
    <row r="1070" spans="1:16" x14ac:dyDescent="0.55000000000000004">
      <c r="A1070" s="2">
        <f t="shared" si="107"/>
        <v>1060.1547874282173</v>
      </c>
      <c r="C1070" s="2">
        <f t="shared" si="103"/>
        <v>8.5338242619451155E-3</v>
      </c>
      <c r="D1070" s="2">
        <f t="shared" si="104"/>
        <v>0.12262008960575413</v>
      </c>
      <c r="E1070" s="3">
        <f>(M1070-C1070)^2</f>
        <v>7.9866341735723337E-2</v>
      </c>
      <c r="K1070" s="2">
        <f t="shared" si="108"/>
        <v>1060.1547874282173</v>
      </c>
      <c r="L1070" s="3">
        <v>0.180253005432499</v>
      </c>
      <c r="M1070" s="3">
        <v>0.29114016130293102</v>
      </c>
      <c r="O1070" s="3">
        <f t="shared" si="105"/>
        <v>3.3372506466633999E-2</v>
      </c>
      <c r="P1070" s="3">
        <f t="shared" si="106"/>
        <v>8.438224220625061E-2</v>
      </c>
    </row>
    <row r="1071" spans="1:16" x14ac:dyDescent="0.55000000000000004">
      <c r="A1071" s="2">
        <f t="shared" si="107"/>
        <v>1061.1547874282173</v>
      </c>
      <c r="C1071" s="2">
        <f t="shared" si="103"/>
        <v>-0.17328184282626002</v>
      </c>
      <c r="D1071" s="2">
        <f t="shared" si="104"/>
        <v>4.1978724888585894E-2</v>
      </c>
      <c r="E1071" s="3">
        <f>(M1071-C1071)^2</f>
        <v>9.9444747810908882E-2</v>
      </c>
      <c r="K1071" s="2">
        <f t="shared" si="108"/>
        <v>1061.1547874282173</v>
      </c>
      <c r="L1071" s="3">
        <v>0.16073694667579899</v>
      </c>
      <c r="M1071" s="3">
        <v>0.142066770316257</v>
      </c>
      <c r="O1071" s="3">
        <f t="shared" si="105"/>
        <v>2.6622939801845776E-2</v>
      </c>
      <c r="P1071" s="3">
        <f t="shared" si="106"/>
        <v>1.9997587331515614E-2</v>
      </c>
    </row>
    <row r="1072" spans="1:16" x14ac:dyDescent="0.55000000000000004">
      <c r="A1072" s="2">
        <f t="shared" si="107"/>
        <v>1062.1547874282173</v>
      </c>
      <c r="C1072" s="2">
        <f t="shared" si="103"/>
        <v>-0.31155061009082408</v>
      </c>
      <c r="D1072" s="2">
        <f t="shared" si="104"/>
        <v>-4.9212177492954451E-2</v>
      </c>
      <c r="E1072" s="3">
        <f>(M1072-C1072)^2</f>
        <v>7.234081859366466E-2</v>
      </c>
      <c r="K1072" s="2">
        <f t="shared" si="108"/>
        <v>1062.1547874282173</v>
      </c>
      <c r="L1072" s="3">
        <v>0.100963322484519</v>
      </c>
      <c r="M1072" s="3">
        <v>-4.2588124614383202E-2</v>
      </c>
      <c r="O1072" s="3">
        <f t="shared" si="105"/>
        <v>1.0689854263897488E-2</v>
      </c>
      <c r="P1072" s="3">
        <f t="shared" si="106"/>
        <v>1.8698765332886627E-3</v>
      </c>
    </row>
    <row r="1073" spans="1:16" x14ac:dyDescent="0.55000000000000004">
      <c r="A1073" s="2">
        <f t="shared" si="107"/>
        <v>1063.1547874282173</v>
      </c>
      <c r="C1073" s="2">
        <f t="shared" si="103"/>
        <v>-0.37152460055513031</v>
      </c>
      <c r="D1073" s="2">
        <f t="shared" si="104"/>
        <v>-0.12803572661672943</v>
      </c>
      <c r="E1073" s="3">
        <f>(M1073-C1073)^2</f>
        <v>2.400889541510642E-2</v>
      </c>
      <c r="K1073" s="2">
        <f t="shared" si="108"/>
        <v>1063.1547874282173</v>
      </c>
      <c r="L1073" s="3">
        <v>1.5902807846011301E-2</v>
      </c>
      <c r="M1073" s="3">
        <v>-0.216576559537806</v>
      </c>
      <c r="O1073" s="3">
        <f t="shared" si="105"/>
        <v>3.3603424232962195E-4</v>
      </c>
      <c r="P1073" s="3">
        <f t="shared" si="106"/>
        <v>4.7189091844308258E-2</v>
      </c>
    </row>
    <row r="1074" spans="1:16" x14ac:dyDescent="0.55000000000000004">
      <c r="A1074" s="2">
        <f t="shared" si="107"/>
        <v>1064.1547874282173</v>
      </c>
      <c r="C1074" s="2">
        <f t="shared" si="103"/>
        <v>-0.33813194452885681</v>
      </c>
      <c r="D1074" s="2">
        <f t="shared" si="104"/>
        <v>-0.17468303113295422</v>
      </c>
      <c r="E1074" s="3">
        <f>(M1074-C1074)^2</f>
        <v>3.2757124807037469E-6</v>
      </c>
      <c r="K1074" s="2">
        <f t="shared" si="108"/>
        <v>1064.1547874282173</v>
      </c>
      <c r="L1074" s="3">
        <v>-7.3140663671388204E-2</v>
      </c>
      <c r="M1074" s="3">
        <v>-0.33632205158155198</v>
      </c>
      <c r="O1074" s="3">
        <f t="shared" si="105"/>
        <v>5.0002201398397523E-3</v>
      </c>
      <c r="P1074" s="3">
        <f t="shared" si="106"/>
        <v>0.11355282187277736</v>
      </c>
    </row>
    <row r="1075" spans="1:16" x14ac:dyDescent="0.55000000000000004">
      <c r="A1075" s="2">
        <f t="shared" si="107"/>
        <v>1065.1547874282173</v>
      </c>
      <c r="C1075" s="2">
        <f t="shared" si="103"/>
        <v>-0.21976444246326018</v>
      </c>
      <c r="D1075" s="2">
        <f t="shared" si="104"/>
        <v>-0.17743130772121365</v>
      </c>
      <c r="E1075" s="3">
        <f>(M1075-C1075)^2</f>
        <v>2.3125028496365985E-2</v>
      </c>
      <c r="K1075" s="2">
        <f t="shared" si="108"/>
        <v>1065.1547874282173</v>
      </c>
      <c r="L1075" s="3">
        <v>-0.143865602240552</v>
      </c>
      <c r="M1075" s="3">
        <v>-0.37183359941616101</v>
      </c>
      <c r="O1075" s="3">
        <f t="shared" si="105"/>
        <v>2.0004473989515846E-2</v>
      </c>
      <c r="P1075" s="3">
        <f t="shared" si="106"/>
        <v>0.13874697030374375</v>
      </c>
    </row>
    <row r="1076" spans="1:16" x14ac:dyDescent="0.55000000000000004">
      <c r="A1076" s="2">
        <f t="shared" si="107"/>
        <v>1066.1547874282173</v>
      </c>
      <c r="C1076" s="2">
        <f t="shared" si="103"/>
        <v>-4.6168648704451969E-2</v>
      </c>
      <c r="D1076" s="2">
        <f t="shared" si="104"/>
        <v>-0.13558989587535172</v>
      </c>
      <c r="E1076" s="3">
        <f>(M1076-C1076)^2</f>
        <v>7.1849980599053176E-2</v>
      </c>
      <c r="K1076" s="2">
        <f t="shared" si="108"/>
        <v>1066.1547874282173</v>
      </c>
      <c r="L1076" s="3">
        <v>-0.17855850825116701</v>
      </c>
      <c r="M1076" s="3">
        <v>-0.31421711558880699</v>
      </c>
      <c r="O1076" s="3">
        <f t="shared" si="105"/>
        <v>3.1021804835997983E-2</v>
      </c>
      <c r="P1076" s="3">
        <f t="shared" si="106"/>
        <v>9.9143784423164114E-2</v>
      </c>
    </row>
    <row r="1077" spans="1:16" x14ac:dyDescent="0.55000000000000004">
      <c r="A1077" s="2">
        <f t="shared" si="107"/>
        <v>1067.1547874282173</v>
      </c>
      <c r="C1077" s="2">
        <f t="shared" si="103"/>
        <v>0.13902963892984824</v>
      </c>
      <c r="D1077" s="2">
        <f t="shared" si="104"/>
        <v>-5.9673825562808987E-2</v>
      </c>
      <c r="E1077" s="3">
        <f>(M1077-C1077)^2</f>
        <v>0.10044630135932953</v>
      </c>
      <c r="K1077" s="2">
        <f t="shared" si="108"/>
        <v>1067.1547874282173</v>
      </c>
      <c r="L1077" s="3">
        <v>-0.16853032817371</v>
      </c>
      <c r="M1077" s="3">
        <v>-0.17790300590076799</v>
      </c>
      <c r="O1077" s="3">
        <f t="shared" si="105"/>
        <v>2.7589840927008537E-2</v>
      </c>
      <c r="P1077" s="3">
        <f t="shared" si="106"/>
        <v>3.1882584503370094E-2</v>
      </c>
    </row>
    <row r="1078" spans="1:16" x14ac:dyDescent="0.55000000000000004">
      <c r="A1078" s="2">
        <f t="shared" si="107"/>
        <v>1068.1547874282173</v>
      </c>
      <c r="C1078" s="2">
        <f t="shared" si="103"/>
        <v>0.28928883738871314</v>
      </c>
      <c r="D1078" s="2">
        <f t="shared" si="104"/>
        <v>3.1238680968882718E-2</v>
      </c>
      <c r="E1078" s="3">
        <f>(M1078-C1078)^2</f>
        <v>8.1979613192911846E-2</v>
      </c>
      <c r="K1078" s="2">
        <f t="shared" si="108"/>
        <v>1068.1547874282173</v>
      </c>
      <c r="L1078" s="3">
        <v>-0.116292681918894</v>
      </c>
      <c r="M1078" s="3">
        <v>2.9680152452444398E-3</v>
      </c>
      <c r="O1078" s="3">
        <f t="shared" si="105"/>
        <v>1.2965068105045181E-2</v>
      </c>
      <c r="P1078" s="3">
        <f t="shared" si="106"/>
        <v>5.3549238423480103E-6</v>
      </c>
    </row>
    <row r="1079" spans="1:16" x14ac:dyDescent="0.55000000000000004">
      <c r="A1079" s="2">
        <f t="shared" si="107"/>
        <v>1069.1547874282173</v>
      </c>
      <c r="C1079" s="2">
        <f t="shared" si="103"/>
        <v>0.36684779318856126</v>
      </c>
      <c r="D1079" s="2">
        <f t="shared" si="104"/>
        <v>0.11430069555871558</v>
      </c>
      <c r="E1079" s="3">
        <f>(M1079-C1079)^2</f>
        <v>3.3764839630153691E-2</v>
      </c>
      <c r="K1079" s="2">
        <f t="shared" si="108"/>
        <v>1069.1547874282173</v>
      </c>
      <c r="L1079" s="3">
        <v>-3.49288120500683E-2</v>
      </c>
      <c r="M1079" s="3">
        <v>0.18309567856085501</v>
      </c>
      <c r="O1079" s="3">
        <f t="shared" si="105"/>
        <v>1.0562749019026392E-3</v>
      </c>
      <c r="P1079" s="3">
        <f t="shared" si="106"/>
        <v>3.3284986360903074E-2</v>
      </c>
    </row>
    <row r="1080" spans="1:16" x14ac:dyDescent="0.55000000000000004">
      <c r="A1080" s="2">
        <f t="shared" si="107"/>
        <v>1070.1547874282173</v>
      </c>
      <c r="C1080" s="2">
        <f t="shared" si="103"/>
        <v>0.35221541584034605</v>
      </c>
      <c r="D1080" s="2">
        <f t="shared" si="104"/>
        <v>0.1686381718005896</v>
      </c>
      <c r="E1080" s="3">
        <f>(M1080-C1080)^2</f>
        <v>1.2144892186574158E-3</v>
      </c>
      <c r="K1080" s="2">
        <f t="shared" si="108"/>
        <v>1070.1547874282173</v>
      </c>
      <c r="L1080" s="3">
        <v>5.5183195479316403E-2</v>
      </c>
      <c r="M1080" s="3">
        <v>0.31736589333777199</v>
      </c>
      <c r="O1080" s="3">
        <f t="shared" si="105"/>
        <v>3.3190992689389035E-3</v>
      </c>
      <c r="P1080" s="3">
        <f t="shared" si="106"/>
        <v>0.10030645859524526</v>
      </c>
    </row>
    <row r="1081" spans="1:16" x14ac:dyDescent="0.55000000000000004">
      <c r="A1081" s="2">
        <f t="shared" si="107"/>
        <v>1071.1547874282173</v>
      </c>
      <c r="C1081" s="2">
        <f t="shared" si="103"/>
        <v>0.24906892079937246</v>
      </c>
      <c r="D1081" s="2">
        <f t="shared" si="104"/>
        <v>0.1805957341745961</v>
      </c>
      <c r="E1081" s="3">
        <f>(M1081-C1081)^2</f>
        <v>1.5148915461066979E-2</v>
      </c>
      <c r="K1081" s="2">
        <f t="shared" si="108"/>
        <v>1071.1547874282173</v>
      </c>
      <c r="L1081" s="3">
        <v>0.13147422936921399</v>
      </c>
      <c r="M1081" s="3">
        <v>0.37214985133317602</v>
      </c>
      <c r="O1081" s="3">
        <f t="shared" si="105"/>
        <v>1.7929921903916249E-2</v>
      </c>
      <c r="P1081" s="3">
        <f t="shared" si="106"/>
        <v>0.13800920886257045</v>
      </c>
    </row>
    <row r="1082" spans="1:16" x14ac:dyDescent="0.55000000000000004">
      <c r="A1082" s="2">
        <f t="shared" si="107"/>
        <v>1072.1547874282173</v>
      </c>
      <c r="C1082" s="2">
        <f t="shared" si="103"/>
        <v>8.3329720335087273E-2</v>
      </c>
      <c r="D1082" s="2">
        <f t="shared" si="104"/>
        <v>0.14716836633082306</v>
      </c>
      <c r="E1082" s="3">
        <f>(M1082-C1082)^2</f>
        <v>6.2698582528497998E-2</v>
      </c>
      <c r="K1082" s="2">
        <f t="shared" si="108"/>
        <v>1072.1547874282173</v>
      </c>
      <c r="L1082" s="3">
        <v>0.174836726906687</v>
      </c>
      <c r="M1082" s="3">
        <v>0.33372657041211601</v>
      </c>
      <c r="O1082" s="3">
        <f t="shared" si="105"/>
        <v>3.1422935479524149E-2</v>
      </c>
      <c r="P1082" s="3">
        <f t="shared" si="106"/>
        <v>0.1109373741936466</v>
      </c>
    </row>
    <row r="1083" spans="1:16" x14ac:dyDescent="0.55000000000000004">
      <c r="A1083" s="2">
        <f t="shared" si="107"/>
        <v>1073.1547874282173</v>
      </c>
      <c r="C1083" s="2">
        <f t="shared" si="103"/>
        <v>-0.10335080280085497</v>
      </c>
      <c r="D1083" s="2">
        <f t="shared" si="104"/>
        <v>7.6756592035169546E-2</v>
      </c>
      <c r="E1083" s="3">
        <f>(M1083-C1083)^2</f>
        <v>9.9269232467382257E-2</v>
      </c>
      <c r="K1083" s="2">
        <f t="shared" si="108"/>
        <v>1073.1547874282173</v>
      </c>
      <c r="L1083" s="3">
        <v>0.17441028158206801</v>
      </c>
      <c r="M1083" s="3">
        <v>0.21171939964200101</v>
      </c>
      <c r="O1083" s="3">
        <f t="shared" si="105"/>
        <v>3.1271929541276451E-2</v>
      </c>
      <c r="P1083" s="3">
        <f t="shared" si="106"/>
        <v>4.4548626393369838E-2</v>
      </c>
    </row>
    <row r="1084" spans="1:16" x14ac:dyDescent="0.55000000000000004">
      <c r="A1084" s="2">
        <f t="shared" si="107"/>
        <v>1074.1547874282173</v>
      </c>
      <c r="C1084" s="2">
        <f t="shared" si="103"/>
        <v>-0.26405856974459641</v>
      </c>
      <c r="D1084" s="2">
        <f t="shared" si="104"/>
        <v>-1.2944633305340202E-2</v>
      </c>
      <c r="E1084" s="3">
        <f>(M1084-C1084)^2</f>
        <v>9.0447171012743494E-2</v>
      </c>
      <c r="K1084" s="2">
        <f t="shared" si="108"/>
        <v>1074.1547874282173</v>
      </c>
      <c r="L1084" s="3">
        <v>0.130301699272384</v>
      </c>
      <c r="M1084" s="3">
        <v>3.6685791819745302E-2</v>
      </c>
      <c r="O1084" s="3">
        <f t="shared" si="105"/>
        <v>1.7617286936903648E-2</v>
      </c>
      <c r="P1084" s="3">
        <f t="shared" si="106"/>
        <v>1.2982940279432015E-3</v>
      </c>
    </row>
    <row r="1085" spans="1:16" x14ac:dyDescent="0.55000000000000004">
      <c r="A1085" s="2">
        <f t="shared" si="107"/>
        <v>1075.1547874282173</v>
      </c>
      <c r="C1085" s="2">
        <f t="shared" si="103"/>
        <v>-0.35840663103949366</v>
      </c>
      <c r="D1085" s="2">
        <f t="shared" si="104"/>
        <v>-9.9392784690700453E-2</v>
      </c>
      <c r="E1085" s="3">
        <f>(M1085-C1085)^2</f>
        <v>4.4466422973463912E-2</v>
      </c>
      <c r="K1085" s="2">
        <f t="shared" si="108"/>
        <v>1075.1547874282173</v>
      </c>
      <c r="L1085" s="3">
        <v>5.3558248046873702E-2</v>
      </c>
      <c r="M1085" s="3">
        <v>-0.14753600014589599</v>
      </c>
      <c r="O1085" s="3">
        <f t="shared" si="105"/>
        <v>3.1345080007191346E-3</v>
      </c>
      <c r="P1085" s="3">
        <f t="shared" si="106"/>
        <v>2.1960259666722652E-2</v>
      </c>
    </row>
    <row r="1086" spans="1:16" x14ac:dyDescent="0.55000000000000004">
      <c r="A1086" s="2">
        <f t="shared" si="107"/>
        <v>1076.1547874282173</v>
      </c>
      <c r="C1086" s="2">
        <f t="shared" si="103"/>
        <v>-0.36268468036170282</v>
      </c>
      <c r="D1086" s="2">
        <f t="shared" si="104"/>
        <v>-0.16086285662164304</v>
      </c>
      <c r="E1086" s="3">
        <f>(M1086-C1086)^2</f>
        <v>4.6074493202930373E-3</v>
      </c>
      <c r="K1086" s="2">
        <f t="shared" si="108"/>
        <v>1076.1547874282173</v>
      </c>
      <c r="L1086" s="3">
        <v>-3.6599198653225702E-2</v>
      </c>
      <c r="M1086" s="3">
        <v>-0.29480648562809902</v>
      </c>
      <c r="O1086" s="3">
        <f t="shared" si="105"/>
        <v>1.1676415023752443E-3</v>
      </c>
      <c r="P1086" s="3">
        <f t="shared" si="106"/>
        <v>8.7296865716789351E-2</v>
      </c>
    </row>
    <row r="1087" spans="1:16" x14ac:dyDescent="0.55000000000000004">
      <c r="A1087" s="2">
        <f t="shared" si="107"/>
        <v>1077.1547874282173</v>
      </c>
      <c r="C1087" s="2">
        <f t="shared" si="103"/>
        <v>-0.27581761496398188</v>
      </c>
      <c r="D1087" s="2">
        <f t="shared" si="104"/>
        <v>-0.18190700401027202</v>
      </c>
      <c r="E1087" s="3">
        <f>(M1087-C1087)^2</f>
        <v>8.542055841849543E-3</v>
      </c>
      <c r="K1087" s="2">
        <f t="shared" si="108"/>
        <v>1077.1547874282173</v>
      </c>
      <c r="L1087" s="3">
        <v>-0.117590149005679</v>
      </c>
      <c r="M1087" s="3">
        <v>-0.36824085793808198</v>
      </c>
      <c r="O1087" s="3">
        <f t="shared" si="105"/>
        <v>1.3262221767073508E-2</v>
      </c>
      <c r="P1087" s="3">
        <f t="shared" si="106"/>
        <v>0.13608337519754635</v>
      </c>
    </row>
    <row r="1088" spans="1:16" x14ac:dyDescent="0.55000000000000004">
      <c r="A1088" s="2">
        <f t="shared" si="107"/>
        <v>1078.1547874282173</v>
      </c>
      <c r="C1088" s="2">
        <f t="shared" si="103"/>
        <v>-0.11963571627195618</v>
      </c>
      <c r="D1088" s="2">
        <f t="shared" si="104"/>
        <v>-0.15723669019712105</v>
      </c>
      <c r="E1088" s="3">
        <f>(M1088-C1088)^2</f>
        <v>5.2813236689496723E-2</v>
      </c>
      <c r="K1088" s="2">
        <f t="shared" si="108"/>
        <v>1078.1547874282173</v>
      </c>
      <c r="L1088" s="3">
        <v>-0.16912991706333599</v>
      </c>
      <c r="M1088" s="3">
        <v>-0.349447022977037</v>
      </c>
      <c r="O1088" s="3">
        <f t="shared" si="105"/>
        <v>2.7789386140490365E-2</v>
      </c>
      <c r="P1088" s="3">
        <f t="shared" si="106"/>
        <v>0.12257068736355102</v>
      </c>
    </row>
    <row r="1089" spans="1:16" x14ac:dyDescent="0.55000000000000004">
      <c r="A1089" s="2">
        <f t="shared" si="107"/>
        <v>1079.1547874282173</v>
      </c>
      <c r="C1089" s="2">
        <f t="shared" si="103"/>
        <v>6.6611447579184815E-2</v>
      </c>
      <c r="D1089" s="2">
        <f t="shared" si="104"/>
        <v>-9.3051732004966831E-2</v>
      </c>
      <c r="E1089" s="3">
        <f>(M1089-C1089)^2</f>
        <v>9.5941011557071271E-2</v>
      </c>
      <c r="K1089" s="2">
        <f t="shared" si="108"/>
        <v>1079.1547874282173</v>
      </c>
      <c r="L1089" s="3">
        <v>-0.178310048186647</v>
      </c>
      <c r="M1089" s="3">
        <v>-0.243132013299445</v>
      </c>
      <c r="O1089" s="3">
        <f t="shared" si="105"/>
        <v>3.0934343986665561E-2</v>
      </c>
      <c r="P1089" s="3">
        <f t="shared" si="106"/>
        <v>5.9431593175066175E-2</v>
      </c>
    </row>
    <row r="1090" spans="1:16" x14ac:dyDescent="0.55000000000000004">
      <c r="A1090" s="2">
        <f t="shared" si="107"/>
        <v>1080.1547874282173</v>
      </c>
      <c r="C1090" s="2">
        <f t="shared" si="103"/>
        <v>0.23611870384662229</v>
      </c>
      <c r="D1090" s="2">
        <f t="shared" si="104"/>
        <v>-5.4822438127616899E-3</v>
      </c>
      <c r="E1090" s="3">
        <f>(M1090-C1090)^2</f>
        <v>9.7370076494726912E-2</v>
      </c>
      <c r="K1090" s="2">
        <f t="shared" si="108"/>
        <v>1080.1547874282173</v>
      </c>
      <c r="L1090" s="3">
        <v>-0.14283132158638001</v>
      </c>
      <c r="M1090" s="3">
        <v>-7.5923082609497899E-2</v>
      </c>
      <c r="O1090" s="3">
        <f t="shared" si="105"/>
        <v>1.9712972261749059E-2</v>
      </c>
      <c r="P1090" s="3">
        <f t="shared" si="106"/>
        <v>5.8640410667537939E-3</v>
      </c>
    </row>
    <row r="1091" spans="1:16" x14ac:dyDescent="0.55000000000000004">
      <c r="A1091" s="2">
        <f t="shared" si="107"/>
        <v>1081.1547874282173</v>
      </c>
      <c r="C1091" s="2">
        <f t="shared" si="103"/>
        <v>0.34628773185429762</v>
      </c>
      <c r="D1091" s="2">
        <f t="shared" si="104"/>
        <v>8.3464969351831217E-2</v>
      </c>
      <c r="E1091" s="3">
        <f>(M1091-C1091)^2</f>
        <v>5.5689617204955535E-2</v>
      </c>
      <c r="K1091" s="2">
        <f t="shared" si="108"/>
        <v>1081.1547874282173</v>
      </c>
      <c r="L1091" s="3">
        <v>-7.1579604433613206E-2</v>
      </c>
      <c r="M1091" s="3">
        <v>0.11030125511260901</v>
      </c>
      <c r="O1091" s="3">
        <f t="shared" si="105"/>
        <v>4.7818850713004443E-3</v>
      </c>
      <c r="P1091" s="3">
        <f t="shared" si="106"/>
        <v>1.20225327448745E-2</v>
      </c>
    </row>
    <row r="1092" spans="1:16" x14ac:dyDescent="0.55000000000000004">
      <c r="A1092" s="2">
        <f t="shared" si="107"/>
        <v>1082.1547874282173</v>
      </c>
      <c r="C1092" s="2">
        <f t="shared" si="103"/>
        <v>0.36943230927175952</v>
      </c>
      <c r="D1092" s="2">
        <f t="shared" si="104"/>
        <v>0.1514368708515331</v>
      </c>
      <c r="E1092" s="3">
        <f>(M1092-C1092)^2</f>
        <v>1.0106753404425649E-2</v>
      </c>
      <c r="K1092" s="2">
        <f t="shared" si="108"/>
        <v>1082.1547874282173</v>
      </c>
      <c r="L1092" s="3">
        <v>1.7599668697180802E-2</v>
      </c>
      <c r="M1092" s="3">
        <v>0.26889995923245302</v>
      </c>
      <c r="O1092" s="3">
        <f t="shared" si="105"/>
        <v>4.0112469521006496E-4</v>
      </c>
      <c r="P1092" s="3">
        <f t="shared" si="106"/>
        <v>7.1955924469497751E-2</v>
      </c>
    </row>
    <row r="1093" spans="1:16" x14ac:dyDescent="0.55000000000000004">
      <c r="A1093" s="2">
        <f t="shared" si="107"/>
        <v>1083.1547874282173</v>
      </c>
      <c r="C1093" s="2">
        <f t="shared" si="103"/>
        <v>0.29973604715819296</v>
      </c>
      <c r="D1093" s="2">
        <f t="shared" si="104"/>
        <v>0.18135166182529583</v>
      </c>
      <c r="E1093" s="3">
        <f>(M1093-C1093)^2</f>
        <v>3.6499665786277687E-3</v>
      </c>
      <c r="K1093" s="2">
        <f t="shared" si="108"/>
        <v>1083.1547874282173</v>
      </c>
      <c r="L1093" s="3">
        <v>0.102370995622347</v>
      </c>
      <c r="M1093" s="3">
        <v>0.36015100042828802</v>
      </c>
      <c r="O1093" s="3">
        <f t="shared" si="105"/>
        <v>1.0982919389884282E-2</v>
      </c>
      <c r="P1093" s="3">
        <f t="shared" si="106"/>
        <v>0.12923813328765224</v>
      </c>
    </row>
    <row r="1094" spans="1:16" x14ac:dyDescent="0.55000000000000004">
      <c r="A1094" s="2">
        <f t="shared" si="107"/>
        <v>1084.1547874282173</v>
      </c>
      <c r="C1094" s="2">
        <f t="shared" ref="C1094:C1157" si="109">$B$2*EXP(-C$4*((PI()/($B$1*$B$3)))^0.5)*SIN(2*PI()*$A1094/$B$3-C$4*SQRT(PI()/($B$1*$B$3)))</f>
        <v>0.15471408786688412</v>
      </c>
      <c r="D1094" s="2">
        <f t="shared" ref="D1094:D1157" si="110">$B$2*EXP(-D$4*((PI()/($B$1*$B$3)))^0.5)*SIN(2*PI()*$A1094/$B$3-D$4*SQRT(PI()/($B$1*$B$3)))</f>
        <v>0.16569155284675846</v>
      </c>
      <c r="E1094" s="3">
        <f>(M1094-C1094)^2</f>
        <v>4.2636427512226703E-2</v>
      </c>
      <c r="K1094" s="2">
        <f t="shared" si="108"/>
        <v>1084.1547874282173</v>
      </c>
      <c r="L1094" s="3">
        <v>0.16150287163034599</v>
      </c>
      <c r="M1094" s="3">
        <v>0.361199989352256</v>
      </c>
      <c r="O1094" s="3">
        <f t="shared" si="105"/>
        <v>2.6873471308695513E-2</v>
      </c>
      <c r="P1094" s="3">
        <f t="shared" si="106"/>
        <v>0.12999345052534478</v>
      </c>
    </row>
    <row r="1095" spans="1:16" x14ac:dyDescent="0.55000000000000004">
      <c r="A1095" s="2">
        <f t="shared" si="107"/>
        <v>1085.1547874282173</v>
      </c>
      <c r="C1095" s="2">
        <f t="shared" si="109"/>
        <v>-2.9188568765578612E-2</v>
      </c>
      <c r="D1095" s="2">
        <f t="shared" si="110"/>
        <v>0.10839203528531632</v>
      </c>
      <c r="E1095" s="3">
        <f>(M1095-C1095)^2</f>
        <v>9.0584607671384015E-2</v>
      </c>
      <c r="K1095" s="2">
        <f t="shared" si="108"/>
        <v>1085.1547874282173</v>
      </c>
      <c r="L1095" s="3">
        <v>0.180185351547446</v>
      </c>
      <c r="M1095" s="3">
        <v>0.271784200220893</v>
      </c>
      <c r="O1095" s="3">
        <f t="shared" ref="O1095:O1158" si="111">(L1095-$J$1)^2</f>
        <v>3.3347792826156623E-2</v>
      </c>
      <c r="P1095" s="3">
        <f t="shared" ref="P1095:P1158" si="112">(M1095-$J$2)^2</f>
        <v>7.3511615617465068E-2</v>
      </c>
    </row>
    <row r="1096" spans="1:16" x14ac:dyDescent="0.55000000000000004">
      <c r="A1096" s="2">
        <f t="shared" si="107"/>
        <v>1086.1547874282173</v>
      </c>
      <c r="C1096" s="2">
        <f t="shared" si="109"/>
        <v>-0.20575594052749421</v>
      </c>
      <c r="D1096" s="2">
        <f t="shared" si="110"/>
        <v>2.3852865690704078E-2</v>
      </c>
      <c r="E1096" s="3">
        <f>(M1096-C1096)^2</f>
        <v>0.10243476304261746</v>
      </c>
      <c r="K1096" s="2">
        <f t="shared" si="108"/>
        <v>1086.1547874282173</v>
      </c>
      <c r="L1096" s="3">
        <v>0.15373929238071801</v>
      </c>
      <c r="M1096" s="3">
        <v>0.114298372117434</v>
      </c>
      <c r="O1096" s="3">
        <f t="shared" si="111"/>
        <v>2.4388357184420627E-2</v>
      </c>
      <c r="P1096" s="3">
        <f t="shared" si="112"/>
        <v>1.2915055949530633E-2</v>
      </c>
    </row>
    <row r="1097" spans="1:16" x14ac:dyDescent="0.55000000000000004">
      <c r="A1097" s="2">
        <f t="shared" si="107"/>
        <v>1087.1547874282173</v>
      </c>
      <c r="C1097" s="2">
        <f t="shared" si="109"/>
        <v>-0.33061545193810404</v>
      </c>
      <c r="D1097" s="2">
        <f t="shared" si="110"/>
        <v>-6.6680690481262614E-2</v>
      </c>
      <c r="E1097" s="3">
        <f>(M1097-C1097)^2</f>
        <v>6.6978091970363141E-2</v>
      </c>
      <c r="K1097" s="2">
        <f t="shared" si="108"/>
        <v>1087.1547874282173</v>
      </c>
      <c r="L1097" s="3">
        <v>8.8788273707910606E-2</v>
      </c>
      <c r="M1097" s="3">
        <v>-7.1814192338458496E-2</v>
      </c>
      <c r="O1097" s="3">
        <f t="shared" si="111"/>
        <v>8.3204868430759929E-3</v>
      </c>
      <c r="P1097" s="3">
        <f t="shared" si="112"/>
        <v>5.2516308434231492E-3</v>
      </c>
    </row>
    <row r="1098" spans="1:16" x14ac:dyDescent="0.55000000000000004">
      <c r="A1098" s="2">
        <f t="shared" si="107"/>
        <v>1088.1547874282173</v>
      </c>
      <c r="C1098" s="2">
        <f t="shared" si="109"/>
        <v>-0.3723890627668982</v>
      </c>
      <c r="D1098" s="2">
        <f t="shared" si="110"/>
        <v>-0.14045693785965782</v>
      </c>
      <c r="E1098" s="3">
        <f>(M1098-C1098)^2</f>
        <v>1.7542635866175028E-2</v>
      </c>
      <c r="K1098" s="2">
        <f t="shared" si="108"/>
        <v>1088.1547874282173</v>
      </c>
      <c r="L1098" s="3">
        <v>1.59968108249446E-3</v>
      </c>
      <c r="M1098" s="3">
        <v>-0.23994044682027901</v>
      </c>
      <c r="O1098" s="3">
        <f t="shared" si="111"/>
        <v>1.6225670402719678E-5</v>
      </c>
      <c r="P1098" s="3">
        <f t="shared" si="112"/>
        <v>5.788566109023973E-2</v>
      </c>
    </row>
    <row r="1099" spans="1:16" x14ac:dyDescent="0.55000000000000004">
      <c r="A1099" s="2">
        <f t="shared" si="107"/>
        <v>1089.1547874282173</v>
      </c>
      <c r="C1099" s="2">
        <f t="shared" si="109"/>
        <v>-0.32057878190088296</v>
      </c>
      <c r="D1099" s="2">
        <f t="shared" si="110"/>
        <v>-0.17893540618198342</v>
      </c>
      <c r="E1099" s="3">
        <f>(M1099-C1099)^2</f>
        <v>7.5039540576652504E-4</v>
      </c>
      <c r="K1099" s="2">
        <f t="shared" si="108"/>
        <v>1089.1547874282173</v>
      </c>
      <c r="L1099" s="3">
        <v>-8.5989561593733305E-2</v>
      </c>
      <c r="M1099" s="3">
        <v>-0.34797212791349202</v>
      </c>
      <c r="O1099" s="3">
        <f t="shared" si="111"/>
        <v>6.9824628893500502E-3</v>
      </c>
      <c r="P1099" s="3">
        <f t="shared" si="112"/>
        <v>0.12154013830192409</v>
      </c>
    </row>
    <row r="1100" spans="1:16" x14ac:dyDescent="0.55000000000000004">
      <c r="A1100" s="2">
        <f t="shared" ref="A1100:A1163" si="113">K1100</f>
        <v>1090.1547874282173</v>
      </c>
      <c r="C1100" s="2">
        <f t="shared" si="109"/>
        <v>-0.18820488355864951</v>
      </c>
      <c r="D1100" s="2">
        <f t="shared" si="110"/>
        <v>-0.17244619594768615</v>
      </c>
      <c r="E1100" s="3">
        <f>(M1100-C1100)^2</f>
        <v>3.2633391845605361E-2</v>
      </c>
      <c r="K1100" s="2">
        <f t="shared" si="108"/>
        <v>1090.1547874282173</v>
      </c>
      <c r="L1100" s="3">
        <v>-0.15204218512829801</v>
      </c>
      <c r="M1100" s="3">
        <v>-0.36885203090840801</v>
      </c>
      <c r="O1100" s="3">
        <f t="shared" si="111"/>
        <v>2.2384276038936671E-2</v>
      </c>
      <c r="P1100" s="3">
        <f t="shared" si="112"/>
        <v>0.13653466579412071</v>
      </c>
    </row>
    <row r="1101" spans="1:16" x14ac:dyDescent="0.55000000000000004">
      <c r="A1101" s="2">
        <f t="shared" si="113"/>
        <v>1091.1547874282173</v>
      </c>
      <c r="C1101" s="2">
        <f t="shared" si="109"/>
        <v>-8.5338242619228503E-3</v>
      </c>
      <c r="D1101" s="2">
        <f t="shared" si="110"/>
        <v>-0.12262008960574609</v>
      </c>
      <c r="E1101" s="3">
        <f>(M1101-C1101)^2</f>
        <v>8.3415161469456503E-2</v>
      </c>
      <c r="K1101" s="2">
        <f t="shared" ref="K1101:K1164" si="114">K1100+1</f>
        <v>1091.1547874282173</v>
      </c>
      <c r="L1101" s="3">
        <v>-0.18001490019624</v>
      </c>
      <c r="M1101" s="3">
        <v>-0.29735065457043602</v>
      </c>
      <c r="O1101" s="3">
        <f t="shared" si="111"/>
        <v>3.1536954771065502E-2</v>
      </c>
      <c r="P1101" s="3">
        <f t="shared" si="112"/>
        <v>8.8806741011968435E-2</v>
      </c>
    </row>
    <row r="1102" spans="1:16" x14ac:dyDescent="0.55000000000000004">
      <c r="A1102" s="2">
        <f t="shared" si="113"/>
        <v>1092.1547874282173</v>
      </c>
      <c r="C1102" s="2">
        <f t="shared" si="109"/>
        <v>0.17328184282627976</v>
      </c>
      <c r="D1102" s="2">
        <f t="shared" si="110"/>
        <v>-4.1978724888575306E-2</v>
      </c>
      <c r="E1102" s="3">
        <f>(M1102-C1102)^2</f>
        <v>0.10540269034224738</v>
      </c>
      <c r="K1102" s="2">
        <f t="shared" si="114"/>
        <v>1092.1547874282173</v>
      </c>
      <c r="L1102" s="3">
        <v>-0.16290176677866799</v>
      </c>
      <c r="M1102" s="3">
        <v>-0.15137596216575699</v>
      </c>
      <c r="O1102" s="3">
        <f t="shared" si="111"/>
        <v>2.5751692155115285E-2</v>
      </c>
      <c r="P1102" s="3">
        <f t="shared" si="112"/>
        <v>2.311309249265691E-2</v>
      </c>
    </row>
    <row r="1103" spans="1:16" x14ac:dyDescent="0.55000000000000004">
      <c r="A1103" s="2">
        <f t="shared" si="113"/>
        <v>1093.1547874282173</v>
      </c>
      <c r="C1103" s="2">
        <f t="shared" si="109"/>
        <v>0.31155061009083634</v>
      </c>
      <c r="D1103" s="2">
        <f t="shared" si="110"/>
        <v>4.9212177492964929E-2</v>
      </c>
      <c r="E1103" s="3">
        <f>(M1103-C1103)^2</f>
        <v>7.7862669238888918E-2</v>
      </c>
      <c r="K1103" s="2">
        <f t="shared" si="114"/>
        <v>1093.1547874282173</v>
      </c>
      <c r="L1103" s="3">
        <v>-0.104988875302184</v>
      </c>
      <c r="M1103" s="3">
        <v>3.2511779031628898E-2</v>
      </c>
      <c r="O1103" s="3">
        <f t="shared" si="111"/>
        <v>1.0518645156752653E-2</v>
      </c>
      <c r="P1103" s="3">
        <f t="shared" si="112"/>
        <v>1.0149216269417706E-3</v>
      </c>
    </row>
    <row r="1104" spans="1:16" x14ac:dyDescent="0.55000000000000004">
      <c r="A1104" s="2">
        <f t="shared" si="113"/>
        <v>1094.1547874282173</v>
      </c>
      <c r="C1104" s="2">
        <f t="shared" si="109"/>
        <v>0.37152460055513192</v>
      </c>
      <c r="D1104" s="2">
        <f t="shared" si="110"/>
        <v>0.12803572661673718</v>
      </c>
      <c r="E1104" s="3">
        <f>(M1104-C1104)^2</f>
        <v>2.6656393153217373E-2</v>
      </c>
      <c r="K1104" s="2">
        <f t="shared" si="114"/>
        <v>1094.1547874282173</v>
      </c>
      <c r="L1104" s="3">
        <v>-2.0780868702570499E-2</v>
      </c>
      <c r="M1104" s="3">
        <v>0.20825674348210799</v>
      </c>
      <c r="O1104" s="3">
        <f t="shared" si="111"/>
        <v>3.3681204501371067E-4</v>
      </c>
      <c r="P1104" s="3">
        <f t="shared" si="112"/>
        <v>4.3098922183634369E-2</v>
      </c>
    </row>
    <row r="1105" spans="1:16" x14ac:dyDescent="0.55000000000000004">
      <c r="A1105" s="2">
        <f t="shared" si="113"/>
        <v>1095.1547874282173</v>
      </c>
      <c r="C1105" s="2">
        <f t="shared" si="109"/>
        <v>0.33813194452886525</v>
      </c>
      <c r="D1105" s="2">
        <f t="shared" si="110"/>
        <v>0.17468303113295147</v>
      </c>
      <c r="E1105" s="3">
        <f>(M1105-C1105)^2</f>
        <v>3.9556928874735997E-5</v>
      </c>
      <c r="K1105" s="2">
        <f t="shared" si="114"/>
        <v>1095.1547874282173</v>
      </c>
      <c r="L1105" s="3">
        <v>6.8631835378752101E-2</v>
      </c>
      <c r="M1105" s="3">
        <v>0.33184251459645198</v>
      </c>
      <c r="O1105" s="3">
        <f t="shared" si="111"/>
        <v>5.0495611659223732E-3</v>
      </c>
      <c r="P1105" s="3">
        <f t="shared" si="112"/>
        <v>0.10968586902383796</v>
      </c>
    </row>
    <row r="1106" spans="1:16" x14ac:dyDescent="0.55000000000000004">
      <c r="A1106" s="2">
        <f t="shared" si="113"/>
        <v>1096.1547874282173</v>
      </c>
      <c r="C1106" s="2">
        <f t="shared" si="109"/>
        <v>0.21976444246327642</v>
      </c>
      <c r="D1106" s="2">
        <f t="shared" si="110"/>
        <v>0.17743130772121585</v>
      </c>
      <c r="E1106" s="3">
        <f>(M1106-C1106)^2</f>
        <v>2.3272059879949798E-2</v>
      </c>
      <c r="K1106" s="2">
        <f t="shared" si="114"/>
        <v>1096.1547874282173</v>
      </c>
      <c r="L1106" s="3">
        <v>0.140855270528469</v>
      </c>
      <c r="M1106" s="3">
        <v>0.37231626932860701</v>
      </c>
      <c r="O1106" s="3">
        <f t="shared" si="111"/>
        <v>2.0530218535127723E-2</v>
      </c>
      <c r="P1106" s="3">
        <f t="shared" si="112"/>
        <v>0.13813288376580246</v>
      </c>
    </row>
    <row r="1107" spans="1:16" x14ac:dyDescent="0.55000000000000004">
      <c r="A1107" s="2">
        <f t="shared" si="113"/>
        <v>1097.1547874282173</v>
      </c>
      <c r="C1107" s="2">
        <f t="shared" si="109"/>
        <v>4.6168648704429868E-2</v>
      </c>
      <c r="D1107" s="2">
        <f t="shared" si="110"/>
        <v>0.13558989587534445</v>
      </c>
      <c r="E1107" s="3">
        <f>(M1107-C1107)^2</f>
        <v>7.4732499710697217E-2</v>
      </c>
      <c r="K1107" s="2">
        <f t="shared" si="114"/>
        <v>1097.1547874282173</v>
      </c>
      <c r="L1107" s="3">
        <v>0.17780062937167199</v>
      </c>
      <c r="M1107" s="3">
        <v>0.319541104724961</v>
      </c>
      <c r="O1107" s="3">
        <f t="shared" si="111"/>
        <v>3.2482513462122324E-2</v>
      </c>
      <c r="P1107" s="3">
        <f t="shared" si="112"/>
        <v>0.10168902101536835</v>
      </c>
    </row>
    <row r="1108" spans="1:16" x14ac:dyDescent="0.55000000000000004">
      <c r="A1108" s="2">
        <f t="shared" si="113"/>
        <v>1098.1547874282173</v>
      </c>
      <c r="C1108" s="2">
        <f t="shared" si="109"/>
        <v>-0.13902963892986889</v>
      </c>
      <c r="D1108" s="2">
        <f t="shared" si="110"/>
        <v>5.9673825562798717E-2</v>
      </c>
      <c r="E1108" s="3">
        <f>(M1108-C1108)^2</f>
        <v>0.10612252710607707</v>
      </c>
      <c r="K1108" s="2">
        <f t="shared" si="114"/>
        <v>1098.1547874282173</v>
      </c>
      <c r="L1108" s="3">
        <v>0.17021471759371101</v>
      </c>
      <c r="M1108" s="3">
        <v>0.18673488815384701</v>
      </c>
      <c r="O1108" s="3">
        <f t="shared" si="111"/>
        <v>2.9805656047177647E-2</v>
      </c>
      <c r="P1108" s="3">
        <f t="shared" si="112"/>
        <v>3.4626117625551157E-2</v>
      </c>
    </row>
    <row r="1109" spans="1:16" x14ac:dyDescent="0.55000000000000004">
      <c r="A1109" s="2">
        <f t="shared" si="113"/>
        <v>1099.1547874282173</v>
      </c>
      <c r="C1109" s="2">
        <f t="shared" si="109"/>
        <v>-0.28928883738870048</v>
      </c>
      <c r="D1109" s="2">
        <f t="shared" si="110"/>
        <v>-3.1238680968873059E-2</v>
      </c>
      <c r="E1109" s="3">
        <f>(M1109-C1109)^2</f>
        <v>8.788177114598103E-2</v>
      </c>
      <c r="K1109" s="2">
        <f t="shared" si="114"/>
        <v>1099.1547874282173</v>
      </c>
      <c r="L1109" s="3">
        <v>0.119997473858958</v>
      </c>
      <c r="M1109" s="3">
        <v>7.1597604254585601E-3</v>
      </c>
      <c r="O1109" s="3">
        <f t="shared" si="111"/>
        <v>1.4988101677641303E-2</v>
      </c>
      <c r="P1109" s="3">
        <f t="shared" si="112"/>
        <v>4.2325642060225535E-5</v>
      </c>
    </row>
    <row r="1110" spans="1:16" x14ac:dyDescent="0.55000000000000004">
      <c r="A1110" s="2">
        <f t="shared" si="113"/>
        <v>1100.1547874282173</v>
      </c>
      <c r="C1110" s="2">
        <f t="shared" si="109"/>
        <v>-0.36684779318855776</v>
      </c>
      <c r="D1110" s="2">
        <f t="shared" si="110"/>
        <v>-0.11430069555870796</v>
      </c>
      <c r="E1110" s="3">
        <f>(M1110-C1110)^2</f>
        <v>3.7109868878451108E-2</v>
      </c>
      <c r="K1110" s="2">
        <f t="shared" si="114"/>
        <v>1100.1547874282173</v>
      </c>
      <c r="L1110" s="3">
        <v>3.9726118385945898E-2</v>
      </c>
      <c r="M1110" s="3">
        <v>-0.17420857371741499</v>
      </c>
      <c r="O1110" s="3">
        <f t="shared" si="111"/>
        <v>1.7770058607723814E-3</v>
      </c>
      <c r="P1110" s="3">
        <f t="shared" si="112"/>
        <v>3.0576900244967432E-2</v>
      </c>
    </row>
    <row r="1111" spans="1:16" x14ac:dyDescent="0.55000000000000004">
      <c r="A1111" s="2">
        <f t="shared" si="113"/>
        <v>1101.1547874282173</v>
      </c>
      <c r="C1111" s="2">
        <f t="shared" si="109"/>
        <v>-0.3522154158403526</v>
      </c>
      <c r="D1111" s="2">
        <f t="shared" si="110"/>
        <v>-0.16863817180058591</v>
      </c>
      <c r="E1111" s="3">
        <f>(M1111-C1111)^2</f>
        <v>1.621683046374325E-3</v>
      </c>
      <c r="K1111" s="2">
        <f t="shared" si="114"/>
        <v>1101.1547874282173</v>
      </c>
      <c r="L1111" s="3">
        <v>-5.0494889879773602E-2</v>
      </c>
      <c r="M1111" s="3">
        <v>-0.31194528986123099</v>
      </c>
      <c r="O1111" s="3">
        <f t="shared" si="111"/>
        <v>2.3103846666853107E-3</v>
      </c>
      <c r="P1111" s="3">
        <f t="shared" si="112"/>
        <v>9.771828126536336E-2</v>
      </c>
    </row>
    <row r="1112" spans="1:16" x14ac:dyDescent="0.55000000000000004">
      <c r="A1112" s="2">
        <f t="shared" si="113"/>
        <v>1102.1547874282173</v>
      </c>
      <c r="C1112" s="2">
        <f t="shared" si="109"/>
        <v>-0.24906892079938739</v>
      </c>
      <c r="D1112" s="2">
        <f t="shared" si="110"/>
        <v>-0.18059573417459729</v>
      </c>
      <c r="E1112" s="3">
        <f>(M1112-C1112)^2</f>
        <v>1.5002441028732346E-2</v>
      </c>
      <c r="K1112" s="2">
        <f t="shared" si="114"/>
        <v>1102.1547874282173</v>
      </c>
      <c r="L1112" s="3">
        <v>-0.12806913972754799</v>
      </c>
      <c r="M1112" s="3">
        <v>-0.37155337299121599</v>
      </c>
      <c r="O1112" s="3">
        <f t="shared" si="111"/>
        <v>1.5785588205659465E-2</v>
      </c>
      <c r="P1112" s="3">
        <f t="shared" si="112"/>
        <v>0.13853828712510852</v>
      </c>
    </row>
    <row r="1113" spans="1:16" x14ac:dyDescent="0.55000000000000004">
      <c r="A1113" s="2">
        <f t="shared" si="113"/>
        <v>1103.1547874282173</v>
      </c>
      <c r="C1113" s="2">
        <f t="shared" si="109"/>
        <v>-8.3329720335106855E-2</v>
      </c>
      <c r="D1113" s="2">
        <f t="shared" si="110"/>
        <v>-0.14716836633082883</v>
      </c>
      <c r="E1113" s="3">
        <f>(M1113-C1113)^2</f>
        <v>6.4909734297413646E-2</v>
      </c>
      <c r="K1113" s="2">
        <f t="shared" si="114"/>
        <v>1103.1547874282173</v>
      </c>
      <c r="L1113" s="3">
        <v>-0.173567679047295</v>
      </c>
      <c r="M1113" s="3">
        <v>-0.33810360890576402</v>
      </c>
      <c r="O1113" s="3">
        <f t="shared" si="111"/>
        <v>2.9288642925188482E-2</v>
      </c>
      <c r="P1113" s="3">
        <f t="shared" si="112"/>
        <v>0.11475667992675251</v>
      </c>
    </row>
    <row r="1114" spans="1:16" x14ac:dyDescent="0.55000000000000004">
      <c r="A1114" s="2">
        <f t="shared" si="113"/>
        <v>1104.1547874282173</v>
      </c>
      <c r="C1114" s="2">
        <f t="shared" si="109"/>
        <v>0.10335080280087636</v>
      </c>
      <c r="D1114" s="2">
        <f t="shared" si="110"/>
        <v>-7.6756592035159679E-2</v>
      </c>
      <c r="E1114" s="3">
        <f>(M1114-C1114)^2</f>
        <v>0.10453873315914429</v>
      </c>
      <c r="K1114" s="2">
        <f t="shared" si="114"/>
        <v>1104.1547874282173</v>
      </c>
      <c r="L1114" s="3">
        <v>-0.17559511641393699</v>
      </c>
      <c r="M1114" s="3">
        <v>-0.21997369852734699</v>
      </c>
      <c r="O1114" s="3">
        <f t="shared" si="111"/>
        <v>2.9986701648572513E-2</v>
      </c>
      <c r="P1114" s="3">
        <f t="shared" si="112"/>
        <v>4.8676556826962626E-2</v>
      </c>
    </row>
    <row r="1115" spans="1:16" x14ac:dyDescent="0.55000000000000004">
      <c r="A1115" s="2">
        <f t="shared" si="113"/>
        <v>1105.1547874282173</v>
      </c>
      <c r="C1115" s="2">
        <f t="shared" si="109"/>
        <v>0.26405856974461211</v>
      </c>
      <c r="D1115" s="2">
        <f t="shared" si="110"/>
        <v>1.2944633305351052E-2</v>
      </c>
      <c r="E1115" s="3">
        <f>(M1115-C1115)^2</f>
        <v>9.6601973699752874E-2</v>
      </c>
      <c r="K1115" s="2">
        <f t="shared" si="114"/>
        <v>1105.1547874282173</v>
      </c>
      <c r="L1115" s="3">
        <v>-0.13364366756168999</v>
      </c>
      <c r="M1115" s="3">
        <v>-4.67500107350022E-2</v>
      </c>
      <c r="O1115" s="3">
        <f t="shared" si="111"/>
        <v>1.7217438844937868E-2</v>
      </c>
      <c r="P1115" s="3">
        <f t="shared" si="112"/>
        <v>2.2471349631472651E-3</v>
      </c>
    </row>
    <row r="1116" spans="1:16" x14ac:dyDescent="0.55000000000000004">
      <c r="A1116" s="2">
        <f t="shared" si="113"/>
        <v>1106.1547874282173</v>
      </c>
      <c r="C1116" s="2">
        <f t="shared" si="109"/>
        <v>0.35840663103948822</v>
      </c>
      <c r="D1116" s="2">
        <f t="shared" si="110"/>
        <v>9.9392784690692224E-2</v>
      </c>
      <c r="E1116" s="3">
        <f>(M1116-C1116)^2</f>
        <v>4.849866469359064E-2</v>
      </c>
      <c r="K1116" s="2">
        <f t="shared" si="114"/>
        <v>1106.1547874282173</v>
      </c>
      <c r="L1116" s="3">
        <v>-5.8220333103494497E-2</v>
      </c>
      <c r="M1116" s="3">
        <v>0.13818250726193601</v>
      </c>
      <c r="O1116" s="3">
        <f t="shared" si="111"/>
        <v>3.1127365695043418E-3</v>
      </c>
      <c r="P1116" s="3">
        <f t="shared" si="112"/>
        <v>1.8914105600821338E-2</v>
      </c>
    </row>
    <row r="1117" spans="1:16" x14ac:dyDescent="0.55000000000000004">
      <c r="A1117" s="2">
        <f t="shared" si="113"/>
        <v>1107.1547874282173</v>
      </c>
      <c r="C1117" s="2">
        <f t="shared" si="109"/>
        <v>0.36268468036170742</v>
      </c>
      <c r="D1117" s="2">
        <f t="shared" si="110"/>
        <v>0.16086285662163843</v>
      </c>
      <c r="E1117" s="3">
        <f>(M1117-C1117)^2</f>
        <v>5.5024233462315584E-3</v>
      </c>
      <c r="K1117" s="2">
        <f t="shared" si="114"/>
        <v>1107.1547874282173</v>
      </c>
      <c r="L1117" s="3">
        <v>3.17846449531973E-2</v>
      </c>
      <c r="M1117" s="3">
        <v>0.28850635909308098</v>
      </c>
      <c r="O1117" s="3">
        <f t="shared" si="111"/>
        <v>1.1705344256409561E-3</v>
      </c>
      <c r="P1117" s="3">
        <f t="shared" si="112"/>
        <v>8.2859012640350616E-2</v>
      </c>
    </row>
    <row r="1118" spans="1:16" x14ac:dyDescent="0.55000000000000004">
      <c r="A1118" s="2">
        <f t="shared" si="113"/>
        <v>1108.1547874282173</v>
      </c>
      <c r="C1118" s="2">
        <f t="shared" si="109"/>
        <v>0.2758176149639669</v>
      </c>
      <c r="D1118" s="2">
        <f t="shared" si="110"/>
        <v>0.18190700401027179</v>
      </c>
      <c r="E1118" s="3">
        <f>(M1118-C1118)^2</f>
        <v>8.2363590432410795E-3</v>
      </c>
      <c r="K1118" s="2">
        <f t="shared" si="114"/>
        <v>1108.1547874282173</v>
      </c>
      <c r="L1118" s="3">
        <v>0.113828961503738</v>
      </c>
      <c r="M1118" s="3">
        <v>0.36657200352584901</v>
      </c>
      <c r="O1118" s="3">
        <f t="shared" si="111"/>
        <v>1.3515780834213483E-2</v>
      </c>
      <c r="P1118" s="3">
        <f t="shared" si="112"/>
        <v>0.1338960259889789</v>
      </c>
    </row>
    <row r="1119" spans="1:16" x14ac:dyDescent="0.55000000000000004">
      <c r="A1119" s="2">
        <f t="shared" si="113"/>
        <v>1109.1547874282173</v>
      </c>
      <c r="C1119" s="2">
        <f t="shared" si="109"/>
        <v>0.11963571627193509</v>
      </c>
      <c r="D1119" s="2">
        <f t="shared" si="110"/>
        <v>0.15723669019711559</v>
      </c>
      <c r="E1119" s="3">
        <f>(M1119-C1119)^2</f>
        <v>5.4378368648547913E-2</v>
      </c>
      <c r="K1119" s="2">
        <f t="shared" si="114"/>
        <v>1109.1547874282173</v>
      </c>
      <c r="L1119" s="3">
        <v>0.16736410850205699</v>
      </c>
      <c r="M1119" s="3">
        <v>0.352827415627954</v>
      </c>
      <c r="O1119" s="3">
        <f t="shared" si="111"/>
        <v>2.8829505773094601E-2</v>
      </c>
      <c r="P1119" s="3">
        <f t="shared" si="112"/>
        <v>0.1240261538315018</v>
      </c>
    </row>
    <row r="1120" spans="1:16" x14ac:dyDescent="0.55000000000000004">
      <c r="A1120" s="2">
        <f t="shared" si="113"/>
        <v>1110.1547874282173</v>
      </c>
      <c r="C1120" s="2">
        <f t="shared" si="109"/>
        <v>-6.6611447579165067E-2</v>
      </c>
      <c r="D1120" s="2">
        <f t="shared" si="110"/>
        <v>9.3051732004975254E-2</v>
      </c>
      <c r="E1120" s="3">
        <f>(M1120-C1120)^2</f>
        <v>0.10069608239562482</v>
      </c>
      <c r="K1120" s="2">
        <f t="shared" si="114"/>
        <v>1110.1547874282173</v>
      </c>
      <c r="L1120" s="3">
        <v>0.178981876274483</v>
      </c>
      <c r="M1120" s="3">
        <v>0.25071501270365598</v>
      </c>
      <c r="O1120" s="3">
        <f t="shared" si="111"/>
        <v>3.2909698840236631E-2</v>
      </c>
      <c r="P1120" s="3">
        <f t="shared" si="112"/>
        <v>6.2530537877441658E-2</v>
      </c>
    </row>
    <row r="1121" spans="1:16" x14ac:dyDescent="0.55000000000000004">
      <c r="A1121" s="2">
        <f t="shared" si="113"/>
        <v>1111.1547874282173</v>
      </c>
      <c r="C1121" s="2">
        <f t="shared" si="109"/>
        <v>-0.23611870384660674</v>
      </c>
      <c r="D1121" s="2">
        <f t="shared" si="110"/>
        <v>5.4822438127714928E-3</v>
      </c>
      <c r="E1121" s="3">
        <f>(M1121-C1121)^2</f>
        <v>0.10363775524875299</v>
      </c>
      <c r="K1121" s="2">
        <f t="shared" si="114"/>
        <v>1111.1547874282173</v>
      </c>
      <c r="L1121" s="3">
        <v>0.14577252281101399</v>
      </c>
      <c r="M1121" s="3">
        <v>8.5809479524705107E-2</v>
      </c>
      <c r="O1121" s="3">
        <f t="shared" si="111"/>
        <v>2.1963522101723861E-2</v>
      </c>
      <c r="P1121" s="3">
        <f t="shared" si="112"/>
        <v>7.2514651611067073E-3</v>
      </c>
    </row>
    <row r="1122" spans="1:16" x14ac:dyDescent="0.55000000000000004">
      <c r="A1122" s="2">
        <f t="shared" si="113"/>
        <v>1112.1547874282173</v>
      </c>
      <c r="C1122" s="2">
        <f t="shared" si="109"/>
        <v>-0.34628773185429024</v>
      </c>
      <c r="D1122" s="2">
        <f t="shared" si="110"/>
        <v>-8.3464969351822502E-2</v>
      </c>
      <c r="E1122" s="3">
        <f>(M1122-C1122)^2</f>
        <v>6.0368569474009696E-2</v>
      </c>
      <c r="K1122" s="2">
        <f t="shared" si="114"/>
        <v>1112.1547874282173</v>
      </c>
      <c r="L1122" s="3">
        <v>7.6053536702447397E-2</v>
      </c>
      <c r="M1122" s="3">
        <v>-0.10058757012457201</v>
      </c>
      <c r="O1122" s="3">
        <f t="shared" si="111"/>
        <v>6.1594189320647707E-3</v>
      </c>
      <c r="P1122" s="3">
        <f t="shared" si="112"/>
        <v>1.0249844264736864E-2</v>
      </c>
    </row>
    <row r="1123" spans="1:16" x14ac:dyDescent="0.55000000000000004">
      <c r="A1123" s="2">
        <f t="shared" si="113"/>
        <v>1113.1547874282173</v>
      </c>
      <c r="C1123" s="2">
        <f t="shared" si="109"/>
        <v>-0.36943230927176213</v>
      </c>
      <c r="D1123" s="2">
        <f t="shared" si="110"/>
        <v>-0.15143687085152766</v>
      </c>
      <c r="E1123" s="3">
        <f>(M1123-C1123)^2</f>
        <v>1.1586470875595794E-2</v>
      </c>
      <c r="K1123" s="2">
        <f t="shared" si="114"/>
        <v>1113.1547874282173</v>
      </c>
      <c r="L1123" s="3">
        <v>-1.2713529475136201E-2</v>
      </c>
      <c r="M1123" s="3">
        <v>-0.26179183883616902</v>
      </c>
      <c r="O1123" s="3">
        <f t="shared" si="111"/>
        <v>1.0578329289172601E-4</v>
      </c>
      <c r="P1123" s="3">
        <f t="shared" si="112"/>
        <v>6.8877789142354692E-2</v>
      </c>
    </row>
    <row r="1124" spans="1:16" x14ac:dyDescent="0.55000000000000004">
      <c r="A1124" s="2">
        <f t="shared" si="113"/>
        <v>1114.1547874282173</v>
      </c>
      <c r="C1124" s="2">
        <f t="shared" si="109"/>
        <v>-0.2997360471582049</v>
      </c>
      <c r="D1124" s="2">
        <f t="shared" si="110"/>
        <v>-0.18135166182529502</v>
      </c>
      <c r="E1124" s="3">
        <f>(M1124-C1124)^2</f>
        <v>3.3284442080035218E-3</v>
      </c>
      <c r="K1124" s="2">
        <f t="shared" si="114"/>
        <v>1114.1547874282173</v>
      </c>
      <c r="L1124" s="3">
        <v>-9.8296413326661197E-2</v>
      </c>
      <c r="M1124" s="3">
        <v>-0.35742871747258298</v>
      </c>
      <c r="O1124" s="3">
        <f t="shared" si="111"/>
        <v>9.1906704291854248E-3</v>
      </c>
      <c r="P1124" s="3">
        <f t="shared" si="112"/>
        <v>0.12822319273908733</v>
      </c>
    </row>
    <row r="1125" spans="1:16" x14ac:dyDescent="0.55000000000000004">
      <c r="A1125" s="2">
        <f t="shared" si="113"/>
        <v>1115.1547874282173</v>
      </c>
      <c r="C1125" s="2">
        <f t="shared" si="109"/>
        <v>-0.15471408786686386</v>
      </c>
      <c r="D1125" s="2">
        <f t="shared" si="110"/>
        <v>-0.16569155284675396</v>
      </c>
      <c r="E1125" s="3">
        <f>(M1125-C1125)^2</f>
        <v>4.3610498755250894E-2</v>
      </c>
      <c r="K1125" s="2">
        <f t="shared" si="114"/>
        <v>1115.1547874282173</v>
      </c>
      <c r="L1125" s="3">
        <v>-0.159260350673845</v>
      </c>
      <c r="M1125" s="3">
        <v>-0.36354535649120301</v>
      </c>
      <c r="O1125" s="3">
        <f t="shared" si="111"/>
        <v>2.4596251672807552E-2</v>
      </c>
      <c r="P1125" s="3">
        <f t="shared" si="112"/>
        <v>0.13264113077506487</v>
      </c>
    </row>
    <row r="1126" spans="1:16" x14ac:dyDescent="0.55000000000000004">
      <c r="A1126" s="2">
        <f t="shared" si="113"/>
        <v>1116.1547874282173</v>
      </c>
      <c r="C1126" s="2">
        <f t="shared" si="109"/>
        <v>2.9188568765600817E-2</v>
      </c>
      <c r="D1126" s="2">
        <f t="shared" si="110"/>
        <v>-0.10839203528530758</v>
      </c>
      <c r="E1126" s="3">
        <f>(M1126-C1126)^2</f>
        <v>9.47398393267085E-2</v>
      </c>
      <c r="K1126" s="2">
        <f t="shared" si="114"/>
        <v>1116.1547874282173</v>
      </c>
      <c r="L1126" s="3">
        <v>-0.18033654521527701</v>
      </c>
      <c r="M1126" s="3">
        <v>-0.27860980570494198</v>
      </c>
      <c r="O1126" s="3">
        <f t="shared" si="111"/>
        <v>3.1651297834435682E-2</v>
      </c>
      <c r="P1126" s="3">
        <f t="shared" si="112"/>
        <v>7.7988242126834431E-2</v>
      </c>
    </row>
    <row r="1127" spans="1:16" x14ac:dyDescent="0.55000000000000004">
      <c r="A1127" s="2">
        <f t="shared" si="113"/>
        <v>1117.1547874282173</v>
      </c>
      <c r="C1127" s="2">
        <f t="shared" si="109"/>
        <v>0.20575594052747745</v>
      </c>
      <c r="D1127" s="2">
        <f t="shared" si="110"/>
        <v>-2.38528656907138E-2</v>
      </c>
      <c r="E1127" s="3">
        <f>(M1127-C1127)^2</f>
        <v>0.10866954526836117</v>
      </c>
      <c r="K1127" s="2">
        <f t="shared" si="114"/>
        <v>1117.1547874282173</v>
      </c>
      <c r="L1127" s="3">
        <v>-0.15624633328083501</v>
      </c>
      <c r="M1127" s="3">
        <v>-0.123894700710123</v>
      </c>
      <c r="O1127" s="3">
        <f t="shared" si="111"/>
        <v>2.3659947693919901E-2</v>
      </c>
      <c r="P1127" s="3">
        <f t="shared" si="112"/>
        <v>1.5512365000622206E-2</v>
      </c>
    </row>
    <row r="1128" spans="1:16" x14ac:dyDescent="0.55000000000000004">
      <c r="A1128" s="2">
        <f t="shared" si="113"/>
        <v>1118.1547874282173</v>
      </c>
      <c r="C1128" s="2">
        <f t="shared" si="109"/>
        <v>0.33061545193809477</v>
      </c>
      <c r="D1128" s="2">
        <f t="shared" si="110"/>
        <v>6.6680690481253482E-2</v>
      </c>
      <c r="E1128" s="3">
        <f>(M1128-C1128)^2</f>
        <v>7.2234545280133636E-2</v>
      </c>
      <c r="K1128" s="2">
        <f t="shared" si="114"/>
        <v>1118.1547874282173</v>
      </c>
      <c r="L1128" s="3">
        <v>-9.30232578943265E-2</v>
      </c>
      <c r="M1128" s="3">
        <v>6.1850600664469998E-2</v>
      </c>
      <c r="O1128" s="3">
        <f t="shared" si="111"/>
        <v>8.2074230321526522E-3</v>
      </c>
      <c r="P1128" s="3">
        <f t="shared" si="112"/>
        <v>3.7450307370403236E-3</v>
      </c>
    </row>
    <row r="1129" spans="1:16" x14ac:dyDescent="0.55000000000000004">
      <c r="A1129" s="2">
        <f t="shared" si="113"/>
        <v>1119.1547874282173</v>
      </c>
      <c r="C1129" s="2">
        <f t="shared" si="109"/>
        <v>0.37238906276689759</v>
      </c>
      <c r="D1129" s="2">
        <f t="shared" si="110"/>
        <v>0.1404569378596647</v>
      </c>
      <c r="E1129" s="3">
        <f>(M1129-C1129)^2</f>
        <v>1.9679608331645868E-2</v>
      </c>
      <c r="K1129" s="2">
        <f t="shared" si="114"/>
        <v>1119.1547874282173</v>
      </c>
      <c r="L1129" s="3">
        <v>-6.5019304937870299E-3</v>
      </c>
      <c r="M1129" s="3">
        <v>0.23210503540937599</v>
      </c>
      <c r="O1129" s="3">
        <f t="shared" si="111"/>
        <v>1.6593414858749318E-5</v>
      </c>
      <c r="P1129" s="3">
        <f t="shared" si="112"/>
        <v>5.3569607525983561E-2</v>
      </c>
    </row>
    <row r="1130" spans="1:16" x14ac:dyDescent="0.55000000000000004">
      <c r="A1130" s="2">
        <f t="shared" si="113"/>
        <v>1120.1547874282173</v>
      </c>
      <c r="C1130" s="2">
        <f t="shared" si="109"/>
        <v>0.32057878190087163</v>
      </c>
      <c r="D1130" s="2">
        <f t="shared" si="110"/>
        <v>0.17893540618198539</v>
      </c>
      <c r="E1130" s="3">
        <f>(M1130-C1130)^2</f>
        <v>5.5925355102430106E-4</v>
      </c>
      <c r="K1130" s="2">
        <f t="shared" si="114"/>
        <v>1120.1547874282173</v>
      </c>
      <c r="L1130" s="3">
        <v>8.1647845733970006E-2</v>
      </c>
      <c r="M1130" s="3">
        <v>0.34422732416089902</v>
      </c>
      <c r="O1130" s="3">
        <f t="shared" si="111"/>
        <v>7.0688199640839338E-3</v>
      </c>
      <c r="P1130" s="3">
        <f t="shared" si="112"/>
        <v>0.11804266727521026</v>
      </c>
    </row>
    <row r="1131" spans="1:16" x14ac:dyDescent="0.55000000000000004">
      <c r="A1131" s="2">
        <f t="shared" si="113"/>
        <v>1121.1547874282173</v>
      </c>
      <c r="C1131" s="2">
        <f t="shared" si="109"/>
        <v>0.18820488355866682</v>
      </c>
      <c r="D1131" s="2">
        <f t="shared" si="110"/>
        <v>0.17244619594768928</v>
      </c>
      <c r="E1131" s="3">
        <f>(M1131-C1131)^2</f>
        <v>3.3098838033697633E-2</v>
      </c>
      <c r="K1131" s="2">
        <f t="shared" si="114"/>
        <v>1121.1547874282173</v>
      </c>
      <c r="L1131" s="3">
        <v>0.14934841249119099</v>
      </c>
      <c r="M1131" s="3">
        <v>0.37013574414503803</v>
      </c>
      <c r="O1131" s="3">
        <f t="shared" si="111"/>
        <v>2.303620959669023E-2</v>
      </c>
      <c r="P1131" s="3">
        <f t="shared" si="112"/>
        <v>0.13651680033732988</v>
      </c>
    </row>
    <row r="1132" spans="1:16" x14ac:dyDescent="0.55000000000000004">
      <c r="A1132" s="2">
        <f t="shared" si="113"/>
        <v>1122.1547874282173</v>
      </c>
      <c r="C1132" s="2">
        <f t="shared" si="109"/>
        <v>8.5338242619429246E-3</v>
      </c>
      <c r="D1132" s="2">
        <f t="shared" si="110"/>
        <v>0.12262008960575334</v>
      </c>
      <c r="E1132" s="3">
        <f>(M1132-C1132)^2</f>
        <v>8.6911489526799487E-2</v>
      </c>
      <c r="K1132" s="2">
        <f t="shared" si="114"/>
        <v>1122.1547874282173</v>
      </c>
      <c r="L1132" s="3">
        <v>0.179643742849706</v>
      </c>
      <c r="M1132" s="3">
        <v>0.30334137085259499</v>
      </c>
      <c r="O1132" s="3">
        <f t="shared" si="111"/>
        <v>3.3150275742453078E-2</v>
      </c>
      <c r="P1132" s="3">
        <f t="shared" si="112"/>
        <v>9.1619678127987325E-2</v>
      </c>
    </row>
    <row r="1133" spans="1:16" x14ac:dyDescent="0.55000000000000004">
      <c r="A1133" s="2">
        <f t="shared" si="113"/>
        <v>1123.1547874282173</v>
      </c>
      <c r="C1133" s="2">
        <f t="shared" si="109"/>
        <v>-0.17328184282626197</v>
      </c>
      <c r="D1133" s="2">
        <f t="shared" si="110"/>
        <v>4.1978724888584854E-2</v>
      </c>
      <c r="E1133" s="3">
        <f>(M1133-C1133)^2</f>
        <v>0.11145923598423112</v>
      </c>
      <c r="K1133" s="2">
        <f t="shared" si="114"/>
        <v>1123.1547874282173</v>
      </c>
      <c r="L1133" s="3">
        <v>0.164946183382638</v>
      </c>
      <c r="M1133" s="3">
        <v>0.160573269436874</v>
      </c>
      <c r="O1133" s="3">
        <f t="shared" si="111"/>
        <v>2.8014260852205985E-2</v>
      </c>
      <c r="P1133" s="3">
        <f t="shared" si="112"/>
        <v>2.5574190517867752E-2</v>
      </c>
    </row>
    <row r="1134" spans="1:16" x14ac:dyDescent="0.55000000000000004">
      <c r="A1134" s="2">
        <f t="shared" si="113"/>
        <v>1124.1547874282173</v>
      </c>
      <c r="C1134" s="2">
        <f t="shared" si="109"/>
        <v>-0.3115506100908253</v>
      </c>
      <c r="D1134" s="2">
        <f t="shared" si="110"/>
        <v>-4.9212177492955485E-2</v>
      </c>
      <c r="E1134" s="3">
        <f>(M1134-C1134)^2</f>
        <v>8.3601480826393917E-2</v>
      </c>
      <c r="K1134" s="2">
        <f t="shared" si="114"/>
        <v>1124.1547874282173</v>
      </c>
      <c r="L1134" s="3">
        <v>0.108936829035555</v>
      </c>
      <c r="M1134" s="3">
        <v>-2.2411403433557998E-2</v>
      </c>
      <c r="O1134" s="3">
        <f t="shared" si="111"/>
        <v>1.2402220685327665E-2</v>
      </c>
      <c r="P1134" s="3">
        <f t="shared" si="112"/>
        <v>5.3201027102651934E-4</v>
      </c>
    </row>
    <row r="1135" spans="1:16" x14ac:dyDescent="0.55000000000000004">
      <c r="A1135" s="2">
        <f t="shared" si="113"/>
        <v>1125.1547874282173</v>
      </c>
      <c r="C1135" s="2">
        <f t="shared" si="109"/>
        <v>-0.37152460055513048</v>
      </c>
      <c r="D1135" s="2">
        <f t="shared" si="110"/>
        <v>-0.12803572661673021</v>
      </c>
      <c r="E1135" s="3">
        <f>(M1135-C1135)^2</f>
        <v>2.9495176920273578E-2</v>
      </c>
      <c r="K1135" s="2">
        <f t="shared" si="114"/>
        <v>1125.1547874282173</v>
      </c>
      <c r="L1135" s="3">
        <v>2.56435700614925E-2</v>
      </c>
      <c r="M1135" s="3">
        <v>-0.199783001283802</v>
      </c>
      <c r="O1135" s="3">
        <f t="shared" si="111"/>
        <v>7.8803712828406133E-4</v>
      </c>
      <c r="P1135" s="3">
        <f t="shared" si="112"/>
        <v>4.0174969198036405E-2</v>
      </c>
    </row>
    <row r="1136" spans="1:16" x14ac:dyDescent="0.55000000000000004">
      <c r="A1136" s="2">
        <f t="shared" si="113"/>
        <v>1126.1547874282173</v>
      </c>
      <c r="C1136" s="2">
        <f t="shared" si="109"/>
        <v>-0.33813194452885592</v>
      </c>
      <c r="D1136" s="2">
        <f t="shared" si="110"/>
        <v>-0.17468303113295452</v>
      </c>
      <c r="E1136" s="3">
        <f>(M1136-C1136)^2</f>
        <v>1.2131342616663649E-4</v>
      </c>
      <c r="K1136" s="2">
        <f t="shared" si="114"/>
        <v>1126.1547874282173</v>
      </c>
      <c r="L1136" s="3">
        <v>-6.4072280115630403E-2</v>
      </c>
      <c r="M1136" s="3">
        <v>-0.32711770709875498</v>
      </c>
      <c r="O1136" s="3">
        <f t="shared" si="111"/>
        <v>3.7999643870072907E-3</v>
      </c>
      <c r="P1136" s="3">
        <f t="shared" si="112"/>
        <v>0.10743425553110264</v>
      </c>
    </row>
    <row r="1137" spans="1:16" x14ac:dyDescent="0.55000000000000004">
      <c r="A1137" s="2">
        <f t="shared" si="113"/>
        <v>1127.1547874282173</v>
      </c>
      <c r="C1137" s="2">
        <f t="shared" si="109"/>
        <v>-0.21976444246325841</v>
      </c>
      <c r="D1137" s="2">
        <f t="shared" si="110"/>
        <v>-0.17743130772121343</v>
      </c>
      <c r="E1137" s="3">
        <f>(M1137-C1137)^2</f>
        <v>2.3335407224485571E-2</v>
      </c>
      <c r="K1137" s="2">
        <f t="shared" si="114"/>
        <v>1127.1547874282173</v>
      </c>
      <c r="L1137" s="3">
        <v>-0.137740830262224</v>
      </c>
      <c r="M1137" s="3">
        <v>-0.372523753879897</v>
      </c>
      <c r="O1137" s="3">
        <f t="shared" si="111"/>
        <v>1.8309445949927186E-2</v>
      </c>
      <c r="P1137" s="3">
        <f t="shared" si="112"/>
        <v>0.13926159449903941</v>
      </c>
    </row>
    <row r="1138" spans="1:16" x14ac:dyDescent="0.55000000000000004">
      <c r="A1138" s="2">
        <f t="shared" si="113"/>
        <v>1128.1547874282173</v>
      </c>
      <c r="C1138" s="2">
        <f t="shared" si="109"/>
        <v>-4.6168648704449797E-2</v>
      </c>
      <c r="D1138" s="2">
        <f t="shared" si="110"/>
        <v>-0.135589895875351</v>
      </c>
      <c r="E1138" s="3">
        <f>(M1138-C1138)^2</f>
        <v>7.7540120201795765E-2</v>
      </c>
      <c r="K1138" s="2">
        <f t="shared" si="114"/>
        <v>1128.1547874282173</v>
      </c>
      <c r="L1138" s="3">
        <v>-0.176911334987569</v>
      </c>
      <c r="M1138" s="3">
        <v>-0.324628915532225</v>
      </c>
      <c r="O1138" s="3">
        <f t="shared" si="111"/>
        <v>3.0444284500664994E-2</v>
      </c>
      <c r="P1138" s="3">
        <f t="shared" si="112"/>
        <v>0.1058089389705318</v>
      </c>
    </row>
    <row r="1139" spans="1:16" x14ac:dyDescent="0.55000000000000004">
      <c r="A1139" s="2">
        <f t="shared" si="113"/>
        <v>1129.1547874282173</v>
      </c>
      <c r="C1139" s="2">
        <f t="shared" si="109"/>
        <v>0.13902963892985026</v>
      </c>
      <c r="D1139" s="2">
        <f t="shared" si="110"/>
        <v>-5.9673825562807981E-2</v>
      </c>
      <c r="E1139" s="3">
        <f>(M1139-C1139)^2</f>
        <v>0.11186241488740047</v>
      </c>
      <c r="K1139" s="2">
        <f t="shared" si="114"/>
        <v>1129.1547874282173</v>
      </c>
      <c r="L1139" s="3">
        <v>-0.17177329838703101</v>
      </c>
      <c r="M1139" s="3">
        <v>-0.19542875143792099</v>
      </c>
      <c r="O1139" s="3">
        <f t="shared" si="111"/>
        <v>2.867768480595519E-2</v>
      </c>
      <c r="P1139" s="3">
        <f t="shared" si="112"/>
        <v>3.84484236099868E-2</v>
      </c>
    </row>
    <row r="1140" spans="1:16" x14ac:dyDescent="0.55000000000000004">
      <c r="A1140" s="2">
        <f t="shared" si="113"/>
        <v>1130.1547874282173</v>
      </c>
      <c r="C1140" s="2">
        <f t="shared" si="109"/>
        <v>0.28928883738871447</v>
      </c>
      <c r="D1140" s="2">
        <f t="shared" si="110"/>
        <v>3.1238680968883777E-2</v>
      </c>
      <c r="E1140" s="3">
        <f>(M1140-C1140)^2</f>
        <v>9.3985828062815066E-2</v>
      </c>
      <c r="K1140" s="2">
        <f t="shared" si="114"/>
        <v>1130.1547874282173</v>
      </c>
      <c r="L1140" s="3">
        <v>-0.123613573601281</v>
      </c>
      <c r="M1140" s="3">
        <v>-1.7282244194032102E-2</v>
      </c>
      <c r="O1140" s="3">
        <f t="shared" si="111"/>
        <v>1.4685839285089432E-2</v>
      </c>
      <c r="P1140" s="3">
        <f t="shared" si="112"/>
        <v>3.2170686154780196E-4</v>
      </c>
    </row>
    <row r="1141" spans="1:16" x14ac:dyDescent="0.55000000000000004">
      <c r="A1141" s="2">
        <f t="shared" si="113"/>
        <v>1131.1547874282173</v>
      </c>
      <c r="C1141" s="2">
        <f t="shared" si="109"/>
        <v>0.36684779318856159</v>
      </c>
      <c r="D1141" s="2">
        <f t="shared" si="110"/>
        <v>0.11430069555871643</v>
      </c>
      <c r="E1141" s="3">
        <f>(M1141-C1141)^2</f>
        <v>4.0664773253544E-2</v>
      </c>
      <c r="K1141" s="2">
        <f t="shared" si="114"/>
        <v>1131.1547874282173</v>
      </c>
      <c r="L1141" s="3">
        <v>-4.4494062464151801E-2</v>
      </c>
      <c r="M1141" s="3">
        <v>0.16519270831951099</v>
      </c>
      <c r="O1141" s="3">
        <f t="shared" si="111"/>
        <v>1.7695175232723653E-3</v>
      </c>
      <c r="P1141" s="3">
        <f t="shared" si="112"/>
        <v>2.7073004829710177E-2</v>
      </c>
    </row>
    <row r="1142" spans="1:16" x14ac:dyDescent="0.55000000000000004">
      <c r="A1142" s="2">
        <f t="shared" si="113"/>
        <v>1132.1547874282173</v>
      </c>
      <c r="C1142" s="2">
        <f t="shared" si="109"/>
        <v>0.35221541584034538</v>
      </c>
      <c r="D1142" s="2">
        <f t="shared" si="110"/>
        <v>0.16863817180058999</v>
      </c>
      <c r="E1142" s="3">
        <f>(M1142-C1142)^2</f>
        <v>2.1087652047103687E-3</v>
      </c>
      <c r="K1142" s="2">
        <f t="shared" si="114"/>
        <v>1132.1547874282173</v>
      </c>
      <c r="L1142" s="3">
        <v>4.5769262638248397E-2</v>
      </c>
      <c r="M1142" s="3">
        <v>0.30629412225327002</v>
      </c>
      <c r="O1142" s="3">
        <f t="shared" si="111"/>
        <v>2.3230174740630364E-3</v>
      </c>
      <c r="P1142" s="3">
        <f t="shared" si="112"/>
        <v>9.3415918313626778E-2</v>
      </c>
    </row>
    <row r="1143" spans="1:16" x14ac:dyDescent="0.55000000000000004">
      <c r="A1143" s="2">
        <f t="shared" si="113"/>
        <v>1133.1547874282173</v>
      </c>
      <c r="C1143" s="2">
        <f t="shared" si="109"/>
        <v>0.24906892079937085</v>
      </c>
      <c r="D1143" s="2">
        <f t="shared" si="110"/>
        <v>0.18059573417459596</v>
      </c>
      <c r="E1143" s="3">
        <f>(M1143-C1143)^2</f>
        <v>1.4789807471882207E-2</v>
      </c>
      <c r="K1143" s="2">
        <f t="shared" si="114"/>
        <v>1133.1547874282173</v>
      </c>
      <c r="L1143" s="3">
        <v>0.124569391981007</v>
      </c>
      <c r="M1143" s="3">
        <v>0.37068227315791002</v>
      </c>
      <c r="O1143" s="3">
        <f t="shared" si="111"/>
        <v>1.6128446520241618E-2</v>
      </c>
      <c r="P1143" s="3">
        <f t="shared" si="112"/>
        <v>0.13692096407786128</v>
      </c>
    </row>
    <row r="1144" spans="1:16" x14ac:dyDescent="0.55000000000000004">
      <c r="A1144" s="2">
        <f t="shared" si="113"/>
        <v>1134.1547874282173</v>
      </c>
      <c r="C1144" s="2">
        <f t="shared" si="109"/>
        <v>8.332972033508515E-2</v>
      </c>
      <c r="D1144" s="2">
        <f t="shared" si="110"/>
        <v>0.14716836633082242</v>
      </c>
      <c r="E1144" s="3">
        <f>(M1144-C1144)^2</f>
        <v>6.7029742749525598E-2</v>
      </c>
      <c r="K1144" s="2">
        <f t="shared" si="114"/>
        <v>1134.1547874282173</v>
      </c>
      <c r="L1144" s="3">
        <v>0.17217034432971801</v>
      </c>
      <c r="M1144" s="3">
        <v>0.34223074920427599</v>
      </c>
      <c r="O1144" s="3">
        <f t="shared" si="111"/>
        <v>3.0484731629431612E-2</v>
      </c>
      <c r="P1144" s="3">
        <f t="shared" si="112"/>
        <v>0.11667471357521152</v>
      </c>
    </row>
    <row r="1145" spans="1:16" x14ac:dyDescent="0.55000000000000004">
      <c r="A1145" s="2">
        <f t="shared" si="113"/>
        <v>1135.1547874282173</v>
      </c>
      <c r="C1145" s="2">
        <f t="shared" si="109"/>
        <v>-0.10335080280085707</v>
      </c>
      <c r="D1145" s="2">
        <f t="shared" si="110"/>
        <v>7.6756592035168575E-2</v>
      </c>
      <c r="E1145" s="3">
        <f>(M1145-C1145)^2</f>
        <v>0.10983670681450183</v>
      </c>
      <c r="K1145" s="2">
        <f t="shared" si="114"/>
        <v>1135.1547874282173</v>
      </c>
      <c r="L1145" s="3">
        <v>0.17665016587377599</v>
      </c>
      <c r="M1145" s="3">
        <v>0.22806541106699499</v>
      </c>
      <c r="O1145" s="3">
        <f t="shared" si="111"/>
        <v>3.2069143122672714E-2</v>
      </c>
      <c r="P1145" s="3">
        <f t="shared" si="112"/>
        <v>5.1715975168247046E-2</v>
      </c>
    </row>
    <row r="1146" spans="1:16" x14ac:dyDescent="0.55000000000000004">
      <c r="A1146" s="2">
        <f t="shared" si="113"/>
        <v>1136.1547874282173</v>
      </c>
      <c r="C1146" s="2">
        <f t="shared" si="109"/>
        <v>-0.2640585697445979</v>
      </c>
      <c r="D1146" s="2">
        <f t="shared" si="110"/>
        <v>-1.294463330534127E-2</v>
      </c>
      <c r="E1146" s="3">
        <f>(M1146-C1146)^2</f>
        <v>0.10293717987657525</v>
      </c>
      <c r="K1146" s="2">
        <f t="shared" si="114"/>
        <v>1136.1547874282173</v>
      </c>
      <c r="L1146" s="3">
        <v>0.13688685751667701</v>
      </c>
      <c r="M1146" s="3">
        <v>5.6779675912891098E-2</v>
      </c>
      <c r="O1146" s="3">
        <f t="shared" si="111"/>
        <v>1.9408749042214485E-2</v>
      </c>
      <c r="P1146" s="3">
        <f t="shared" si="112"/>
        <v>3.150097737021284E-3</v>
      </c>
    </row>
    <row r="1147" spans="1:16" x14ac:dyDescent="0.55000000000000004">
      <c r="A1147" s="2">
        <f t="shared" si="113"/>
        <v>1137.1547874282173</v>
      </c>
      <c r="C1147" s="2">
        <f t="shared" si="109"/>
        <v>-0.35840663103949427</v>
      </c>
      <c r="D1147" s="2">
        <f t="shared" si="110"/>
        <v>-9.9392784690701341E-2</v>
      </c>
      <c r="E1147" s="3">
        <f>(M1147-C1147)^2</f>
        <v>5.2752787436200925E-2</v>
      </c>
      <c r="K1147" s="2">
        <f t="shared" si="114"/>
        <v>1137.1547874282173</v>
      </c>
      <c r="L1147" s="3">
        <v>6.2839386510113407E-2</v>
      </c>
      <c r="M1147" s="3">
        <v>-0.12872688130913401</v>
      </c>
      <c r="O1147" s="3">
        <f t="shared" si="111"/>
        <v>4.2598877344304856E-3</v>
      </c>
      <c r="P1147" s="3">
        <f t="shared" si="112"/>
        <v>1.6739398063104118E-2</v>
      </c>
    </row>
    <row r="1148" spans="1:16" x14ac:dyDescent="0.55000000000000004">
      <c r="A1148" s="2">
        <f t="shared" si="113"/>
        <v>1138.1547874282173</v>
      </c>
      <c r="C1148" s="2">
        <f t="shared" si="109"/>
        <v>-0.36268468036170232</v>
      </c>
      <c r="D1148" s="2">
        <f t="shared" si="110"/>
        <v>-0.16086285662164354</v>
      </c>
      <c r="E1148" s="3">
        <f>(M1148-C1148)^2</f>
        <v>6.5111484829195607E-3</v>
      </c>
      <c r="K1148" s="2">
        <f t="shared" si="114"/>
        <v>1138.1547874282173</v>
      </c>
      <c r="L1148" s="3">
        <v>-2.6946598675161401E-2</v>
      </c>
      <c r="M1148" s="3">
        <v>-0.28199299254368998</v>
      </c>
      <c r="O1148" s="3">
        <f t="shared" si="111"/>
        <v>6.0114064686150209E-4</v>
      </c>
      <c r="P1148" s="3">
        <f t="shared" si="112"/>
        <v>7.9889290967859586E-2</v>
      </c>
    </row>
    <row r="1149" spans="1:16" x14ac:dyDescent="0.55000000000000004">
      <c r="A1149" s="2">
        <f t="shared" si="113"/>
        <v>1139.1547874282173</v>
      </c>
      <c r="C1149" s="2">
        <f t="shared" si="109"/>
        <v>-0.27581761496398044</v>
      </c>
      <c r="D1149" s="2">
        <f t="shared" si="110"/>
        <v>-0.18190700401027199</v>
      </c>
      <c r="E1149" s="3">
        <f>(M1149-C1149)^2</f>
        <v>7.8880321916124322E-3</v>
      </c>
      <c r="K1149" s="2">
        <f t="shared" si="114"/>
        <v>1139.1547874282173</v>
      </c>
      <c r="L1149" s="3">
        <v>-0.10998364105767899</v>
      </c>
      <c r="M1149" s="3">
        <v>-0.364632209438157</v>
      </c>
      <c r="O1149" s="3">
        <f t="shared" si="111"/>
        <v>1.1568123652359904E-2</v>
      </c>
      <c r="P1149" s="3">
        <f t="shared" si="112"/>
        <v>0.13343397419131373</v>
      </c>
    </row>
    <row r="1150" spans="1:16" x14ac:dyDescent="0.55000000000000004">
      <c r="A1150" s="2">
        <f t="shared" si="113"/>
        <v>1140.1547874282173</v>
      </c>
      <c r="C1150" s="2">
        <f t="shared" si="109"/>
        <v>-0.11963571627195409</v>
      </c>
      <c r="D1150" s="2">
        <f t="shared" si="110"/>
        <v>-0.15723669019712053</v>
      </c>
      <c r="E1150" s="3">
        <f>(M1150-C1150)^2</f>
        <v>5.5843035797697185E-2</v>
      </c>
      <c r="K1150" s="2">
        <f t="shared" si="114"/>
        <v>1140.1547874282173</v>
      </c>
      <c r="L1150" s="3">
        <v>-0.165474598248327</v>
      </c>
      <c r="M1150" s="3">
        <v>-0.35594702746483198</v>
      </c>
      <c r="O1150" s="3">
        <f t="shared" si="111"/>
        <v>2.6584053324120092E-2</v>
      </c>
      <c r="P1150" s="3">
        <f t="shared" si="112"/>
        <v>0.12716425314025337</v>
      </c>
    </row>
    <row r="1151" spans="1:16" x14ac:dyDescent="0.55000000000000004">
      <c r="A1151" s="2">
        <f t="shared" si="113"/>
        <v>1141.1547874282173</v>
      </c>
      <c r="C1151" s="2">
        <f t="shared" si="109"/>
        <v>6.661144757918698E-2</v>
      </c>
      <c r="D1151" s="2">
        <f t="shared" si="110"/>
        <v>-9.3051732004965915E-2</v>
      </c>
      <c r="E1151" s="3">
        <f>(M1151-C1151)^2</f>
        <v>0.10544577483177106</v>
      </c>
      <c r="K1151" s="2">
        <f t="shared" si="114"/>
        <v>1141.1547874282173</v>
      </c>
      <c r="L1151" s="3">
        <v>-0.17952141577779901</v>
      </c>
      <c r="M1151" s="3">
        <v>-0.25811270432789102</v>
      </c>
      <c r="O1151" s="3">
        <f t="shared" si="111"/>
        <v>3.1361925984961049E-2</v>
      </c>
      <c r="P1151" s="3">
        <f t="shared" si="112"/>
        <v>6.6960178497717432E-2</v>
      </c>
    </row>
    <row r="1152" spans="1:16" x14ac:dyDescent="0.55000000000000004">
      <c r="A1152" s="2">
        <f t="shared" si="113"/>
        <v>1142.1547874282173</v>
      </c>
      <c r="C1152" s="2">
        <f t="shared" si="109"/>
        <v>0.23611870384662398</v>
      </c>
      <c r="D1152" s="2">
        <f t="shared" si="110"/>
        <v>-5.4822438127606204E-3</v>
      </c>
      <c r="E1152" s="3">
        <f>(M1152-C1152)^2</f>
        <v>0.11005883018655331</v>
      </c>
      <c r="K1152" s="2">
        <f t="shared" si="114"/>
        <v>1142.1547874282173</v>
      </c>
      <c r="L1152" s="3">
        <v>-0.14860598105570999</v>
      </c>
      <c r="M1152" s="3">
        <v>-9.56324531770604E-2</v>
      </c>
      <c r="O1152" s="3">
        <f t="shared" si="111"/>
        <v>2.1367876740748439E-2</v>
      </c>
      <c r="P1152" s="3">
        <f t="shared" si="112"/>
        <v>9.2710703598016878E-3</v>
      </c>
    </row>
    <row r="1153" spans="1:16" x14ac:dyDescent="0.55000000000000004">
      <c r="A1153" s="2">
        <f t="shared" si="113"/>
        <v>1143.1547874282173</v>
      </c>
      <c r="C1153" s="2">
        <f t="shared" si="109"/>
        <v>0.34628773185429845</v>
      </c>
      <c r="D1153" s="2">
        <f t="shared" si="110"/>
        <v>8.3464969351832174E-2</v>
      </c>
      <c r="E1153" s="3">
        <f>(M1153-C1153)^2</f>
        <v>6.5274216620182415E-2</v>
      </c>
      <c r="K1153" s="2">
        <f t="shared" si="114"/>
        <v>1143.1547874282173</v>
      </c>
      <c r="L1153" s="3">
        <v>-8.0471256493641397E-2</v>
      </c>
      <c r="M1153" s="3">
        <v>9.0799539132633902E-2</v>
      </c>
      <c r="O1153" s="3">
        <f t="shared" si="111"/>
        <v>6.0906829316103193E-3</v>
      </c>
      <c r="P1153" s="3">
        <f t="shared" si="112"/>
        <v>8.1262282483577798E-3</v>
      </c>
    </row>
    <row r="1154" spans="1:16" x14ac:dyDescent="0.55000000000000004">
      <c r="A1154" s="2">
        <f t="shared" si="113"/>
        <v>1144.1547874282173</v>
      </c>
      <c r="C1154" s="2">
        <f t="shared" si="109"/>
        <v>0.36943230927175924</v>
      </c>
      <c r="D1154" s="2">
        <f t="shared" si="110"/>
        <v>0.15143687085153368</v>
      </c>
      <c r="E1154" s="3">
        <f>(M1154-C1154)^2</f>
        <v>1.3211683061536562E-2</v>
      </c>
      <c r="K1154" s="2">
        <f t="shared" si="114"/>
        <v>1144.1547874282173</v>
      </c>
      <c r="L1154" s="3">
        <v>7.8179934646934197E-3</v>
      </c>
      <c r="M1154" s="3">
        <v>0.25449022358711298</v>
      </c>
      <c r="O1154" s="3">
        <f t="shared" si="111"/>
        <v>1.049891722210619E-4</v>
      </c>
      <c r="P1154" s="3">
        <f t="shared" si="112"/>
        <v>6.4432856627777702E-2</v>
      </c>
    </row>
    <row r="1155" spans="1:16" x14ac:dyDescent="0.55000000000000004">
      <c r="A1155" s="2">
        <f t="shared" si="113"/>
        <v>1145.1547874282173</v>
      </c>
      <c r="C1155" s="2">
        <f t="shared" si="109"/>
        <v>0.29973604715819163</v>
      </c>
      <c r="D1155" s="2">
        <f t="shared" si="110"/>
        <v>0.18135166182529591</v>
      </c>
      <c r="E1155" s="3">
        <f>(M1155-C1155)^2</f>
        <v>2.9927689358845541E-3</v>
      </c>
      <c r="K1155" s="2">
        <f t="shared" si="114"/>
        <v>1145.1547874282173</v>
      </c>
      <c r="L1155" s="3">
        <v>9.41491784604854E-2</v>
      </c>
      <c r="M1155" s="3">
        <v>0.35444225280146902</v>
      </c>
      <c r="O1155" s="3">
        <f t="shared" si="111"/>
        <v>9.3272342523866864E-3</v>
      </c>
      <c r="P1155" s="3">
        <f t="shared" si="112"/>
        <v>0.12516616715630416</v>
      </c>
    </row>
    <row r="1156" spans="1:16" x14ac:dyDescent="0.55000000000000004">
      <c r="A1156" s="2">
        <f t="shared" si="113"/>
        <v>1146.1547874282173</v>
      </c>
      <c r="C1156" s="2">
        <f t="shared" si="109"/>
        <v>0.15471408786688212</v>
      </c>
      <c r="D1156" s="2">
        <f t="shared" si="110"/>
        <v>0.16569155284675802</v>
      </c>
      <c r="E1156" s="3">
        <f>(M1156-C1156)^2</f>
        <v>4.4482156259155685E-2</v>
      </c>
      <c r="K1156" s="2">
        <f t="shared" si="114"/>
        <v>1146.1547874282173</v>
      </c>
      <c r="L1156" s="3">
        <v>0.15690011765174799</v>
      </c>
      <c r="M1156" s="3">
        <v>0.36562202100159302</v>
      </c>
      <c r="O1156" s="3">
        <f t="shared" si="111"/>
        <v>2.5385585760992761E-2</v>
      </c>
      <c r="P1156" s="3">
        <f t="shared" si="112"/>
        <v>0.13320169693283099</v>
      </c>
    </row>
    <row r="1157" spans="1:16" x14ac:dyDescent="0.55000000000000004">
      <c r="A1157" s="2">
        <f t="shared" si="113"/>
        <v>1147.1547874282173</v>
      </c>
      <c r="C1157" s="2">
        <f t="shared" si="109"/>
        <v>-2.9188568765580798E-2</v>
      </c>
      <c r="D1157" s="2">
        <f t="shared" si="110"/>
        <v>0.10839203528531545</v>
      </c>
      <c r="E1157" s="3">
        <f>(M1157-C1157)^2</f>
        <v>9.8858713091839023E-2</v>
      </c>
      <c r="K1157" s="2">
        <f t="shared" si="114"/>
        <v>1147.1547874282173</v>
      </c>
      <c r="L1157" s="3">
        <v>0.18035444903946399</v>
      </c>
      <c r="M1157" s="3">
        <v>0.28522948588751801</v>
      </c>
      <c r="O1157" s="3">
        <f t="shared" si="111"/>
        <v>3.3409580484697207E-2</v>
      </c>
      <c r="P1157" s="3">
        <f t="shared" si="112"/>
        <v>8.0983238808676042E-2</v>
      </c>
    </row>
    <row r="1158" spans="1:16" x14ac:dyDescent="0.55000000000000004">
      <c r="A1158" s="2">
        <f t="shared" si="113"/>
        <v>1148.1547874282173</v>
      </c>
      <c r="C1158" s="2">
        <f t="shared" ref="C1158:C1221" si="115">$B$2*EXP(-C$4*((PI()/($B$1*$B$3)))^0.5)*SIN(2*PI()*$A1158/$B$3-C$4*SQRT(PI()/($B$1*$B$3)))</f>
        <v>-0.20575594052749602</v>
      </c>
      <c r="D1158" s="2">
        <f t="shared" ref="D1158:D1221" si="116">$B$2*EXP(-D$4*((PI()/($B$1*$B$3)))^0.5)*SIN(2*PI()*$A1158/$B$3-D$4*SQRT(PI()/($B$1*$B$3)))</f>
        <v>2.3852865690703016E-2</v>
      </c>
      <c r="E1158" s="3">
        <f>(M1158-C1158)^2</f>
        <v>0.11502638339911141</v>
      </c>
      <c r="K1158" s="2">
        <f t="shared" si="114"/>
        <v>1148.1547874282173</v>
      </c>
      <c r="L1158" s="3">
        <v>0.15863788982747301</v>
      </c>
      <c r="M1158" s="3">
        <v>0.13339945659764399</v>
      </c>
      <c r="O1158" s="3">
        <f t="shared" si="111"/>
        <v>2.5942359043280488E-2</v>
      </c>
      <c r="P1158" s="3">
        <f t="shared" si="112"/>
        <v>1.7621371006637934E-2</v>
      </c>
    </row>
    <row r="1159" spans="1:16" x14ac:dyDescent="0.55000000000000004">
      <c r="A1159" s="2">
        <f t="shared" si="113"/>
        <v>1149.1547874282173</v>
      </c>
      <c r="C1159" s="2">
        <f t="shared" si="115"/>
        <v>-0.33061545193810504</v>
      </c>
      <c r="D1159" s="2">
        <f t="shared" si="116"/>
        <v>-6.6680690481263613E-2</v>
      </c>
      <c r="E1159" s="3">
        <f>(M1159-C1159)^2</f>
        <v>7.7715031051995523E-2</v>
      </c>
      <c r="K1159" s="2">
        <f t="shared" si="114"/>
        <v>1149.1547874282173</v>
      </c>
      <c r="L1159" s="3">
        <v>9.7189486990169202E-2</v>
      </c>
      <c r="M1159" s="3">
        <v>-5.1841294147259E-2</v>
      </c>
      <c r="O1159" s="3">
        <f t="shared" ref="O1159:O1222" si="117">(L1159-$J$1)^2</f>
        <v>9.9237291754919396E-3</v>
      </c>
      <c r="P1159" s="3">
        <f t="shared" ref="P1159:P1222" si="118">(M1159-$J$2)^2</f>
        <v>2.7557500709154128E-3</v>
      </c>
    </row>
    <row r="1160" spans="1:16" x14ac:dyDescent="0.55000000000000004">
      <c r="A1160" s="2">
        <f t="shared" si="113"/>
        <v>1150.1547874282173</v>
      </c>
      <c r="C1160" s="2">
        <f t="shared" si="115"/>
        <v>-0.37238906276689815</v>
      </c>
      <c r="D1160" s="2">
        <f t="shared" si="116"/>
        <v>-0.14045693785965849</v>
      </c>
      <c r="E1160" s="3">
        <f>(M1160-C1160)^2</f>
        <v>2.1990218187919366E-2</v>
      </c>
      <c r="K1160" s="2">
        <f t="shared" si="114"/>
        <v>1150.1547874282173</v>
      </c>
      <c r="L1160" s="3">
        <v>1.1399374216371799E-2</v>
      </c>
      <c r="M1160" s="3">
        <v>-0.22409807117294001</v>
      </c>
      <c r="O1160" s="3">
        <f t="shared" si="117"/>
        <v>1.9120814030094534E-4</v>
      </c>
      <c r="P1160" s="3">
        <f t="shared" si="118"/>
        <v>5.0513468507446188E-2</v>
      </c>
    </row>
    <row r="1161" spans="1:16" x14ac:dyDescent="0.55000000000000004">
      <c r="A1161" s="2">
        <f t="shared" si="113"/>
        <v>1151.1547874282173</v>
      </c>
      <c r="C1161" s="2">
        <f t="shared" si="115"/>
        <v>-0.32057878190088185</v>
      </c>
      <c r="D1161" s="2">
        <f t="shared" si="116"/>
        <v>-0.17893540618198361</v>
      </c>
      <c r="E1161" s="3">
        <f>(M1161-C1161)^2</f>
        <v>3.8609554731093012E-4</v>
      </c>
      <c r="K1161" s="2">
        <f t="shared" si="114"/>
        <v>1151.1547874282173</v>
      </c>
      <c r="L1161" s="3">
        <v>-7.7245782546499303E-2</v>
      </c>
      <c r="M1161" s="3">
        <v>-0.34022809606985299</v>
      </c>
      <c r="O1161" s="3">
        <f t="shared" si="117"/>
        <v>5.5976363997624207E-3</v>
      </c>
      <c r="P1161" s="3">
        <f t="shared" si="118"/>
        <v>0.11620056551996709</v>
      </c>
    </row>
    <row r="1162" spans="1:16" x14ac:dyDescent="0.55000000000000004">
      <c r="A1162" s="2">
        <f t="shared" si="113"/>
        <v>1152.1547874282173</v>
      </c>
      <c r="C1162" s="2">
        <f t="shared" si="115"/>
        <v>-0.18820488355868414</v>
      </c>
      <c r="D1162" s="2">
        <f t="shared" si="116"/>
        <v>-0.17244619594769242</v>
      </c>
      <c r="E1162" s="3">
        <f>(M1162-C1162)^2</f>
        <v>3.3467409526921794E-2</v>
      </c>
      <c r="K1162" s="2">
        <f t="shared" si="114"/>
        <v>1152.1547874282173</v>
      </c>
      <c r="L1162" s="3">
        <v>-0.14654425387255399</v>
      </c>
      <c r="M1162" s="3">
        <v>-0.37114588368419399</v>
      </c>
      <c r="O1162" s="3">
        <f t="shared" si="117"/>
        <v>2.0769370994223164E-2</v>
      </c>
      <c r="P1162" s="3">
        <f t="shared" si="118"/>
        <v>0.13823511216897325</v>
      </c>
    </row>
    <row r="1163" spans="1:16" x14ac:dyDescent="0.55000000000000004">
      <c r="A1163" s="2">
        <f t="shared" si="113"/>
        <v>1153.1547874282173</v>
      </c>
      <c r="C1163" s="2">
        <f t="shared" si="115"/>
        <v>-8.5338242619630005E-3</v>
      </c>
      <c r="D1163" s="2">
        <f t="shared" si="116"/>
        <v>-0.12262008960576057</v>
      </c>
      <c r="E1163" s="3">
        <f>(M1163-C1163)^2</f>
        <v>9.0344764370215561E-2</v>
      </c>
      <c r="K1163" s="2">
        <f t="shared" si="114"/>
        <v>1153.1547874282173</v>
      </c>
      <c r="L1163" s="3">
        <v>-0.17913980772167701</v>
      </c>
      <c r="M1163" s="3">
        <v>-0.30910788230792202</v>
      </c>
      <c r="O1163" s="3">
        <f t="shared" si="117"/>
        <v>3.1226911388754202E-2</v>
      </c>
      <c r="P1163" s="3">
        <f t="shared" si="118"/>
        <v>9.5952389290041851E-2</v>
      </c>
    </row>
    <row r="1164" spans="1:16" x14ac:dyDescent="0.55000000000000004">
      <c r="A1164" s="2">
        <f t="shared" ref="A1164:A1227" si="119">K1164</f>
        <v>1154.1547874282173</v>
      </c>
      <c r="C1164" s="2">
        <f t="shared" si="115"/>
        <v>0.1732818428262442</v>
      </c>
      <c r="D1164" s="2">
        <f t="shared" si="116"/>
        <v>-4.1978724888594394E-2</v>
      </c>
      <c r="E1164" s="3">
        <f>(M1164-C1164)^2</f>
        <v>0.11760354801927887</v>
      </c>
      <c r="K1164" s="2">
        <f t="shared" si="114"/>
        <v>1154.1547874282173</v>
      </c>
      <c r="L1164" s="3">
        <v>-0.16686868542421901</v>
      </c>
      <c r="M1164" s="3">
        <v>-0.169651894241544</v>
      </c>
      <c r="O1164" s="3">
        <f t="shared" si="117"/>
        <v>2.7040597950579094E-2</v>
      </c>
      <c r="P1164" s="3">
        <f t="shared" si="118"/>
        <v>2.9004078677935908E-2</v>
      </c>
    </row>
    <row r="1165" spans="1:16" x14ac:dyDescent="0.55000000000000004">
      <c r="A1165" s="2">
        <f t="shared" si="119"/>
        <v>1155.1547874282173</v>
      </c>
      <c r="C1165" s="2">
        <f t="shared" si="115"/>
        <v>0.31155061009083751</v>
      </c>
      <c r="D1165" s="2">
        <f t="shared" si="116"/>
        <v>4.9212177492965956E-2</v>
      </c>
      <c r="E1165" s="3">
        <f>(M1165-C1165)^2</f>
        <v>8.9554241462979189E-2</v>
      </c>
      <c r="K1165" s="2">
        <f t="shared" ref="K1165:K1228" si="120">K1164+1</f>
        <v>1155.1547874282173</v>
      </c>
      <c r="L1165" s="3">
        <v>-0.112804265684095</v>
      </c>
      <c r="M1165" s="3">
        <v>1.2294463181573199E-2</v>
      </c>
      <c r="O1165" s="3">
        <f t="shared" si="117"/>
        <v>1.21828253356055E-2</v>
      </c>
      <c r="P1165" s="3">
        <f t="shared" si="118"/>
        <v>1.3550167733080196E-4</v>
      </c>
    </row>
    <row r="1166" spans="1:16" x14ac:dyDescent="0.55000000000000004">
      <c r="A1166" s="2">
        <f t="shared" si="119"/>
        <v>1156.1547874282173</v>
      </c>
      <c r="C1166" s="2">
        <f t="shared" si="115"/>
        <v>0.37152460055513209</v>
      </c>
      <c r="D1166" s="2">
        <f t="shared" si="116"/>
        <v>0.12803572661673793</v>
      </c>
      <c r="E1166" s="3">
        <f>(M1166-C1166)^2</f>
        <v>3.2530813400772608E-2</v>
      </c>
      <c r="K1166" s="2">
        <f t="shared" si="120"/>
        <v>1156.1547874282173</v>
      </c>
      <c r="L1166" s="3">
        <v>-3.0487317816529701E-2</v>
      </c>
      <c r="M1166" s="3">
        <v>0.191161596031553</v>
      </c>
      <c r="O1166" s="3">
        <f t="shared" si="117"/>
        <v>7.8730124464133759E-4</v>
      </c>
      <c r="P1166" s="3">
        <f t="shared" si="118"/>
        <v>3.6293165327332018E-2</v>
      </c>
    </row>
    <row r="1167" spans="1:16" x14ac:dyDescent="0.55000000000000004">
      <c r="A1167" s="2">
        <f t="shared" si="119"/>
        <v>1157.1547874282173</v>
      </c>
      <c r="C1167" s="2">
        <f t="shared" si="115"/>
        <v>0.3381319445288643</v>
      </c>
      <c r="D1167" s="2">
        <f t="shared" si="116"/>
        <v>0.17468303113295178</v>
      </c>
      <c r="E1167" s="3">
        <f>(M1167-C1167)^2</f>
        <v>2.5538671187179271E-4</v>
      </c>
      <c r="K1167" s="2">
        <f t="shared" si="120"/>
        <v>1157.1547874282173</v>
      </c>
      <c r="L1167" s="3">
        <v>5.9465367927774897E-2</v>
      </c>
      <c r="M1167" s="3">
        <v>0.32215112127498302</v>
      </c>
      <c r="O1167" s="3">
        <f t="shared" si="117"/>
        <v>3.8308420914684258E-3</v>
      </c>
      <c r="P1167" s="3">
        <f t="shared" si="118"/>
        <v>0.10336043473379622</v>
      </c>
    </row>
    <row r="1168" spans="1:16" x14ac:dyDescent="0.55000000000000004">
      <c r="A1168" s="2">
        <f t="shared" si="119"/>
        <v>1158.1547874282173</v>
      </c>
      <c r="C1168" s="2">
        <f t="shared" si="115"/>
        <v>0.21976444246327462</v>
      </c>
      <c r="D1168" s="2">
        <f t="shared" si="116"/>
        <v>0.1774313077212156</v>
      </c>
      <c r="E1168" s="3">
        <f>(M1168-C1168)^2</f>
        <v>2.3314681117541879E-2</v>
      </c>
      <c r="K1168" s="2">
        <f t="shared" si="120"/>
        <v>1158.1547874282173</v>
      </c>
      <c r="L1168" s="3">
        <v>0.134524583378207</v>
      </c>
      <c r="M1168" s="3">
        <v>0.372455899714628</v>
      </c>
      <c r="O1168" s="3">
        <f t="shared" si="117"/>
        <v>1.87561275847105E-2</v>
      </c>
      <c r="P1168" s="3">
        <f t="shared" si="118"/>
        <v>0.13823669397024357</v>
      </c>
    </row>
    <row r="1169" spans="1:16" x14ac:dyDescent="0.55000000000000004">
      <c r="A1169" s="2">
        <f t="shared" si="119"/>
        <v>1159.1547874282173</v>
      </c>
      <c r="C1169" s="2">
        <f t="shared" si="115"/>
        <v>4.6168648704427696E-2</v>
      </c>
      <c r="D1169" s="2">
        <f t="shared" si="116"/>
        <v>0.13558989587534376</v>
      </c>
      <c r="E1169" s="3">
        <f>(M1169-C1169)^2</f>
        <v>8.026350152032552E-2</v>
      </c>
      <c r="K1169" s="2">
        <f t="shared" si="120"/>
        <v>1159.1547874282173</v>
      </c>
      <c r="L1169" s="3">
        <v>0.17589128239163901</v>
      </c>
      <c r="M1169" s="3">
        <v>0.32947678752208598</v>
      </c>
      <c r="O1169" s="3">
        <f t="shared" si="117"/>
        <v>3.1797919451585915E-2</v>
      </c>
      <c r="P1169" s="3">
        <f t="shared" si="118"/>
        <v>0.10812446215399496</v>
      </c>
    </row>
    <row r="1170" spans="1:16" x14ac:dyDescent="0.55000000000000004">
      <c r="A1170" s="2">
        <f t="shared" si="119"/>
        <v>1160.1547874282173</v>
      </c>
      <c r="C1170" s="2">
        <f t="shared" si="115"/>
        <v>-0.13902963892987091</v>
      </c>
      <c r="D1170" s="2">
        <f t="shared" si="116"/>
        <v>5.9673825562797711E-2</v>
      </c>
      <c r="E1170" s="3">
        <f>(M1170-C1170)^2</f>
        <v>0.11765435696563042</v>
      </c>
      <c r="K1170" s="2">
        <f t="shared" si="120"/>
        <v>1160.1547874282173</v>
      </c>
      <c r="L1170" s="3">
        <v>0.17320491857978601</v>
      </c>
      <c r="M1170" s="3">
        <v>0.203978169969038</v>
      </c>
      <c r="O1170" s="3">
        <f t="shared" si="117"/>
        <v>3.0847072763159827E-2</v>
      </c>
      <c r="P1170" s="3">
        <f t="shared" si="118"/>
        <v>4.1340740700221035E-2</v>
      </c>
    </row>
    <row r="1171" spans="1:16" x14ac:dyDescent="0.55000000000000004">
      <c r="A1171" s="2">
        <f t="shared" si="119"/>
        <v>1161.1547874282173</v>
      </c>
      <c r="C1171" s="2">
        <f t="shared" si="115"/>
        <v>-0.28928883738870181</v>
      </c>
      <c r="D1171" s="2">
        <f t="shared" si="116"/>
        <v>-3.1238680968874114E-2</v>
      </c>
      <c r="E1171" s="3">
        <f>(M1171-C1171)^2</f>
        <v>0.1002867238616626</v>
      </c>
      <c r="K1171" s="2">
        <f t="shared" si="120"/>
        <v>1161.1547874282173</v>
      </c>
      <c r="L1171" s="3">
        <v>0.127138308424319</v>
      </c>
      <c r="M1171" s="3">
        <v>2.7391954358544201E-2</v>
      </c>
      <c r="O1171" s="3">
        <f t="shared" si="117"/>
        <v>1.6787539432823378E-2</v>
      </c>
      <c r="P1171" s="3">
        <f t="shared" si="118"/>
        <v>7.1492117614501305E-4</v>
      </c>
    </row>
    <row r="1172" spans="1:16" x14ac:dyDescent="0.55000000000000004">
      <c r="A1172" s="2">
        <f t="shared" si="119"/>
        <v>1162.1547874282173</v>
      </c>
      <c r="C1172" s="2">
        <f t="shared" si="115"/>
        <v>-0.36684779318855815</v>
      </c>
      <c r="D1172" s="2">
        <f t="shared" si="116"/>
        <v>-0.1143006955587088</v>
      </c>
      <c r="E1172" s="3">
        <f>(M1172-C1172)^2</f>
        <v>4.4433708680476428E-2</v>
      </c>
      <c r="K1172" s="2">
        <f t="shared" si="120"/>
        <v>1162.1547874282173</v>
      </c>
      <c r="L1172" s="3">
        <v>4.9229120215175302E-2</v>
      </c>
      <c r="M1172" s="3">
        <v>-0.15605474614839501</v>
      </c>
      <c r="O1172" s="3">
        <f t="shared" si="117"/>
        <v>2.668502385352863E-3</v>
      </c>
      <c r="P1172" s="3">
        <f t="shared" si="118"/>
        <v>2.4557613695726416E-2</v>
      </c>
    </row>
    <row r="1173" spans="1:16" x14ac:dyDescent="0.55000000000000004">
      <c r="A1173" s="2">
        <f t="shared" si="119"/>
        <v>1163.1547874282173</v>
      </c>
      <c r="C1173" s="2">
        <f t="shared" si="115"/>
        <v>-0.35221541584035188</v>
      </c>
      <c r="D1173" s="2">
        <f t="shared" si="116"/>
        <v>-0.16863817180058632</v>
      </c>
      <c r="E1173" s="3">
        <f>(M1173-C1173)^2</f>
        <v>2.6831207008750344E-3</v>
      </c>
      <c r="K1173" s="2">
        <f t="shared" si="120"/>
        <v>1163.1547874282173</v>
      </c>
      <c r="L1173" s="3">
        <v>-4.1009806547149398E-2</v>
      </c>
      <c r="M1173" s="3">
        <v>-0.30041656738910699</v>
      </c>
      <c r="O1173" s="3">
        <f t="shared" si="117"/>
        <v>1.4885226975923003E-3</v>
      </c>
      <c r="P1173" s="3">
        <f t="shared" si="118"/>
        <v>9.0643453073438518E-2</v>
      </c>
    </row>
    <row r="1174" spans="1:16" x14ac:dyDescent="0.55000000000000004">
      <c r="A1174" s="2">
        <f t="shared" si="119"/>
        <v>1164.1547874282173</v>
      </c>
      <c r="C1174" s="2">
        <f t="shared" si="115"/>
        <v>-0.24906892079938578</v>
      </c>
      <c r="D1174" s="2">
        <f t="shared" si="116"/>
        <v>-0.18059573417459715</v>
      </c>
      <c r="E1174" s="3">
        <f>(M1174-C1174)^2</f>
        <v>1.4512605252261635E-2</v>
      </c>
      <c r="K1174" s="2">
        <f t="shared" si="120"/>
        <v>1164.1547874282173</v>
      </c>
      <c r="L1174" s="3">
        <v>-0.12097757285337001</v>
      </c>
      <c r="M1174" s="3">
        <v>-0.36953719567813398</v>
      </c>
      <c r="O1174" s="3">
        <f t="shared" si="117"/>
        <v>1.4053899521139064E-2</v>
      </c>
      <c r="P1174" s="3">
        <f t="shared" si="118"/>
        <v>0.13704148019786169</v>
      </c>
    </row>
    <row r="1175" spans="1:16" x14ac:dyDescent="0.55000000000000004">
      <c r="A1175" s="2">
        <f t="shared" si="119"/>
        <v>1165.1547874282173</v>
      </c>
      <c r="C1175" s="2">
        <f t="shared" si="115"/>
        <v>-8.3329720335104718E-2</v>
      </c>
      <c r="D1175" s="2">
        <f t="shared" si="116"/>
        <v>-0.14716836633082819</v>
      </c>
      <c r="E1175" s="3">
        <f>(M1175-C1175)^2</f>
        <v>6.9050816525712849E-2</v>
      </c>
      <c r="K1175" s="2">
        <f t="shared" si="120"/>
        <v>1165.1547874282173</v>
      </c>
      <c r="L1175" s="3">
        <v>-0.170645755548088</v>
      </c>
      <c r="M1175" s="3">
        <v>-0.34610494086724097</v>
      </c>
      <c r="O1175" s="3">
        <f t="shared" si="117"/>
        <v>2.8297068969109194E-2</v>
      </c>
      <c r="P1175" s="3">
        <f t="shared" si="118"/>
        <v>0.1202417245169437</v>
      </c>
    </row>
    <row r="1176" spans="1:16" x14ac:dyDescent="0.55000000000000004">
      <c r="A1176" s="2">
        <f t="shared" si="119"/>
        <v>1166.1547874282173</v>
      </c>
      <c r="C1176" s="2">
        <f t="shared" si="115"/>
        <v>0.10335080280087847</v>
      </c>
      <c r="D1176" s="2">
        <f t="shared" si="116"/>
        <v>-7.6756592035158708E-2</v>
      </c>
      <c r="E1176" s="3">
        <f>(M1176-C1176)^2</f>
        <v>0.11515120079582281</v>
      </c>
      <c r="K1176" s="2">
        <f t="shared" si="120"/>
        <v>1166.1547874282173</v>
      </c>
      <c r="L1176" s="3">
        <v>-0.177574650156375</v>
      </c>
      <c r="M1176" s="3">
        <v>-0.23598855653697201</v>
      </c>
      <c r="O1176" s="3">
        <f t="shared" si="117"/>
        <v>3.0676198804227436E-2</v>
      </c>
      <c r="P1176" s="3">
        <f t="shared" si="118"/>
        <v>5.5999673253229E-2</v>
      </c>
    </row>
    <row r="1177" spans="1:16" x14ac:dyDescent="0.55000000000000004">
      <c r="A1177" s="2">
        <f t="shared" si="119"/>
        <v>1167.1547874282173</v>
      </c>
      <c r="C1177" s="2">
        <f t="shared" si="115"/>
        <v>0.26405856974461361</v>
      </c>
      <c r="D1177" s="2">
        <f t="shared" si="116"/>
        <v>1.2944633305352119E-2</v>
      </c>
      <c r="E1177" s="3">
        <f>(M1177-C1177)^2</f>
        <v>0.10944580522343214</v>
      </c>
      <c r="K1177" s="2">
        <f t="shared" si="120"/>
        <v>1167.1547874282173</v>
      </c>
      <c r="L1177" s="3">
        <v>-0.14002887203984299</v>
      </c>
      <c r="M1177" s="3">
        <v>-6.6767374255297204E-2</v>
      </c>
      <c r="O1177" s="3">
        <f t="shared" si="117"/>
        <v>1.8933881939585645E-2</v>
      </c>
      <c r="P1177" s="3">
        <f t="shared" si="118"/>
        <v>4.545634210223198E-3</v>
      </c>
    </row>
    <row r="1178" spans="1:16" x14ac:dyDescent="0.55000000000000004">
      <c r="A1178" s="2">
        <f t="shared" si="119"/>
        <v>1168.1547874282173</v>
      </c>
      <c r="C1178" s="2">
        <f t="shared" si="115"/>
        <v>0.35840663103948878</v>
      </c>
      <c r="D1178" s="2">
        <f t="shared" si="116"/>
        <v>9.9392784690693139E-2</v>
      </c>
      <c r="E1178" s="3">
        <f>(M1178-C1178)^2</f>
        <v>5.7231241668922482E-2</v>
      </c>
      <c r="K1178" s="2">
        <f t="shared" si="120"/>
        <v>1168.1547874282173</v>
      </c>
      <c r="L1178" s="3">
        <v>-6.7411994244876802E-2</v>
      </c>
      <c r="M1178" s="3">
        <v>0.11917611110333499</v>
      </c>
      <c r="O1178" s="3">
        <f t="shared" si="117"/>
        <v>4.222863758936251E-3</v>
      </c>
      <c r="P1178" s="3">
        <f t="shared" si="118"/>
        <v>1.404750399828804E-2</v>
      </c>
    </row>
    <row r="1179" spans="1:16" x14ac:dyDescent="0.55000000000000004">
      <c r="A1179" s="2">
        <f t="shared" si="119"/>
        <v>1169.1547874282173</v>
      </c>
      <c r="C1179" s="2">
        <f t="shared" si="115"/>
        <v>0.36268468036170692</v>
      </c>
      <c r="D1179" s="2">
        <f t="shared" si="116"/>
        <v>0.16086285662163896</v>
      </c>
      <c r="E1179" s="3">
        <f>(M1179-C1179)^2</f>
        <v>7.641116527754177E-3</v>
      </c>
      <c r="K1179" s="2">
        <f t="shared" si="120"/>
        <v>1169.1547874282173</v>
      </c>
      <c r="L1179" s="3">
        <v>2.20886357023709E-2</v>
      </c>
      <c r="M1179" s="3">
        <v>0.27527120012121897</v>
      </c>
      <c r="O1179" s="3">
        <f t="shared" si="117"/>
        <v>6.0108645897886221E-4</v>
      </c>
      <c r="P1179" s="3">
        <f t="shared" si="118"/>
        <v>7.5414637135763629E-2</v>
      </c>
    </row>
    <row r="1180" spans="1:16" x14ac:dyDescent="0.55000000000000004">
      <c r="A1180" s="2">
        <f t="shared" si="119"/>
        <v>1170.1547874282173</v>
      </c>
      <c r="C1180" s="2">
        <f t="shared" si="115"/>
        <v>0.27581761496396545</v>
      </c>
      <c r="D1180" s="2">
        <f t="shared" si="116"/>
        <v>0.18190700401027177</v>
      </c>
      <c r="E1180" s="3">
        <f>(M1180-C1180)^2</f>
        <v>7.5004770261179465E-3</v>
      </c>
      <c r="K1180" s="2">
        <f t="shared" si="120"/>
        <v>1170.1547874282173</v>
      </c>
      <c r="L1180" s="3">
        <v>0.106057029810012</v>
      </c>
      <c r="M1180" s="3">
        <v>0.36242290941019401</v>
      </c>
      <c r="O1180" s="3">
        <f t="shared" si="117"/>
        <v>1.1769094761530981E-2</v>
      </c>
      <c r="P1180" s="3">
        <f t="shared" si="118"/>
        <v>0.13087678403915931</v>
      </c>
    </row>
    <row r="1181" spans="1:16" x14ac:dyDescent="0.55000000000000004">
      <c r="A1181" s="2">
        <f t="shared" si="119"/>
        <v>1171.1547874282173</v>
      </c>
      <c r="C1181" s="2">
        <f t="shared" si="115"/>
        <v>0.11963571627193299</v>
      </c>
      <c r="D1181" s="2">
        <f t="shared" si="116"/>
        <v>0.15723669019711506</v>
      </c>
      <c r="E1181" s="3">
        <f>(M1181-C1181)^2</f>
        <v>5.7201253995497907E-2</v>
      </c>
      <c r="K1181" s="2">
        <f t="shared" si="120"/>
        <v>1171.1547874282173</v>
      </c>
      <c r="L1181" s="3">
        <v>0.163462782871688</v>
      </c>
      <c r="M1181" s="3">
        <v>0.35880355272888198</v>
      </c>
      <c r="O1181" s="3">
        <f t="shared" si="117"/>
        <v>2.7519894158384763E-2</v>
      </c>
      <c r="P1181" s="3">
        <f t="shared" si="118"/>
        <v>0.12827114194079781</v>
      </c>
    </row>
    <row r="1182" spans="1:16" x14ac:dyDescent="0.55000000000000004">
      <c r="A1182" s="2">
        <f t="shared" si="119"/>
        <v>1172.1547874282173</v>
      </c>
      <c r="C1182" s="2">
        <f t="shared" si="115"/>
        <v>-6.6611447579167218E-2</v>
      </c>
      <c r="D1182" s="2">
        <f t="shared" si="116"/>
        <v>9.3051732004974338E-2</v>
      </c>
      <c r="E1182" s="3">
        <f>(M1182-C1182)^2</f>
        <v>0.11017823389707775</v>
      </c>
      <c r="K1182" s="2">
        <f t="shared" si="120"/>
        <v>1172.1547874282173</v>
      </c>
      <c r="L1182" s="3">
        <v>0.17992826791366501</v>
      </c>
      <c r="M1182" s="3">
        <v>0.26531962041097701</v>
      </c>
      <c r="O1182" s="3">
        <f t="shared" si="117"/>
        <v>3.3253964889615836E-2</v>
      </c>
      <c r="P1182" s="3">
        <f t="shared" si="118"/>
        <v>7.004792005440591E-2</v>
      </c>
    </row>
    <row r="1183" spans="1:16" x14ac:dyDescent="0.55000000000000004">
      <c r="A1183" s="2">
        <f t="shared" si="119"/>
        <v>1173.1547874282173</v>
      </c>
      <c r="C1183" s="2">
        <f t="shared" si="115"/>
        <v>-0.23611870384660844</v>
      </c>
      <c r="D1183" s="2">
        <f t="shared" si="116"/>
        <v>5.4822438127704234E-3</v>
      </c>
      <c r="E1183" s="3">
        <f>(M1183-C1183)^2</f>
        <v>0.11662460437047326</v>
      </c>
      <c r="K1183" s="2">
        <f t="shared" si="120"/>
        <v>1173.1547874282173</v>
      </c>
      <c r="L1183" s="3">
        <v>0.151329602062726</v>
      </c>
      <c r="M1183" s="3">
        <v>0.10538474323771201</v>
      </c>
      <c r="O1183" s="3">
        <f t="shared" si="117"/>
        <v>2.3641532099720884E-2</v>
      </c>
      <c r="P1183" s="3">
        <f t="shared" si="118"/>
        <v>1.0968540223625596E-2</v>
      </c>
    </row>
    <row r="1184" spans="1:16" x14ac:dyDescent="0.55000000000000004">
      <c r="A1184" s="2">
        <f t="shared" si="119"/>
        <v>1174.1547874282173</v>
      </c>
      <c r="C1184" s="2">
        <f t="shared" si="115"/>
        <v>-0.34628773185429101</v>
      </c>
      <c r="D1184" s="2">
        <f t="shared" si="116"/>
        <v>-8.3464969351823445E-2</v>
      </c>
      <c r="E1184" s="3">
        <f>(M1184-C1184)^2</f>
        <v>7.0407085543215578E-2</v>
      </c>
      <c r="K1184" s="2">
        <f t="shared" si="120"/>
        <v>1174.1547874282173</v>
      </c>
      <c r="L1184" s="3">
        <v>8.4829498594481301E-2</v>
      </c>
      <c r="M1184" s="3">
        <v>-8.0944396638922195E-2</v>
      </c>
      <c r="O1184" s="3">
        <f t="shared" si="117"/>
        <v>7.6139459186828897E-3</v>
      </c>
      <c r="P1184" s="3">
        <f t="shared" si="118"/>
        <v>6.6582892615194567E-3</v>
      </c>
    </row>
    <row r="1185" spans="1:16" x14ac:dyDescent="0.55000000000000004">
      <c r="A1185" s="2">
        <f t="shared" si="119"/>
        <v>1175.1547874282173</v>
      </c>
      <c r="C1185" s="2">
        <f t="shared" si="115"/>
        <v>-0.36943230927176185</v>
      </c>
      <c r="D1185" s="2">
        <f t="shared" si="116"/>
        <v>-0.15143687085152824</v>
      </c>
      <c r="E1185" s="3">
        <f>(M1185-C1185)^2</f>
        <v>1.4989545415437542E-2</v>
      </c>
      <c r="K1185" s="2">
        <f t="shared" si="120"/>
        <v>1175.1547874282173</v>
      </c>
      <c r="L1185" s="3">
        <v>-2.9166790407554898E-3</v>
      </c>
      <c r="M1185" s="3">
        <v>-0.247000510234757</v>
      </c>
      <c r="O1185" s="3">
        <f t="shared" si="117"/>
        <v>2.3838815490001381E-7</v>
      </c>
      <c r="P1185" s="3">
        <f t="shared" si="118"/>
        <v>6.133272890412711E-2</v>
      </c>
    </row>
    <row r="1186" spans="1:16" x14ac:dyDescent="0.55000000000000004">
      <c r="A1186" s="2">
        <f t="shared" si="119"/>
        <v>1176.1547874282173</v>
      </c>
      <c r="C1186" s="2">
        <f t="shared" si="115"/>
        <v>-0.29973604715820362</v>
      </c>
      <c r="D1186" s="2">
        <f t="shared" si="116"/>
        <v>-0.18135166182529514</v>
      </c>
      <c r="E1186" s="3">
        <f>(M1186-C1186)^2</f>
        <v>2.647901743889377E-3</v>
      </c>
      <c r="K1186" s="2">
        <f t="shared" si="120"/>
        <v>1176.1547874282173</v>
      </c>
      <c r="L1186" s="3">
        <v>-8.9932356316471895E-2</v>
      </c>
      <c r="M1186" s="3">
        <v>-0.35119381376237502</v>
      </c>
      <c r="O1186" s="3">
        <f t="shared" si="117"/>
        <v>7.6569373052337505E-3</v>
      </c>
      <c r="P1186" s="3">
        <f t="shared" si="118"/>
        <v>0.12379684492912904</v>
      </c>
    </row>
    <row r="1187" spans="1:16" x14ac:dyDescent="0.55000000000000004">
      <c r="A1187" s="2">
        <f t="shared" si="119"/>
        <v>1177.1547874282173</v>
      </c>
      <c r="C1187" s="2">
        <f t="shared" si="115"/>
        <v>-0.15471408786686186</v>
      </c>
      <c r="D1187" s="2">
        <f t="shared" si="116"/>
        <v>-0.16569155284675352</v>
      </c>
      <c r="E1187" s="3">
        <f>(M1187-C1187)^2</f>
        <v>4.5247399000449814E-2</v>
      </c>
      <c r="K1187" s="2">
        <f t="shared" si="120"/>
        <v>1177.1547874282173</v>
      </c>
      <c r="L1187" s="3">
        <v>-0.15442391705289199</v>
      </c>
      <c r="M1187" s="3">
        <v>-0.367428447984955</v>
      </c>
      <c r="O1187" s="3">
        <f t="shared" si="117"/>
        <v>2.3102628404812271E-2</v>
      </c>
      <c r="P1187" s="3">
        <f t="shared" si="118"/>
        <v>0.13548464758931364</v>
      </c>
    </row>
    <row r="1188" spans="1:16" x14ac:dyDescent="0.55000000000000004">
      <c r="A1188" s="2">
        <f t="shared" si="119"/>
        <v>1178.1547874282173</v>
      </c>
      <c r="C1188" s="2">
        <f t="shared" si="115"/>
        <v>2.9188568765602996E-2</v>
      </c>
      <c r="D1188" s="2">
        <f t="shared" si="116"/>
        <v>-0.10839203528530671</v>
      </c>
      <c r="E1188" s="3">
        <f>(M1188-C1188)^2</f>
        <v>0.10292991055282387</v>
      </c>
      <c r="K1188" s="2">
        <f t="shared" si="120"/>
        <v>1178.1547874282173</v>
      </c>
      <c r="L1188" s="3">
        <v>-0.18023904978698399</v>
      </c>
      <c r="M1188" s="3">
        <v>-0.291638348049093</v>
      </c>
      <c r="O1188" s="3">
        <f t="shared" si="117"/>
        <v>3.161661688380929E-2</v>
      </c>
      <c r="P1188" s="3">
        <f t="shared" si="118"/>
        <v>8.5434784229499072E-2</v>
      </c>
    </row>
    <row r="1189" spans="1:16" x14ac:dyDescent="0.55000000000000004">
      <c r="A1189" s="2">
        <f t="shared" si="119"/>
        <v>1179.1547874282173</v>
      </c>
      <c r="C1189" s="2">
        <f t="shared" si="115"/>
        <v>0.20575594052747928</v>
      </c>
      <c r="D1189" s="2">
        <f t="shared" si="116"/>
        <v>-2.3852865690712738E-2</v>
      </c>
      <c r="E1189" s="3">
        <f>(M1189-C1189)^2</f>
        <v>0.12149515774869869</v>
      </c>
      <c r="K1189" s="2">
        <f t="shared" si="120"/>
        <v>1179.1547874282173</v>
      </c>
      <c r="L1189" s="3">
        <v>-0.16091219438003601</v>
      </c>
      <c r="M1189" s="3">
        <v>-0.14280561465137101</v>
      </c>
      <c r="O1189" s="3">
        <f t="shared" si="117"/>
        <v>2.5117103906108763E-2</v>
      </c>
      <c r="P1189" s="3">
        <f t="shared" si="118"/>
        <v>2.0580645085350281E-2</v>
      </c>
    </row>
    <row r="1190" spans="1:16" x14ac:dyDescent="0.55000000000000004">
      <c r="A1190" s="2">
        <f t="shared" si="119"/>
        <v>1180.1547874282173</v>
      </c>
      <c r="C1190" s="2">
        <f t="shared" si="115"/>
        <v>0.33061545193809577</v>
      </c>
      <c r="D1190" s="2">
        <f t="shared" si="116"/>
        <v>6.6680690481254482E-2</v>
      </c>
      <c r="E1190" s="3">
        <f>(M1190-C1190)^2</f>
        <v>8.3418021238118617E-2</v>
      </c>
      <c r="K1190" s="2">
        <f t="shared" si="120"/>
        <v>1180.1547874282173</v>
      </c>
      <c r="L1190" s="3">
        <v>-0.101283881663824</v>
      </c>
      <c r="M1190" s="3">
        <v>4.1793670837503197E-2</v>
      </c>
      <c r="O1190" s="3">
        <f t="shared" si="117"/>
        <v>9.7724005320198714E-3</v>
      </c>
      <c r="P1190" s="3">
        <f t="shared" si="118"/>
        <v>1.6924770907399257E-3</v>
      </c>
    </row>
    <row r="1191" spans="1:16" x14ac:dyDescent="0.55000000000000004">
      <c r="A1191" s="2">
        <f t="shared" si="119"/>
        <v>1181.1547874282173</v>
      </c>
      <c r="C1191" s="2">
        <f t="shared" si="115"/>
        <v>0.37238906276689754</v>
      </c>
      <c r="D1191" s="2">
        <f t="shared" si="116"/>
        <v>0.1404569378596654</v>
      </c>
      <c r="E1191" s="3">
        <f>(M1191-C1191)^2</f>
        <v>2.4480855174333079E-2</v>
      </c>
      <c r="K1191" s="2">
        <f t="shared" si="120"/>
        <v>1181.1547874282173</v>
      </c>
      <c r="L1191" s="3">
        <v>-1.6288392465323102E-2</v>
      </c>
      <c r="M1191" s="3">
        <v>0.21592547219601399</v>
      </c>
      <c r="O1191" s="3">
        <f t="shared" si="117"/>
        <v>1.9209858875331292E-4</v>
      </c>
      <c r="P1191" s="3">
        <f t="shared" si="118"/>
        <v>4.6341830676424091E-2</v>
      </c>
    </row>
    <row r="1192" spans="1:16" x14ac:dyDescent="0.55000000000000004">
      <c r="A1192" s="2">
        <f t="shared" si="119"/>
        <v>1182.1547874282173</v>
      </c>
      <c r="C1192" s="2">
        <f t="shared" si="115"/>
        <v>0.32057878190087047</v>
      </c>
      <c r="D1192" s="2">
        <f t="shared" si="116"/>
        <v>0.17893540618198558</v>
      </c>
      <c r="E1192" s="3">
        <f>(M1192-C1192)^2</f>
        <v>2.3711742515456638E-4</v>
      </c>
      <c r="K1192" s="2">
        <f t="shared" si="120"/>
        <v>1182.1547874282173</v>
      </c>
      <c r="L1192" s="3">
        <v>7.2786625671969904E-2</v>
      </c>
      <c r="M1192" s="3">
        <v>0.33597739953865102</v>
      </c>
      <c r="O1192" s="3">
        <f t="shared" si="117"/>
        <v>5.6573044412040275E-3</v>
      </c>
      <c r="P1192" s="3">
        <f t="shared" si="118"/>
        <v>0.1124418195611291</v>
      </c>
    </row>
    <row r="1193" spans="1:16" x14ac:dyDescent="0.55000000000000004">
      <c r="A1193" s="2">
        <f t="shared" si="119"/>
        <v>1183.1547874282173</v>
      </c>
      <c r="C1193" s="2">
        <f t="shared" si="115"/>
        <v>0.18820488355866491</v>
      </c>
      <c r="D1193" s="2">
        <f t="shared" si="116"/>
        <v>0.17244619594768895</v>
      </c>
      <c r="E1193" s="3">
        <f>(M1193-C1193)^2</f>
        <v>3.3737173968625751E-2</v>
      </c>
      <c r="K1193" s="2">
        <f t="shared" si="120"/>
        <v>1183.1547874282173</v>
      </c>
      <c r="L1193" s="3">
        <v>0.143631781874273</v>
      </c>
      <c r="M1193" s="3">
        <v>0.37188170291436301</v>
      </c>
      <c r="O1193" s="3">
        <f t="shared" si="117"/>
        <v>2.1333585184901104E-2</v>
      </c>
      <c r="P1193" s="3">
        <f t="shared" si="118"/>
        <v>0.13781004868606969</v>
      </c>
    </row>
    <row r="1194" spans="1:16" x14ac:dyDescent="0.55000000000000004">
      <c r="A1194" s="2">
        <f t="shared" si="119"/>
        <v>1184.1547874282173</v>
      </c>
      <c r="C1194" s="2">
        <f t="shared" si="115"/>
        <v>8.5338242619407353E-3</v>
      </c>
      <c r="D1194" s="2">
        <f t="shared" si="116"/>
        <v>0.12262008960575255</v>
      </c>
      <c r="E1194" s="3">
        <f>(M1194-C1194)^2</f>
        <v>9.3704619325521141E-2</v>
      </c>
      <c r="K1194" s="2">
        <f t="shared" si="120"/>
        <v>1184.1547874282173</v>
      </c>
      <c r="L1194" s="3">
        <v>0.17850346727927899</v>
      </c>
      <c r="M1194" s="3">
        <v>0.314645926808575</v>
      </c>
      <c r="O1194" s="3">
        <f t="shared" si="117"/>
        <v>3.2736351071722826E-2</v>
      </c>
      <c r="P1194" s="3">
        <f t="shared" si="118"/>
        <v>9.8590965012190737E-2</v>
      </c>
    </row>
    <row r="1195" spans="1:16" x14ac:dyDescent="0.55000000000000004">
      <c r="A1195" s="2">
        <f t="shared" si="119"/>
        <v>1185.1547874282173</v>
      </c>
      <c r="C1195" s="2">
        <f t="shared" si="115"/>
        <v>-0.17328184282626391</v>
      </c>
      <c r="D1195" s="2">
        <f t="shared" si="116"/>
        <v>4.1978724888583813E-2</v>
      </c>
      <c r="E1195" s="3">
        <f>(M1195-C1195)^2</f>
        <v>0.12382443911966134</v>
      </c>
      <c r="K1195" s="2">
        <f t="shared" si="120"/>
        <v>1185.1547874282173</v>
      </c>
      <c r="L1195" s="3">
        <v>0.168667851949072</v>
      </c>
      <c r="M1195" s="3">
        <v>0.178605126411958</v>
      </c>
      <c r="O1195" s="3">
        <f t="shared" si="117"/>
        <v>2.9273937336170487E-2</v>
      </c>
      <c r="P1195" s="3">
        <f t="shared" si="118"/>
        <v>3.1666623176802862E-2</v>
      </c>
    </row>
    <row r="1196" spans="1:16" x14ac:dyDescent="0.55000000000000004">
      <c r="A1196" s="2">
        <f t="shared" si="119"/>
        <v>1186.1547874282173</v>
      </c>
      <c r="C1196" s="2">
        <f t="shared" si="115"/>
        <v>-0.31155061009082646</v>
      </c>
      <c r="D1196" s="2">
        <f t="shared" si="116"/>
        <v>-4.9212177492956512E-2</v>
      </c>
      <c r="E1196" s="3">
        <f>(M1196-C1196)^2</f>
        <v>9.5717329719233635E-2</v>
      </c>
      <c r="K1196" s="2">
        <f t="shared" si="120"/>
        <v>1186.1547874282173</v>
      </c>
      <c r="L1196" s="3">
        <v>0.11658832675883</v>
      </c>
      <c r="M1196" s="3">
        <v>-2.16843588029822E-3</v>
      </c>
      <c r="O1196" s="3">
        <f t="shared" si="117"/>
        <v>1.4164988138534567E-2</v>
      </c>
      <c r="P1196" s="3">
        <f t="shared" si="118"/>
        <v>7.9658304886485635E-6</v>
      </c>
    </row>
    <row r="1197" spans="1:16" x14ac:dyDescent="0.55000000000000004">
      <c r="A1197" s="2">
        <f t="shared" si="119"/>
        <v>1187.1547874282173</v>
      </c>
      <c r="C1197" s="2">
        <f t="shared" si="115"/>
        <v>-0.37152460055513065</v>
      </c>
      <c r="D1197" s="2">
        <f t="shared" si="116"/>
        <v>-0.12803572661673096</v>
      </c>
      <c r="E1197" s="3">
        <f>(M1197-C1197)^2</f>
        <v>3.5768530627742171E-2</v>
      </c>
      <c r="K1197" s="2">
        <f t="shared" si="120"/>
        <v>1187.1547874282173</v>
      </c>
      <c r="L1197" s="3">
        <v>3.5308531870369197E-2</v>
      </c>
      <c r="M1197" s="3">
        <v>-0.182398899954334</v>
      </c>
      <c r="O1197" s="3">
        <f t="shared" si="117"/>
        <v>1.4240782116661339E-3</v>
      </c>
      <c r="P1197" s="3">
        <f t="shared" si="118"/>
        <v>3.350834382893815E-2</v>
      </c>
    </row>
    <row r="1198" spans="1:16" x14ac:dyDescent="0.55000000000000004">
      <c r="A1198" s="2">
        <f t="shared" si="119"/>
        <v>1188.1547874282173</v>
      </c>
      <c r="C1198" s="2">
        <f t="shared" si="115"/>
        <v>-0.33813194452885498</v>
      </c>
      <c r="D1198" s="2">
        <f t="shared" si="116"/>
        <v>-0.1746830311329548</v>
      </c>
      <c r="E1198" s="3">
        <f>(M1198-C1198)^2</f>
        <v>4.4882610999356649E-4</v>
      </c>
      <c r="K1198" s="2">
        <f t="shared" si="120"/>
        <v>1188.1547874282173</v>
      </c>
      <c r="L1198" s="3">
        <v>-5.4814503863255697E-2</v>
      </c>
      <c r="M1198" s="3">
        <v>-0.31694642801417999</v>
      </c>
      <c r="O1198" s="3">
        <f t="shared" si="117"/>
        <v>2.7443008452225142E-3</v>
      </c>
      <c r="P1198" s="3">
        <f t="shared" si="118"/>
        <v>0.10086999656235569</v>
      </c>
    </row>
    <row r="1199" spans="1:16" x14ac:dyDescent="0.55000000000000004">
      <c r="A1199" s="2">
        <f t="shared" si="119"/>
        <v>1189.1547874282173</v>
      </c>
      <c r="C1199" s="2">
        <f t="shared" si="115"/>
        <v>-0.21976444246325663</v>
      </c>
      <c r="D1199" s="2">
        <f t="shared" si="116"/>
        <v>-0.17743130772121321</v>
      </c>
      <c r="E1199" s="3">
        <f>(M1199-C1199)^2</f>
        <v>2.3210008937610244E-2</v>
      </c>
      <c r="K1199" s="2">
        <f t="shared" si="120"/>
        <v>1189.1547874282173</v>
      </c>
      <c r="L1199" s="3">
        <v>-0.13120890705983301</v>
      </c>
      <c r="M1199" s="3">
        <v>-0.37211275698498097</v>
      </c>
      <c r="O1199" s="3">
        <f t="shared" si="117"/>
        <v>1.6584411543193473E-2</v>
      </c>
      <c r="P1199" s="3">
        <f t="shared" si="118"/>
        <v>0.13895501366699101</v>
      </c>
    </row>
    <row r="1200" spans="1:16" x14ac:dyDescent="0.55000000000000004">
      <c r="A1200" s="2">
        <f t="shared" si="119"/>
        <v>1190.1547874282173</v>
      </c>
      <c r="C1200" s="2">
        <f t="shared" si="115"/>
        <v>-4.6168648704447625E-2</v>
      </c>
      <c r="D1200" s="2">
        <f t="shared" si="116"/>
        <v>-0.13558989587535031</v>
      </c>
      <c r="E1200" s="3">
        <f>(M1200-C1200)^2</f>
        <v>8.2893601232629344E-2</v>
      </c>
      <c r="K1200" s="2">
        <f t="shared" si="120"/>
        <v>1190.1547874282173</v>
      </c>
      <c r="L1200" s="3">
        <v>-0.17474122552231</v>
      </c>
      <c r="M1200" s="3">
        <v>-0.33408113754893898</v>
      </c>
      <c r="O1200" s="3">
        <f t="shared" si="117"/>
        <v>2.9691699863903364E-2</v>
      </c>
      <c r="P1200" s="3">
        <f t="shared" si="118"/>
        <v>0.11204757509234795</v>
      </c>
    </row>
    <row r="1201" spans="1:16" x14ac:dyDescent="0.55000000000000004">
      <c r="A1201" s="2">
        <f t="shared" si="119"/>
        <v>1191.1547874282173</v>
      </c>
      <c r="C1201" s="2">
        <f t="shared" si="115"/>
        <v>0.13902963892985232</v>
      </c>
      <c r="D1201" s="2">
        <f t="shared" si="116"/>
        <v>-5.9673825562806967E-2</v>
      </c>
      <c r="E1201" s="3">
        <f>(M1201-C1201)^2</f>
        <v>0.12348650269830361</v>
      </c>
      <c r="K1201" s="2">
        <f t="shared" si="120"/>
        <v>1191.1547874282173</v>
      </c>
      <c r="L1201" s="3">
        <v>-0.17450852003685999</v>
      </c>
      <c r="M1201" s="3">
        <v>-0.21237682472485001</v>
      </c>
      <c r="O1201" s="3">
        <f t="shared" si="117"/>
        <v>2.9611557749793304E-2</v>
      </c>
      <c r="P1201" s="3">
        <f t="shared" si="118"/>
        <v>4.5382108597097709E-2</v>
      </c>
    </row>
    <row r="1202" spans="1:16" x14ac:dyDescent="0.55000000000000004">
      <c r="A1202" s="2">
        <f t="shared" si="119"/>
        <v>1192.1547874282173</v>
      </c>
      <c r="C1202" s="2">
        <f t="shared" si="115"/>
        <v>0.28928883738871586</v>
      </c>
      <c r="D1202" s="2">
        <f t="shared" si="116"/>
        <v>3.1238680968884831E-2</v>
      </c>
      <c r="E1202" s="3">
        <f>(M1202-C1202)^2</f>
        <v>0.10677880023700144</v>
      </c>
      <c r="K1202" s="2">
        <f t="shared" si="120"/>
        <v>1192.1547874282173</v>
      </c>
      <c r="L1202" s="3">
        <v>-0.13056907313591501</v>
      </c>
      <c r="M1202" s="3">
        <v>-3.7481418658252802E-2</v>
      </c>
      <c r="O1202" s="3">
        <f t="shared" si="117"/>
        <v>1.6420024693372615E-2</v>
      </c>
      <c r="P1202" s="3">
        <f t="shared" si="118"/>
        <v>1.4543059161526836E-3</v>
      </c>
    </row>
    <row r="1203" spans="1:16" x14ac:dyDescent="0.55000000000000004">
      <c r="A1203" s="2">
        <f t="shared" si="119"/>
        <v>1193.1547874282173</v>
      </c>
      <c r="C1203" s="2">
        <f t="shared" si="115"/>
        <v>0.36684779318856203</v>
      </c>
      <c r="D1203" s="2">
        <f t="shared" si="116"/>
        <v>0.11430069555871726</v>
      </c>
      <c r="E1203" s="3">
        <f>(M1203-C1203)^2</f>
        <v>4.8420397010647633E-2</v>
      </c>
      <c r="K1203" s="2">
        <f t="shared" si="120"/>
        <v>1193.1547874282173</v>
      </c>
      <c r="L1203" s="3">
        <v>-5.3927791876355602E-2</v>
      </c>
      <c r="M1203" s="3">
        <v>0.14680144122914501</v>
      </c>
      <c r="O1203" s="3">
        <f t="shared" si="117"/>
        <v>2.6521843822189064E-3</v>
      </c>
      <c r="P1203" s="3">
        <f t="shared" si="118"/>
        <v>2.1359090827248448E-2</v>
      </c>
    </row>
    <row r="1204" spans="1:16" x14ac:dyDescent="0.55000000000000004">
      <c r="A1204" s="2">
        <f t="shared" si="119"/>
        <v>1194.1547874282173</v>
      </c>
      <c r="C1204" s="2">
        <f t="shared" si="115"/>
        <v>0.3522154158403446</v>
      </c>
      <c r="D1204" s="2">
        <f t="shared" si="116"/>
        <v>0.1686381718005904</v>
      </c>
      <c r="E1204" s="3">
        <f>(M1204-C1204)^2</f>
        <v>3.3522300920210465E-3</v>
      </c>
      <c r="K1204" s="2">
        <f t="shared" si="120"/>
        <v>1194.1547874282173</v>
      </c>
      <c r="L1204" s="3">
        <v>3.6220039402370202E-2</v>
      </c>
      <c r="M1204" s="3">
        <v>0.29431696947067898</v>
      </c>
      <c r="O1204" s="3">
        <f t="shared" si="117"/>
        <v>1.4937041056851633E-3</v>
      </c>
      <c r="P1204" s="3">
        <f t="shared" si="118"/>
        <v>8.6237972289288853E-2</v>
      </c>
    </row>
    <row r="1205" spans="1:16" x14ac:dyDescent="0.55000000000000004">
      <c r="A1205" s="2">
        <f t="shared" si="119"/>
        <v>1195.1547874282173</v>
      </c>
      <c r="C1205" s="2">
        <f t="shared" si="115"/>
        <v>0.24906892079936924</v>
      </c>
      <c r="D1205" s="2">
        <f t="shared" si="116"/>
        <v>0.18059573417459582</v>
      </c>
      <c r="E1205" s="3">
        <f>(M1205-C1205)^2</f>
        <v>1.4172918238172875E-2</v>
      </c>
      <c r="K1205" s="2">
        <f t="shared" si="120"/>
        <v>1195.1547874282173</v>
      </c>
      <c r="L1205" s="3">
        <v>0.11729633711996</v>
      </c>
      <c r="M1205" s="3">
        <v>0.36811898689835498</v>
      </c>
      <c r="O1205" s="3">
        <f t="shared" si="117"/>
        <v>1.4334019609580416E-2</v>
      </c>
      <c r="P1205" s="3">
        <f t="shared" si="118"/>
        <v>0.13503055745284534</v>
      </c>
    </row>
    <row r="1206" spans="1:16" x14ac:dyDescent="0.55000000000000004">
      <c r="A1206" s="2">
        <f t="shared" si="119"/>
        <v>1196.1547874282173</v>
      </c>
      <c r="C1206" s="2">
        <f t="shared" si="115"/>
        <v>8.3329720335082999E-2</v>
      </c>
      <c r="D1206" s="2">
        <f t="shared" si="116"/>
        <v>0.14716836633082178</v>
      </c>
      <c r="E1206" s="3">
        <f>(M1206-C1206)^2</f>
        <v>7.0965550162439092E-2</v>
      </c>
      <c r="K1206" s="2">
        <f t="shared" si="120"/>
        <v>1196.1547874282173</v>
      </c>
      <c r="L1206" s="3">
        <v>0.16899503955220799</v>
      </c>
      <c r="M1206" s="3">
        <v>0.34972332041293602</v>
      </c>
      <c r="O1206" s="3">
        <f t="shared" si="117"/>
        <v>2.9386005552001302E-2</v>
      </c>
      <c r="P1206" s="3">
        <f t="shared" si="118"/>
        <v>0.12184942926486199</v>
      </c>
    </row>
    <row r="1207" spans="1:16" x14ac:dyDescent="0.55000000000000004">
      <c r="A1207" s="2">
        <f t="shared" si="119"/>
        <v>1197.1547874282173</v>
      </c>
      <c r="C1207" s="2">
        <f t="shared" si="115"/>
        <v>-0.10335080280085918</v>
      </c>
      <c r="D1207" s="2">
        <f t="shared" si="116"/>
        <v>7.6756592035167617E-2</v>
      </c>
      <c r="E1207" s="3">
        <f>(M1207-C1207)^2</f>
        <v>0.12047013639222814</v>
      </c>
      <c r="K1207" s="2">
        <f t="shared" si="120"/>
        <v>1197.1547874282173</v>
      </c>
      <c r="L1207" s="3">
        <v>0.17836788595949199</v>
      </c>
      <c r="M1207" s="3">
        <v>0.24373727880412499</v>
      </c>
      <c r="O1207" s="3">
        <f t="shared" si="117"/>
        <v>3.2687307483453491E-2</v>
      </c>
      <c r="P1207" s="3">
        <f t="shared" si="118"/>
        <v>5.908950746140753E-2</v>
      </c>
    </row>
    <row r="1208" spans="1:16" x14ac:dyDescent="0.55000000000000004">
      <c r="A1208" s="2">
        <f t="shared" si="119"/>
        <v>1198.1547874282173</v>
      </c>
      <c r="C1208" s="2">
        <f t="shared" si="115"/>
        <v>-0.26405856974459946</v>
      </c>
      <c r="D1208" s="2">
        <f t="shared" si="116"/>
        <v>-1.2944633305342335E-2</v>
      </c>
      <c r="E1208" s="3">
        <f>(M1208-C1208)^2</f>
        <v>0.11612030367488146</v>
      </c>
      <c r="K1208" s="2">
        <f t="shared" si="120"/>
        <v>1198.1547874282173</v>
      </c>
      <c r="L1208" s="3">
        <v>0.14306738881418901</v>
      </c>
      <c r="M1208" s="3">
        <v>7.6705723682516297E-2</v>
      </c>
      <c r="O1208" s="3">
        <f t="shared" si="117"/>
        <v>2.116903298574449E-2</v>
      </c>
      <c r="P1208" s="3">
        <f t="shared" si="118"/>
        <v>5.7838731309039744E-3</v>
      </c>
    </row>
    <row r="1209" spans="1:16" x14ac:dyDescent="0.55000000000000004">
      <c r="A1209" s="2">
        <f t="shared" si="119"/>
        <v>1199.1547874282173</v>
      </c>
      <c r="C1209" s="2">
        <f t="shared" si="115"/>
        <v>-0.35840663103949488</v>
      </c>
      <c r="D1209" s="2">
        <f t="shared" si="116"/>
        <v>-9.9392784690702243E-2</v>
      </c>
      <c r="E1209" s="3">
        <f>(M1209-C1209)^2</f>
        <v>6.1935965940487392E-2</v>
      </c>
      <c r="K1209" s="2">
        <f t="shared" si="120"/>
        <v>1199.1547874282173</v>
      </c>
      <c r="L1209" s="3">
        <v>7.1934776614726595E-2</v>
      </c>
      <c r="M1209" s="3">
        <v>-0.109537255783142</v>
      </c>
      <c r="O1209" s="3">
        <f t="shared" si="117"/>
        <v>5.5298863412864864E-3</v>
      </c>
      <c r="P1209" s="3">
        <f t="shared" si="118"/>
        <v>1.2142100599442294E-2</v>
      </c>
    </row>
    <row r="1210" spans="1:16" x14ac:dyDescent="0.55000000000000004">
      <c r="A1210" s="2">
        <f t="shared" si="119"/>
        <v>1200.1547874282173</v>
      </c>
      <c r="C1210" s="2">
        <f t="shared" si="115"/>
        <v>-0.36268468036170182</v>
      </c>
      <c r="D1210" s="2">
        <f t="shared" si="116"/>
        <v>-0.16086285662164401</v>
      </c>
      <c r="E1210" s="3">
        <f>(M1210-C1210)^2</f>
        <v>8.8997960428409285E-3</v>
      </c>
      <c r="K1210" s="2">
        <f t="shared" si="120"/>
        <v>1200.1547874282173</v>
      </c>
      <c r="L1210" s="3">
        <v>-1.7214346638850801E-2</v>
      </c>
      <c r="M1210" s="3">
        <v>-0.26834595001811001</v>
      </c>
      <c r="O1210" s="3">
        <f t="shared" si="117"/>
        <v>2.1862336201585993E-4</v>
      </c>
      <c r="P1210" s="3">
        <f t="shared" si="118"/>
        <v>7.2360943200960426E-2</v>
      </c>
    </row>
    <row r="1211" spans="1:16" x14ac:dyDescent="0.55000000000000004">
      <c r="A1211" s="2">
        <f t="shared" si="119"/>
        <v>1201.1547874282173</v>
      </c>
      <c r="C1211" s="2">
        <f t="shared" si="115"/>
        <v>-0.27581761496397894</v>
      </c>
      <c r="D1211" s="2">
        <f t="shared" si="116"/>
        <v>-0.18190700401027199</v>
      </c>
      <c r="E1211" s="3">
        <f>(M1211-C1211)^2</f>
        <v>7.0775408119163122E-3</v>
      </c>
      <c r="K1211" s="2">
        <f t="shared" si="120"/>
        <v>1201.1547874282173</v>
      </c>
      <c r="L1211" s="3">
        <v>-0.10205202998667399</v>
      </c>
      <c r="M1211" s="3">
        <v>-0.35994573637362598</v>
      </c>
      <c r="O1211" s="3">
        <f t="shared" si="117"/>
        <v>9.9248618842851122E-3</v>
      </c>
      <c r="P1211" s="3">
        <f t="shared" si="118"/>
        <v>0.1300321297794112</v>
      </c>
    </row>
    <row r="1212" spans="1:16" x14ac:dyDescent="0.55000000000000004">
      <c r="A1212" s="2">
        <f t="shared" si="119"/>
        <v>1202.1547874282173</v>
      </c>
      <c r="C1212" s="2">
        <f t="shared" si="115"/>
        <v>-0.11963571627195202</v>
      </c>
      <c r="D1212" s="2">
        <f t="shared" si="116"/>
        <v>-0.15723669019711997</v>
      </c>
      <c r="E1212" s="3">
        <f>(M1212-C1212)^2</f>
        <v>5.8447493301185045E-2</v>
      </c>
      <c r="K1212" s="2">
        <f t="shared" si="120"/>
        <v>1202.1547874282173</v>
      </c>
      <c r="L1212" s="3">
        <v>-0.16133014933950299</v>
      </c>
      <c r="M1212" s="3">
        <v>-0.36139488011312898</v>
      </c>
      <c r="O1212" s="3">
        <f t="shared" si="117"/>
        <v>2.524975674397311E-2</v>
      </c>
      <c r="P1212" s="3">
        <f t="shared" si="118"/>
        <v>0.13107935133673029</v>
      </c>
    </row>
    <row r="1213" spans="1:16" x14ac:dyDescent="0.55000000000000004">
      <c r="A1213" s="2">
        <f t="shared" si="119"/>
        <v>1203.1547874282173</v>
      </c>
      <c r="C1213" s="2">
        <f t="shared" si="115"/>
        <v>6.6611447579189131E-2</v>
      </c>
      <c r="D1213" s="2">
        <f t="shared" si="116"/>
        <v>-9.3051732004964999E-2</v>
      </c>
      <c r="E1213" s="3">
        <f>(M1213-C1213)^2</f>
        <v>0.11488159922213806</v>
      </c>
      <c r="K1213" s="2">
        <f t="shared" si="120"/>
        <v>1203.1547874282173</v>
      </c>
      <c r="L1213" s="3">
        <v>-0.18020213197066601</v>
      </c>
      <c r="M1213" s="3">
        <v>-0.27233043419722702</v>
      </c>
      <c r="O1213" s="3">
        <f t="shared" si="117"/>
        <v>3.1603489487055277E-2</v>
      </c>
      <c r="P1213" s="3">
        <f t="shared" si="118"/>
        <v>7.4520470962179605E-2</v>
      </c>
    </row>
    <row r="1214" spans="1:16" x14ac:dyDescent="0.55000000000000004">
      <c r="A1214" s="2">
        <f t="shared" si="119"/>
        <v>1204.1547874282173</v>
      </c>
      <c r="C1214" s="2">
        <f t="shared" si="115"/>
        <v>0.2361187038466257</v>
      </c>
      <c r="D1214" s="2">
        <f t="shared" si="116"/>
        <v>-5.482243812759551E-3</v>
      </c>
      <c r="E1214" s="3">
        <f>(M1214-C1214)^2</f>
        <v>0.12332587914747113</v>
      </c>
      <c r="K1214" s="2">
        <f t="shared" si="120"/>
        <v>1204.1547874282173</v>
      </c>
      <c r="L1214" s="3">
        <v>-0.153941372756908</v>
      </c>
      <c r="M1214" s="3">
        <v>-0.115059141621267</v>
      </c>
      <c r="O1214" s="3">
        <f t="shared" si="117"/>
        <v>2.295617214220742E-2</v>
      </c>
      <c r="P1214" s="3">
        <f t="shared" si="118"/>
        <v>1.3389518278288394E-2</v>
      </c>
    </row>
    <row r="1215" spans="1:16" x14ac:dyDescent="0.55000000000000004">
      <c r="A1215" s="2">
        <f t="shared" si="119"/>
        <v>1205.1547874282173</v>
      </c>
      <c r="C1215" s="2">
        <f t="shared" si="115"/>
        <v>0.34628773185429923</v>
      </c>
      <c r="D1215" s="2">
        <f t="shared" si="116"/>
        <v>8.3464969351833118E-2</v>
      </c>
      <c r="E1215" s="3">
        <f>(M1215-C1215)^2</f>
        <v>7.5767134529533445E-2</v>
      </c>
      <c r="K1215" s="2">
        <f t="shared" si="120"/>
        <v>1205.1547874282173</v>
      </c>
      <c r="L1215" s="3">
        <v>-8.9125041753237405E-2</v>
      </c>
      <c r="M1215" s="3">
        <v>7.1029426748833904E-2</v>
      </c>
      <c r="O1215" s="3">
        <f t="shared" si="117"/>
        <v>7.5163026722251834E-3</v>
      </c>
      <c r="P1215" s="3">
        <f t="shared" si="118"/>
        <v>4.9527085147829664E-3</v>
      </c>
    </row>
    <row r="1216" spans="1:16" x14ac:dyDescent="0.55000000000000004">
      <c r="A1216" s="2">
        <f t="shared" si="119"/>
        <v>1206.1547874282173</v>
      </c>
      <c r="C1216" s="2">
        <f t="shared" si="115"/>
        <v>0.36943230927175902</v>
      </c>
      <c r="D1216" s="2">
        <f t="shared" si="116"/>
        <v>0.15143687085153426</v>
      </c>
      <c r="E1216" s="3">
        <f>(M1216-C1216)^2</f>
        <v>1.6927070257873825E-2</v>
      </c>
      <c r="K1216" s="2">
        <f t="shared" si="120"/>
        <v>1206.1547874282173</v>
      </c>
      <c r="L1216" s="3">
        <v>-1.9867911508490801E-3</v>
      </c>
      <c r="M1216" s="3">
        <v>0.23932823455511601</v>
      </c>
      <c r="O1216" s="3">
        <f t="shared" si="117"/>
        <v>1.9504394222220719E-7</v>
      </c>
      <c r="P1216" s="3">
        <f t="shared" si="118"/>
        <v>5.6965416777494046E-2</v>
      </c>
    </row>
    <row r="1217" spans="1:16" x14ac:dyDescent="0.55000000000000004">
      <c r="A1217" s="2">
        <f t="shared" si="119"/>
        <v>1207.1547874282173</v>
      </c>
      <c r="C1217" s="2">
        <f t="shared" si="115"/>
        <v>0.29973604715819036</v>
      </c>
      <c r="D1217" s="2">
        <f t="shared" si="116"/>
        <v>0.181351661825296</v>
      </c>
      <c r="E1217" s="3">
        <f>(M1217-C1217)^2</f>
        <v>2.2991789253757658E-3</v>
      </c>
      <c r="K1217" s="2">
        <f t="shared" si="120"/>
        <v>1207.1547874282173</v>
      </c>
      <c r="L1217" s="3">
        <v>8.5649063620426902E-2</v>
      </c>
      <c r="M1217" s="3">
        <v>0.34768580133249</v>
      </c>
      <c r="O1217" s="3">
        <f t="shared" si="117"/>
        <v>7.7576446968122071E-3</v>
      </c>
      <c r="P1217" s="3">
        <f t="shared" si="118"/>
        <v>0.12043110972084403</v>
      </c>
    </row>
    <row r="1218" spans="1:16" x14ac:dyDescent="0.55000000000000004">
      <c r="A1218" s="2">
        <f t="shared" si="119"/>
        <v>1208.1547874282173</v>
      </c>
      <c r="C1218" s="2">
        <f t="shared" si="115"/>
        <v>0.15471408786688012</v>
      </c>
      <c r="D1218" s="2">
        <f t="shared" si="116"/>
        <v>0.16569155284675757</v>
      </c>
      <c r="E1218" s="3">
        <f>(M1218-C1218)^2</f>
        <v>4.5902725876647586E-2</v>
      </c>
      <c r="K1218" s="2">
        <f t="shared" si="120"/>
        <v>1208.1547874282173</v>
      </c>
      <c r="L1218" s="3">
        <v>0.15183357907975001</v>
      </c>
      <c r="M1218" s="3">
        <v>0.36896330228002</v>
      </c>
      <c r="O1218" s="3">
        <f t="shared" si="117"/>
        <v>2.3796767120177229E-2</v>
      </c>
      <c r="P1218" s="3">
        <f t="shared" si="118"/>
        <v>0.13565178309650761</v>
      </c>
    </row>
    <row r="1219" spans="1:16" x14ac:dyDescent="0.55000000000000004">
      <c r="A1219" s="2">
        <f t="shared" si="119"/>
        <v>1209.1547874282173</v>
      </c>
      <c r="C1219" s="2">
        <f t="shared" si="115"/>
        <v>-2.918856876558298E-2</v>
      </c>
      <c r="D1219" s="2">
        <f t="shared" si="116"/>
        <v>0.10839203528531459</v>
      </c>
      <c r="E1219" s="3">
        <f>(M1219-C1219)^2</f>
        <v>0.10694222694094771</v>
      </c>
      <c r="K1219" s="2">
        <f t="shared" si="120"/>
        <v>1209.1547874282173</v>
      </c>
      <c r="L1219" s="3">
        <v>0.179990432751408</v>
      </c>
      <c r="M1219" s="3">
        <v>0.29783165528936401</v>
      </c>
      <c r="O1219" s="3">
        <f t="shared" si="117"/>
        <v>3.327664110302616E-2</v>
      </c>
      <c r="P1219" s="3">
        <f t="shared" si="118"/>
        <v>8.8314591845016693E-2</v>
      </c>
    </row>
    <row r="1220" spans="1:16" x14ac:dyDescent="0.55000000000000004">
      <c r="A1220" s="2">
        <f t="shared" si="119"/>
        <v>1210.1547874282173</v>
      </c>
      <c r="C1220" s="2">
        <f t="shared" si="115"/>
        <v>-0.20575594052749785</v>
      </c>
      <c r="D1220" s="2">
        <f t="shared" si="116"/>
        <v>2.3852865690701958E-2</v>
      </c>
      <c r="E1220" s="3">
        <f>(M1220-C1220)^2</f>
        <v>0.12806532781119928</v>
      </c>
      <c r="K1220" s="2">
        <f t="shared" si="120"/>
        <v>1210.1547874282173</v>
      </c>
      <c r="L1220" s="3">
        <v>0.163067565960894</v>
      </c>
      <c r="M1220" s="3">
        <v>0.152106222618034</v>
      </c>
      <c r="O1220" s="3">
        <f t="shared" si="117"/>
        <v>2.7388924330266316E-2</v>
      </c>
      <c r="P1220" s="3">
        <f t="shared" si="118"/>
        <v>2.2937792575177269E-2</v>
      </c>
    </row>
    <row r="1221" spans="1:16" x14ac:dyDescent="0.55000000000000004">
      <c r="A1221" s="2">
        <f t="shared" si="119"/>
        <v>1211.1547874282173</v>
      </c>
      <c r="C1221" s="2">
        <f t="shared" si="115"/>
        <v>-0.33061545193810604</v>
      </c>
      <c r="D1221" s="2">
        <f t="shared" si="116"/>
        <v>-6.6680690481264612E-2</v>
      </c>
      <c r="E1221" s="3">
        <f>(M1221-C1221)^2</f>
        <v>8.9341386250431351E-2</v>
      </c>
      <c r="K1221" s="2">
        <f t="shared" si="120"/>
        <v>1211.1547874282173</v>
      </c>
      <c r="L1221" s="3">
        <v>0.105303415677737</v>
      </c>
      <c r="M1221" s="3">
        <v>-3.1715157106482698E-2</v>
      </c>
      <c r="O1221" s="3">
        <f t="shared" si="117"/>
        <v>1.1606150346061416E-2</v>
      </c>
      <c r="P1221" s="3">
        <f t="shared" si="118"/>
        <v>1.0477587328190376E-3</v>
      </c>
    </row>
    <row r="1222" spans="1:16" x14ac:dyDescent="0.55000000000000004">
      <c r="A1222" s="2">
        <f t="shared" si="119"/>
        <v>1212.1547874282173</v>
      </c>
      <c r="C1222" s="2">
        <f t="shared" ref="C1222:C1285" si="121">$B$2*EXP(-C$4*((PI()/($B$1*$B$3)))^0.5)*SIN(2*PI()*$A1222/$B$3-C$4*SQRT(PI()/($B$1*$B$3)))</f>
        <v>-0.37238906276689809</v>
      </c>
      <c r="D1222" s="2">
        <f t="shared" ref="D1222:D1285" si="122">$B$2*EXP(-D$4*((PI()/($B$1*$B$3)))^0.5)*SIN(2*PI()*$A1222/$B$3-D$4*SQRT(PI()/($B$1*$B$3)))</f>
        <v>-0.14045693785965915</v>
      </c>
      <c r="E1222" s="3">
        <f>(M1222-C1222)^2</f>
        <v>2.7157650351588073E-2</v>
      </c>
      <c r="K1222" s="2">
        <f t="shared" si="120"/>
        <v>1212.1547874282173</v>
      </c>
      <c r="L1222" s="3">
        <v>2.1165371683126401E-2</v>
      </c>
      <c r="M1222" s="3">
        <v>-0.20759327898713001</v>
      </c>
      <c r="O1222" s="3">
        <f t="shared" si="117"/>
        <v>5.5666742813318608E-4</v>
      </c>
      <c r="P1222" s="3">
        <f t="shared" si="118"/>
        <v>4.3366906051550552E-2</v>
      </c>
    </row>
    <row r="1223" spans="1:16" x14ac:dyDescent="0.55000000000000004">
      <c r="A1223" s="2">
        <f t="shared" si="119"/>
        <v>1213.1547874282173</v>
      </c>
      <c r="C1223" s="2">
        <f t="shared" si="121"/>
        <v>-0.32057878190088074</v>
      </c>
      <c r="D1223" s="2">
        <f t="shared" si="122"/>
        <v>-0.17893540618198378</v>
      </c>
      <c r="E1223" s="3">
        <f>(M1223-C1223)^2</f>
        <v>1.1880115872458525E-4</v>
      </c>
      <c r="K1223" s="2">
        <f t="shared" si="120"/>
        <v>1213.1547874282173</v>
      </c>
      <c r="L1223" s="3">
        <v>-6.8273670949957302E-2</v>
      </c>
      <c r="M1223" s="3">
        <v>-0.33147837633024302</v>
      </c>
      <c r="O1223" s="3">
        <f t="shared" ref="O1223:O1286" si="123">(L1223-$J$1)^2</f>
        <v>4.3355958945423415E-3</v>
      </c>
      <c r="P1223" s="3">
        <f t="shared" ref="P1223:P1286" si="124">(M1223-$J$2)^2</f>
        <v>0.1103118784786033</v>
      </c>
    </row>
    <row r="1224" spans="1:16" x14ac:dyDescent="0.55000000000000004">
      <c r="A1224" s="2">
        <f t="shared" si="119"/>
        <v>1214.1547874282173</v>
      </c>
      <c r="C1224" s="2">
        <f t="shared" si="121"/>
        <v>-0.18820488355868226</v>
      </c>
      <c r="D1224" s="2">
        <f t="shared" si="122"/>
        <v>-0.17244619594769209</v>
      </c>
      <c r="E1224" s="3">
        <f>(M1224-C1224)^2</f>
        <v>3.3906719968427312E-2</v>
      </c>
      <c r="K1224" s="2">
        <f t="shared" si="120"/>
        <v>1214.1547874282173</v>
      </c>
      <c r="L1224" s="3">
        <v>-0.140613149154518</v>
      </c>
      <c r="M1224" s="3">
        <v>-0.37234265797888999</v>
      </c>
      <c r="O1224" s="3">
        <f t="shared" si="123"/>
        <v>1.9095016899069971E-2</v>
      </c>
      <c r="P1224" s="3">
        <f t="shared" si="124"/>
        <v>0.13912646539175061</v>
      </c>
    </row>
    <row r="1225" spans="1:16" x14ac:dyDescent="0.55000000000000004">
      <c r="A1225" s="2">
        <f t="shared" si="119"/>
        <v>1215.1547874282173</v>
      </c>
      <c r="C1225" s="2">
        <f t="shared" si="121"/>
        <v>-8.5338242619608096E-3</v>
      </c>
      <c r="D1225" s="2">
        <f t="shared" si="122"/>
        <v>-0.12262008960575978</v>
      </c>
      <c r="E1225" s="3">
        <f>(M1225-C1225)^2</f>
        <v>9.6980913386153111E-2</v>
      </c>
      <c r="K1225" s="2">
        <f t="shared" si="120"/>
        <v>1215.1547874282173</v>
      </c>
      <c r="L1225" s="3">
        <v>-0.177735191852682</v>
      </c>
      <c r="M1225" s="3">
        <v>-0.31995141109056802</v>
      </c>
      <c r="O1225" s="3">
        <f t="shared" si="123"/>
        <v>3.0732461120773397E-2</v>
      </c>
      <c r="P1225" s="3">
        <f t="shared" si="124"/>
        <v>0.10278779397400811</v>
      </c>
    </row>
    <row r="1226" spans="1:16" x14ac:dyDescent="0.55000000000000004">
      <c r="A1226" s="2">
        <f t="shared" si="119"/>
        <v>1216.1547874282173</v>
      </c>
      <c r="C1226" s="2">
        <f t="shared" si="121"/>
        <v>0.17328184282624615</v>
      </c>
      <c r="D1226" s="2">
        <f t="shared" si="122"/>
        <v>-4.1978724888593354E-2</v>
      </c>
      <c r="E1226" s="3">
        <f>(M1226-C1226)^2</f>
        <v>0.13011039926110912</v>
      </c>
      <c r="K1226" s="2">
        <f t="shared" si="120"/>
        <v>1216.1547874282173</v>
      </c>
      <c r="L1226" s="3">
        <v>-0.17034235316225901</v>
      </c>
      <c r="M1226" s="3">
        <v>-0.18742634846015799</v>
      </c>
      <c r="O1226" s="3">
        <f t="shared" si="123"/>
        <v>2.8195085945659306E-2</v>
      </c>
      <c r="P1226" s="3">
        <f t="shared" si="124"/>
        <v>3.5374196565163787E-2</v>
      </c>
    </row>
    <row r="1227" spans="1:16" x14ac:dyDescent="0.55000000000000004">
      <c r="A1227" s="2">
        <f t="shared" si="119"/>
        <v>1217.1547874282173</v>
      </c>
      <c r="C1227" s="2">
        <f t="shared" si="121"/>
        <v>0.31155061009081547</v>
      </c>
      <c r="D1227" s="2">
        <f t="shared" si="122"/>
        <v>4.9212177492947082E-2</v>
      </c>
      <c r="E1227" s="3">
        <f>(M1227-C1227)^2</f>
        <v>0.10208651500552375</v>
      </c>
      <c r="K1227" s="2">
        <f t="shared" si="120"/>
        <v>1217.1547874282173</v>
      </c>
      <c r="L1227" s="3">
        <v>-0.120286215395107</v>
      </c>
      <c r="M1227" s="3">
        <v>-7.9591941492480906E-3</v>
      </c>
      <c r="O1227" s="3">
        <f t="shared" si="123"/>
        <v>1.3890457826652238E-2</v>
      </c>
      <c r="P1227" s="3">
        <f t="shared" si="124"/>
        <v>7.4186155796814669E-5</v>
      </c>
    </row>
    <row r="1228" spans="1:16" x14ac:dyDescent="0.55000000000000004">
      <c r="A1228" s="2">
        <f t="shared" ref="A1228:A1291" si="125">K1228</f>
        <v>1218.1547874282173</v>
      </c>
      <c r="C1228" s="2">
        <f t="shared" si="121"/>
        <v>0.37152460055513226</v>
      </c>
      <c r="D1228" s="2">
        <f t="shared" si="122"/>
        <v>0.12803572661673868</v>
      </c>
      <c r="E1228" s="3">
        <f>(M1228-C1228)^2</f>
        <v>3.9213192032783215E-2</v>
      </c>
      <c r="K1228" s="2">
        <f t="shared" si="120"/>
        <v>1218.1547874282173</v>
      </c>
      <c r="L1228" s="3">
        <v>-4.0103648780744801E-2</v>
      </c>
      <c r="M1228" s="3">
        <v>0.17350138971159701</v>
      </c>
      <c r="O1228" s="3">
        <f t="shared" si="123"/>
        <v>1.4194221895864148E-3</v>
      </c>
      <c r="P1228" s="3">
        <f t="shared" si="124"/>
        <v>2.9876239348171383E-2</v>
      </c>
    </row>
    <row r="1229" spans="1:16" x14ac:dyDescent="0.55000000000000004">
      <c r="A1229" s="2">
        <f t="shared" si="125"/>
        <v>1219.1547874282173</v>
      </c>
      <c r="C1229" s="2">
        <f t="shared" si="121"/>
        <v>0.33813194452886342</v>
      </c>
      <c r="D1229" s="2">
        <f t="shared" si="122"/>
        <v>0.17468303113295205</v>
      </c>
      <c r="E1229" s="3">
        <f>(M1229-C1229)^2</f>
        <v>7.0886242057517418E-4</v>
      </c>
      <c r="K1229" s="2">
        <f t="shared" ref="K1229:K1292" si="126">K1228+1</f>
        <v>1219.1547874282173</v>
      </c>
      <c r="L1229" s="3">
        <v>5.0123125455730402E-2</v>
      </c>
      <c r="M1229" s="3">
        <v>0.31150747419469199</v>
      </c>
      <c r="O1229" s="3">
        <f t="shared" si="123"/>
        <v>2.7616658700518855E-3</v>
      </c>
      <c r="P1229" s="3">
        <f t="shared" si="124"/>
        <v>9.662991698119007E-2</v>
      </c>
    </row>
    <row r="1230" spans="1:16" x14ac:dyDescent="0.55000000000000004">
      <c r="A1230" s="2">
        <f t="shared" si="125"/>
        <v>1220.1547874282173</v>
      </c>
      <c r="C1230" s="2">
        <f t="shared" si="121"/>
        <v>0.21976444246327284</v>
      </c>
      <c r="D1230" s="2">
        <f t="shared" si="122"/>
        <v>0.17743130772121538</v>
      </c>
      <c r="E1230" s="3">
        <f>(M1230-C1230)^2</f>
        <v>2.3022034428634784E-2</v>
      </c>
      <c r="K1230" s="2">
        <f t="shared" si="126"/>
        <v>1220.1547874282173</v>
      </c>
      <c r="L1230" s="3">
        <v>0.127796251980522</v>
      </c>
      <c r="M1230" s="3">
        <v>0.37149457931365198</v>
      </c>
      <c r="O1230" s="3">
        <f t="shared" si="123"/>
        <v>1.6958467522448794E-2</v>
      </c>
      <c r="P1230" s="3">
        <f t="shared" si="124"/>
        <v>0.13752277649763778</v>
      </c>
    </row>
    <row r="1231" spans="1:16" x14ac:dyDescent="0.55000000000000004">
      <c r="A1231" s="2">
        <f t="shared" si="125"/>
        <v>1221.1547874282173</v>
      </c>
      <c r="C1231" s="2">
        <f t="shared" si="121"/>
        <v>4.6168648704425524E-2</v>
      </c>
      <c r="D1231" s="2">
        <f t="shared" si="122"/>
        <v>0.13558989587534304</v>
      </c>
      <c r="E1231" s="3">
        <f>(M1231-C1231)^2</f>
        <v>8.542170248578547E-2</v>
      </c>
      <c r="K1231" s="2">
        <f t="shared" si="126"/>
        <v>1221.1547874282173</v>
      </c>
      <c r="L1231" s="3">
        <v>0.17346201440640099</v>
      </c>
      <c r="M1231" s="3">
        <v>0.338438562458451</v>
      </c>
      <c r="O1231" s="3">
        <f t="shared" si="123"/>
        <v>3.0937448062750554E-2</v>
      </c>
      <c r="P1231" s="3">
        <f t="shared" si="124"/>
        <v>0.11409844819186316</v>
      </c>
    </row>
    <row r="1232" spans="1:16" x14ac:dyDescent="0.55000000000000004">
      <c r="A1232" s="2">
        <f t="shared" si="125"/>
        <v>1222.1547874282173</v>
      </c>
      <c r="C1232" s="2">
        <f t="shared" si="121"/>
        <v>-0.13902963892987297</v>
      </c>
      <c r="D1232" s="2">
        <f t="shared" si="122"/>
        <v>5.9673825562796698E-2</v>
      </c>
      <c r="E1232" s="3">
        <f>(M1232-C1232)^2</f>
        <v>0.12934678967289182</v>
      </c>
      <c r="K1232" s="2">
        <f t="shared" si="126"/>
        <v>1222.1547874282173</v>
      </c>
      <c r="L1232" s="3">
        <v>0.17568313924398199</v>
      </c>
      <c r="M1232" s="3">
        <v>0.22061850811511299</v>
      </c>
      <c r="O1232" s="3">
        <f t="shared" si="123"/>
        <v>3.1723730723141559E-2</v>
      </c>
      <c r="P1232" s="3">
        <f t="shared" si="124"/>
        <v>4.8384409287104177E-2</v>
      </c>
    </row>
    <row r="1233" spans="1:16" x14ac:dyDescent="0.55000000000000004">
      <c r="A1233" s="2">
        <f t="shared" si="125"/>
        <v>1223.1547874282173</v>
      </c>
      <c r="C1233" s="2">
        <f t="shared" si="121"/>
        <v>-0.2892888373887032</v>
      </c>
      <c r="D1233" s="2">
        <f t="shared" si="122"/>
        <v>-3.1238680968875165E-2</v>
      </c>
      <c r="E1233" s="3">
        <f>(M1233-C1233)^2</f>
        <v>0.11345580780104156</v>
      </c>
      <c r="K1233" s="2">
        <f t="shared" si="126"/>
        <v>1223.1547874282173</v>
      </c>
      <c r="L1233" s="3">
        <v>0.133903331998836</v>
      </c>
      <c r="M1233" s="3">
        <v>4.7543179796483002E-2</v>
      </c>
      <c r="O1233" s="3">
        <f t="shared" si="123"/>
        <v>1.8586349042355853E-2</v>
      </c>
      <c r="P1233" s="3">
        <f t="shared" si="124"/>
        <v>2.1986003953684964E-3</v>
      </c>
    </row>
    <row r="1234" spans="1:16" x14ac:dyDescent="0.55000000000000004">
      <c r="A1234" s="2">
        <f t="shared" si="125"/>
        <v>1224.1547874282173</v>
      </c>
      <c r="C1234" s="2">
        <f t="shared" si="121"/>
        <v>-0.36684779318855848</v>
      </c>
      <c r="D1234" s="2">
        <f t="shared" si="122"/>
        <v>-0.11430069555870963</v>
      </c>
      <c r="E1234" s="3">
        <f>(M1234-C1234)^2</f>
        <v>5.2628104035128867E-2</v>
      </c>
      <c r="K1234" s="2">
        <f t="shared" si="126"/>
        <v>1224.1547874282173</v>
      </c>
      <c r="L1234" s="3">
        <v>5.8586604578617203E-2</v>
      </c>
      <c r="M1234" s="3">
        <v>-0.13743963283865099</v>
      </c>
      <c r="O1234" s="3">
        <f t="shared" si="123"/>
        <v>3.7228343160262481E-3</v>
      </c>
      <c r="P1234" s="3">
        <f t="shared" si="124"/>
        <v>1.9069836076623829E-2</v>
      </c>
    </row>
    <row r="1235" spans="1:16" x14ac:dyDescent="0.55000000000000004">
      <c r="A1235" s="2">
        <f t="shared" si="125"/>
        <v>1225.1547874282173</v>
      </c>
      <c r="C1235" s="2">
        <f t="shared" si="121"/>
        <v>-0.35221541584035115</v>
      </c>
      <c r="D1235" s="2">
        <f t="shared" si="122"/>
        <v>-0.16863817180058671</v>
      </c>
      <c r="E1235" s="3">
        <f>(M1235-C1235)^2</f>
        <v>4.1236405894631229E-3</v>
      </c>
      <c r="K1235" s="2">
        <f t="shared" si="126"/>
        <v>1225.1547874282173</v>
      </c>
      <c r="L1235" s="3">
        <v>-3.1403501403225599E-2</v>
      </c>
      <c r="M1235" s="3">
        <v>-0.28799983681576302</v>
      </c>
      <c r="O1235" s="3">
        <f t="shared" si="123"/>
        <v>8.3955482389383397E-4</v>
      </c>
      <c r="P1235" s="3">
        <f t="shared" si="124"/>
        <v>8.3321005414456362E-2</v>
      </c>
    </row>
    <row r="1236" spans="1:16" x14ac:dyDescent="0.55000000000000004">
      <c r="A1236" s="2">
        <f t="shared" si="125"/>
        <v>1226.1547874282173</v>
      </c>
      <c r="C1236" s="2">
        <f t="shared" si="121"/>
        <v>-0.24906892079938417</v>
      </c>
      <c r="D1236" s="2">
        <f t="shared" si="122"/>
        <v>-0.18059573417459704</v>
      </c>
      <c r="E1236" s="3">
        <f>(M1236-C1236)^2</f>
        <v>1.3773316610063688E-2</v>
      </c>
      <c r="K1236" s="2">
        <f t="shared" si="126"/>
        <v>1226.1547874282173</v>
      </c>
      <c r="L1236" s="3">
        <v>-0.113528405645451</v>
      </c>
      <c r="M1236" s="3">
        <v>-0.36642869504108799</v>
      </c>
      <c r="O1236" s="3">
        <f t="shared" si="123"/>
        <v>1.2343204822589264E-2</v>
      </c>
      <c r="P1236" s="3">
        <f t="shared" si="124"/>
        <v>0.1347496641845026</v>
      </c>
    </row>
    <row r="1237" spans="1:16" x14ac:dyDescent="0.55000000000000004">
      <c r="A1237" s="2">
        <f t="shared" si="125"/>
        <v>1227.1547874282173</v>
      </c>
      <c r="C1237" s="2">
        <f t="shared" si="121"/>
        <v>-8.3329720335102581E-2</v>
      </c>
      <c r="D1237" s="2">
        <f t="shared" si="122"/>
        <v>-0.14716836633082755</v>
      </c>
      <c r="E1237" s="3">
        <f>(M1237-C1237)^2</f>
        <v>7.2766947039477184E-2</v>
      </c>
      <c r="K1237" s="2">
        <f t="shared" si="126"/>
        <v>1227.1547874282173</v>
      </c>
      <c r="L1237" s="3">
        <v>-0.167219416414675</v>
      </c>
      <c r="M1237" s="3">
        <v>-0.353083213434779</v>
      </c>
      <c r="O1237" s="3">
        <f t="shared" si="123"/>
        <v>2.7156069550857555E-2</v>
      </c>
      <c r="P1237" s="3">
        <f t="shared" si="124"/>
        <v>0.12512997683829538</v>
      </c>
    </row>
    <row r="1238" spans="1:16" x14ac:dyDescent="0.55000000000000004">
      <c r="A1238" s="2">
        <f t="shared" si="125"/>
        <v>1228.1547874282173</v>
      </c>
      <c r="C1238" s="2">
        <f t="shared" si="121"/>
        <v>0.10335080280083987</v>
      </c>
      <c r="D1238" s="2">
        <f t="shared" si="122"/>
        <v>-7.6756592035176499E-2</v>
      </c>
      <c r="E1238" s="3">
        <f>(M1238-C1238)^2</f>
        <v>0.12578134184013678</v>
      </c>
      <c r="K1238" s="2">
        <f t="shared" si="126"/>
        <v>1228.1547874282173</v>
      </c>
      <c r="L1238" s="3">
        <v>-0.179029286988897</v>
      </c>
      <c r="M1238" s="3">
        <v>-0.25130585065449401</v>
      </c>
      <c r="O1238" s="3">
        <f t="shared" si="123"/>
        <v>3.1187863061440897E-2</v>
      </c>
      <c r="P1238" s="3">
        <f t="shared" si="124"/>
        <v>6.3483738327654943E-2</v>
      </c>
    </row>
    <row r="1239" spans="1:16" x14ac:dyDescent="0.55000000000000004">
      <c r="A1239" s="2">
        <f t="shared" si="125"/>
        <v>1229.1547874282173</v>
      </c>
      <c r="C1239" s="2">
        <f t="shared" si="121"/>
        <v>0.26405856974461517</v>
      </c>
      <c r="D1239" s="2">
        <f t="shared" si="122"/>
        <v>1.2944633305353184E-2</v>
      </c>
      <c r="E1239" s="3">
        <f>(M1239-C1239)^2</f>
        <v>0.12295258108311406</v>
      </c>
      <c r="K1239" s="2">
        <f t="shared" si="126"/>
        <v>1229.1547874282173</v>
      </c>
      <c r="L1239" s="3">
        <v>-0.14600016201968299</v>
      </c>
      <c r="M1239" s="3">
        <v>-8.6587378589475905E-2</v>
      </c>
      <c r="O1239" s="3">
        <f t="shared" si="123"/>
        <v>2.0612842537743026E-2</v>
      </c>
      <c r="P1239" s="3">
        <f t="shared" si="124"/>
        <v>7.6110484382532978E-3</v>
      </c>
    </row>
    <row r="1240" spans="1:16" x14ac:dyDescent="0.55000000000000004">
      <c r="A1240" s="2">
        <f t="shared" si="125"/>
        <v>1230.1547874282173</v>
      </c>
      <c r="C1240" s="2">
        <f t="shared" si="121"/>
        <v>0.35840663103948939</v>
      </c>
      <c r="D1240" s="2">
        <f t="shared" si="122"/>
        <v>9.9392784690694028E-2</v>
      </c>
      <c r="E1240" s="3">
        <f>(M1240-C1240)^2</f>
        <v>6.686836993327161E-2</v>
      </c>
      <c r="K1240" s="2">
        <f t="shared" si="126"/>
        <v>1230.1547874282173</v>
      </c>
      <c r="L1240" s="3">
        <v>-7.6404390753389298E-2</v>
      </c>
      <c r="M1240" s="3">
        <v>9.9817439592376503E-2</v>
      </c>
      <c r="O1240" s="3">
        <f t="shared" si="123"/>
        <v>5.4724429253088149E-3</v>
      </c>
      <c r="P1240" s="3">
        <f t="shared" si="124"/>
        <v>9.833398777291686E-3</v>
      </c>
    </row>
    <row r="1241" spans="1:16" x14ac:dyDescent="0.55000000000000004">
      <c r="A1241" s="2">
        <f t="shared" si="125"/>
        <v>1231.1547874282173</v>
      </c>
      <c r="C1241" s="2">
        <f t="shared" si="121"/>
        <v>0.36268468036170642</v>
      </c>
      <c r="D1241" s="2">
        <f t="shared" si="122"/>
        <v>0.16086285662163946</v>
      </c>
      <c r="E1241" s="3">
        <f>(M1241-C1241)^2</f>
        <v>1.0294602289649039E-2</v>
      </c>
      <c r="K1241" s="2">
        <f t="shared" si="126"/>
        <v>1231.1547874282173</v>
      </c>
      <c r="L1241" s="3">
        <v>1.23273341555202E-2</v>
      </c>
      <c r="M1241" s="3">
        <v>0.26122236080587802</v>
      </c>
      <c r="O1241" s="3">
        <f t="shared" si="123"/>
        <v>2.1773254471207549E-4</v>
      </c>
      <c r="P1241" s="3">
        <f t="shared" si="124"/>
        <v>6.7895899624386524E-2</v>
      </c>
    </row>
    <row r="1242" spans="1:16" x14ac:dyDescent="0.55000000000000004">
      <c r="A1242" s="2">
        <f t="shared" si="125"/>
        <v>1232.1547874282173</v>
      </c>
      <c r="C1242" s="2">
        <f t="shared" si="121"/>
        <v>0.27581761496396395</v>
      </c>
      <c r="D1242" s="2">
        <f t="shared" si="122"/>
        <v>0.18190700401027177</v>
      </c>
      <c r="E1242" s="3">
        <f>(M1242-C1242)^2</f>
        <v>6.6235029711331564E-3</v>
      </c>
      <c r="K1242" s="2">
        <f t="shared" si="126"/>
        <v>1232.1547874282173</v>
      </c>
      <c r="L1242" s="3">
        <v>9.7971601751950493E-2</v>
      </c>
      <c r="M1242" s="3">
        <v>0.35720252124967</v>
      </c>
      <c r="O1242" s="3">
        <f t="shared" si="123"/>
        <v>1.0080166164175871E-2</v>
      </c>
      <c r="P1242" s="3">
        <f t="shared" si="124"/>
        <v>0.12712688764821511</v>
      </c>
    </row>
    <row r="1243" spans="1:16" x14ac:dyDescent="0.55000000000000004">
      <c r="A1243" s="2">
        <f t="shared" si="125"/>
        <v>1233.1547874282173</v>
      </c>
      <c r="C1243" s="2">
        <f t="shared" si="121"/>
        <v>0.11963571627193093</v>
      </c>
      <c r="D1243" s="2">
        <f t="shared" si="122"/>
        <v>0.1572366901971145</v>
      </c>
      <c r="E1243" s="3">
        <f>(M1243-C1243)^2</f>
        <v>5.9576695440779613E-2</v>
      </c>
      <c r="K1243" s="2">
        <f t="shared" si="126"/>
        <v>1233.1547874282173</v>
      </c>
      <c r="L1243" s="3">
        <v>0.15907827391791099</v>
      </c>
      <c r="M1243" s="3">
        <v>0.36371909432291499</v>
      </c>
      <c r="O1243" s="3">
        <f t="shared" si="123"/>
        <v>2.6084415070014213E-2</v>
      </c>
      <c r="P1243" s="3">
        <f t="shared" si="124"/>
        <v>0.13181630308314179</v>
      </c>
    </row>
    <row r="1244" spans="1:16" x14ac:dyDescent="0.55000000000000004">
      <c r="A1244" s="2">
        <f t="shared" si="125"/>
        <v>1234.1547874282173</v>
      </c>
      <c r="C1244" s="2">
        <f t="shared" si="121"/>
        <v>-6.6611447579169369E-2</v>
      </c>
      <c r="D1244" s="2">
        <f t="shared" si="122"/>
        <v>9.3051732004973409E-2</v>
      </c>
      <c r="E1244" s="3">
        <f>(M1244-C1244)^2</f>
        <v>0.11954403852153797</v>
      </c>
      <c r="K1244" s="2">
        <f t="shared" si="126"/>
        <v>1234.1547874282173</v>
      </c>
      <c r="L1244" s="3">
        <v>0.180342805531165</v>
      </c>
      <c r="M1244" s="3">
        <v>0.27913996387353601</v>
      </c>
      <c r="O1244" s="3">
        <f t="shared" si="123"/>
        <v>3.3405324152355011E-2</v>
      </c>
      <c r="P1244" s="3">
        <f t="shared" si="124"/>
        <v>7.7554463038067317E-2</v>
      </c>
    </row>
    <row r="1245" spans="1:16" x14ac:dyDescent="0.55000000000000004">
      <c r="A1245" s="2">
        <f t="shared" si="125"/>
        <v>1235.1547874282173</v>
      </c>
      <c r="C1245" s="2">
        <f t="shared" si="121"/>
        <v>-0.23611870384661013</v>
      </c>
      <c r="D1245" s="2">
        <f t="shared" si="122"/>
        <v>5.4822438127693539E-3</v>
      </c>
      <c r="E1245" s="3">
        <f>(M1245-C1245)^2</f>
        <v>0.13015297379360308</v>
      </c>
      <c r="K1245" s="2">
        <f t="shared" si="126"/>
        <v>1235.1547874282173</v>
      </c>
      <c r="L1245" s="3">
        <v>0.15643936273359499</v>
      </c>
      <c r="M1245" s="3">
        <v>0.124648497813412</v>
      </c>
      <c r="O1245" s="3">
        <f t="shared" si="123"/>
        <v>2.5238975233193076E-2</v>
      </c>
      <c r="P1245" s="3">
        <f t="shared" si="124"/>
        <v>1.5374649274344893E-2</v>
      </c>
    </row>
    <row r="1246" spans="1:16" x14ac:dyDescent="0.55000000000000004">
      <c r="A1246" s="2">
        <f t="shared" si="125"/>
        <v>1236.1547874282173</v>
      </c>
      <c r="C1246" s="2">
        <f t="shared" si="121"/>
        <v>-0.34628773185429185</v>
      </c>
      <c r="D1246" s="2">
        <f t="shared" si="122"/>
        <v>-8.3464969351824403E-2</v>
      </c>
      <c r="E1246" s="3">
        <f>(M1246-C1246)^2</f>
        <v>8.1353742192158948E-2</v>
      </c>
      <c r="K1246" s="2">
        <f t="shared" si="126"/>
        <v>1236.1547874282173</v>
      </c>
      <c r="L1246" s="3">
        <v>9.3354711060047196E-2</v>
      </c>
      <c r="M1246" s="3">
        <v>-6.1061957787222398E-2</v>
      </c>
      <c r="O1246" s="3">
        <f t="shared" si="123"/>
        <v>9.1744099094432912E-3</v>
      </c>
      <c r="P1246" s="3">
        <f t="shared" si="124"/>
        <v>3.8088525837019068E-3</v>
      </c>
    </row>
    <row r="1247" spans="1:16" x14ac:dyDescent="0.55000000000000004">
      <c r="A1247" s="2">
        <f t="shared" si="125"/>
        <v>1237.1547874282173</v>
      </c>
      <c r="C1247" s="2">
        <f t="shared" si="121"/>
        <v>-0.36943230927176157</v>
      </c>
      <c r="D1247" s="2">
        <f t="shared" si="122"/>
        <v>-0.15143687085152882</v>
      </c>
      <c r="E1247" s="3">
        <f>(M1247-C1247)^2</f>
        <v>1.9031096981786864E-2</v>
      </c>
      <c r="K1247" s="2">
        <f t="shared" si="126"/>
        <v>1237.1547874282173</v>
      </c>
      <c r="L1247" s="3">
        <v>6.8887928709270799E-3</v>
      </c>
      <c r="M1247" s="3">
        <v>-0.23147906725916201</v>
      </c>
      <c r="O1247" s="3">
        <f t="shared" si="123"/>
        <v>8.6810622388278519E-5</v>
      </c>
      <c r="P1247" s="3">
        <f t="shared" si="124"/>
        <v>5.3885735105409692E-2</v>
      </c>
    </row>
    <row r="1248" spans="1:16" x14ac:dyDescent="0.55000000000000004">
      <c r="A1248" s="2">
        <f t="shared" si="125"/>
        <v>1238.1547874282173</v>
      </c>
      <c r="C1248" s="2">
        <f t="shared" si="121"/>
        <v>-0.29973604715820229</v>
      </c>
      <c r="D1248" s="2">
        <f t="shared" si="122"/>
        <v>-0.18135166182529522</v>
      </c>
      <c r="E1248" s="3">
        <f>(M1248-C1248)^2</f>
        <v>1.9522931210604682E-3</v>
      </c>
      <c r="K1248" s="2">
        <f t="shared" si="126"/>
        <v>1238.1547874282173</v>
      </c>
      <c r="L1248" s="3">
        <v>-8.1302466227685194E-2</v>
      </c>
      <c r="M1248" s="3">
        <v>-0.343920808344164</v>
      </c>
      <c r="O1248" s="3">
        <f t="shared" si="123"/>
        <v>6.2211137570918713E-3</v>
      </c>
      <c r="P1248" s="3">
        <f t="shared" si="124"/>
        <v>0.11873176023383335</v>
      </c>
    </row>
    <row r="1249" spans="1:16" x14ac:dyDescent="0.55000000000000004">
      <c r="A1249" s="2">
        <f t="shared" si="125"/>
        <v>1239.1547874282173</v>
      </c>
      <c r="C1249" s="2">
        <f t="shared" si="121"/>
        <v>-0.15471408786689839</v>
      </c>
      <c r="D1249" s="2">
        <f t="shared" si="122"/>
        <v>-0.16569155284676162</v>
      </c>
      <c r="E1249" s="3">
        <f>(M1249-C1249)^2</f>
        <v>4.6445146971216586E-2</v>
      </c>
      <c r="K1249" s="2">
        <f t="shared" si="126"/>
        <v>1239.1547874282173</v>
      </c>
      <c r="L1249" s="3">
        <v>-0.14913101829568901</v>
      </c>
      <c r="M1249" s="3">
        <v>-0.37022544944956898</v>
      </c>
      <c r="O1249" s="3">
        <f t="shared" si="123"/>
        <v>2.1521649721864808E-2</v>
      </c>
      <c r="P1249" s="3">
        <f t="shared" si="124"/>
        <v>0.13755152478774704</v>
      </c>
    </row>
    <row r="1250" spans="1:16" x14ac:dyDescent="0.55000000000000004">
      <c r="A1250" s="2">
        <f t="shared" si="125"/>
        <v>1240.1547874282173</v>
      </c>
      <c r="C1250" s="2">
        <f t="shared" si="121"/>
        <v>2.9188568765605185E-2</v>
      </c>
      <c r="D1250" s="2">
        <f t="shared" si="122"/>
        <v>-0.10839203528530586</v>
      </c>
      <c r="E1250" s="3">
        <f>(M1250-C1250)^2</f>
        <v>0.11088460364037137</v>
      </c>
      <c r="K1250" s="2">
        <f t="shared" si="126"/>
        <v>1240.1547874282173</v>
      </c>
      <c r="L1250" s="3">
        <v>-0.17960878168986599</v>
      </c>
      <c r="M1250" s="3">
        <v>-0.30380483002838199</v>
      </c>
      <c r="O1250" s="3">
        <f t="shared" si="123"/>
        <v>3.1392877398394067E-2</v>
      </c>
      <c r="P1250" s="3">
        <f t="shared" si="124"/>
        <v>9.2695145330966552E-2</v>
      </c>
    </row>
    <row r="1251" spans="1:16" x14ac:dyDescent="0.55000000000000004">
      <c r="A1251" s="2">
        <f t="shared" si="125"/>
        <v>1241.1547874282173</v>
      </c>
      <c r="C1251" s="2">
        <f t="shared" si="121"/>
        <v>0.20575594052748108</v>
      </c>
      <c r="D1251" s="2">
        <f t="shared" si="122"/>
        <v>-2.385286569071168E-2</v>
      </c>
      <c r="E1251" s="3">
        <f>(M1251-C1251)^2</f>
        <v>0.13472595707552401</v>
      </c>
      <c r="K1251" s="2">
        <f t="shared" si="126"/>
        <v>1241.1547874282173</v>
      </c>
      <c r="L1251" s="3">
        <v>-0.16510241149782601</v>
      </c>
      <c r="M1251" s="3">
        <v>-0.16129440625824801</v>
      </c>
      <c r="O1251" s="3">
        <f t="shared" si="123"/>
        <v>2.6462824599228905E-2</v>
      </c>
      <c r="P1251" s="3">
        <f t="shared" si="124"/>
        <v>2.6227268283338677E-2</v>
      </c>
    </row>
    <row r="1252" spans="1:16" x14ac:dyDescent="0.55000000000000004">
      <c r="A1252" s="2">
        <f t="shared" si="125"/>
        <v>1242.1547874282173</v>
      </c>
      <c r="C1252" s="2">
        <f t="shared" si="121"/>
        <v>0.33061545193809683</v>
      </c>
      <c r="D1252" s="2">
        <f t="shared" si="122"/>
        <v>6.6680690481255481E-2</v>
      </c>
      <c r="E1252" s="3">
        <f>(M1252-C1252)^2</f>
        <v>9.5482390369706752E-2</v>
      </c>
      <c r="K1252" s="2">
        <f t="shared" si="126"/>
        <v>1242.1547874282173</v>
      </c>
      <c r="L1252" s="3">
        <v>-0.109245118125152</v>
      </c>
      <c r="M1252" s="3">
        <v>2.1613202157117501E-2</v>
      </c>
      <c r="O1252" s="3">
        <f t="shared" si="123"/>
        <v>1.1409805087167407E-2</v>
      </c>
      <c r="P1252" s="3">
        <f t="shared" si="124"/>
        <v>4.3929048541715439E-4</v>
      </c>
    </row>
    <row r="1253" spans="1:16" x14ac:dyDescent="0.55000000000000004">
      <c r="A1253" s="2">
        <f t="shared" si="125"/>
        <v>1243.1547874282173</v>
      </c>
      <c r="C1253" s="2">
        <f t="shared" si="121"/>
        <v>0.37238906276689748</v>
      </c>
      <c r="D1253" s="2">
        <f t="shared" si="122"/>
        <v>0.14045693785966606</v>
      </c>
      <c r="E1253" s="3">
        <f>(M1253-C1253)^2</f>
        <v>3.0026448005757513E-2</v>
      </c>
      <c r="K1253" s="2">
        <f t="shared" si="126"/>
        <v>1243.1547874282173</v>
      </c>
      <c r="L1253" s="3">
        <v>-2.60267072105234E-2</v>
      </c>
      <c r="M1253" s="3">
        <v>0.19910765001366099</v>
      </c>
      <c r="O1253" s="3">
        <f t="shared" si="123"/>
        <v>5.5687873704365573E-4</v>
      </c>
      <c r="P1253" s="3">
        <f t="shared" si="124"/>
        <v>3.9383873268838139E-2</v>
      </c>
    </row>
    <row r="1254" spans="1:16" x14ac:dyDescent="0.55000000000000004">
      <c r="A1254" s="2">
        <f t="shared" si="125"/>
        <v>1244.1547874282173</v>
      </c>
      <c r="C1254" s="2">
        <f t="shared" si="121"/>
        <v>0.32057878190086936</v>
      </c>
      <c r="D1254" s="2">
        <f t="shared" si="122"/>
        <v>0.17893540618198578</v>
      </c>
      <c r="E1254" s="3">
        <f>(M1254-C1254)^2</f>
        <v>3.7891040168708339E-5</v>
      </c>
      <c r="K1254" s="2">
        <f t="shared" si="126"/>
        <v>1244.1547874282173</v>
      </c>
      <c r="L1254" s="3">
        <v>6.3710253982951395E-2</v>
      </c>
      <c r="M1254" s="3">
        <v>0.32673435175009602</v>
      </c>
      <c r="O1254" s="3">
        <f t="shared" si="123"/>
        <v>4.3743253795938053E-3</v>
      </c>
      <c r="P1254" s="3">
        <f t="shared" si="124"/>
        <v>0.10632843205274839</v>
      </c>
    </row>
    <row r="1255" spans="1:16" x14ac:dyDescent="0.55000000000000004">
      <c r="A1255" s="2">
        <f t="shared" si="125"/>
        <v>1245.1547874282173</v>
      </c>
      <c r="C1255" s="2">
        <f t="shared" si="121"/>
        <v>0.18820488355866302</v>
      </c>
      <c r="D1255" s="2">
        <f t="shared" si="122"/>
        <v>0.17244619594768862</v>
      </c>
      <c r="E1255" s="3">
        <f>(M1255-C1255)^2</f>
        <v>3.3975161728078372E-2</v>
      </c>
      <c r="K1255" s="2">
        <f t="shared" si="126"/>
        <v>1245.1547874282173</v>
      </c>
      <c r="L1255" s="3">
        <v>0.13749058683667301</v>
      </c>
      <c r="M1255" s="3">
        <v>0.37252840817795402</v>
      </c>
      <c r="O1255" s="3">
        <f t="shared" si="123"/>
        <v>1.9577330977628787E-2</v>
      </c>
      <c r="P1255" s="3">
        <f t="shared" si="124"/>
        <v>0.1382906168046027</v>
      </c>
    </row>
    <row r="1256" spans="1:16" x14ac:dyDescent="0.55000000000000004">
      <c r="A1256" s="2">
        <f t="shared" si="125"/>
        <v>1246.1547874282173</v>
      </c>
      <c r="C1256" s="2">
        <f t="shared" si="121"/>
        <v>8.5338242619385444E-3</v>
      </c>
      <c r="D1256" s="2">
        <f t="shared" si="122"/>
        <v>0.12262008960575177</v>
      </c>
      <c r="E1256" s="3">
        <f>(M1256-C1256)^2</f>
        <v>0.10016376134425363</v>
      </c>
      <c r="K1256" s="2">
        <f t="shared" si="126"/>
        <v>1246.1547874282173</v>
      </c>
      <c r="L1256" s="3">
        <v>0.176835549287473</v>
      </c>
      <c r="M1256" s="3">
        <v>0.32502041377917801</v>
      </c>
      <c r="O1256" s="3">
        <f t="shared" si="123"/>
        <v>3.2135573892138343E-2</v>
      </c>
      <c r="P1256" s="3">
        <f t="shared" si="124"/>
        <v>0.10521360645268259</v>
      </c>
    </row>
    <row r="1257" spans="1:16" x14ac:dyDescent="0.55000000000000004">
      <c r="A1257" s="2">
        <f t="shared" si="125"/>
        <v>1247.1547874282173</v>
      </c>
      <c r="C1257" s="2">
        <f t="shared" si="121"/>
        <v>-0.17328184282626585</v>
      </c>
      <c r="D1257" s="2">
        <f t="shared" si="122"/>
        <v>4.1978724888582772E-2</v>
      </c>
      <c r="E1257" s="3">
        <f>(M1257-C1257)^2</f>
        <v>0.13644962466176086</v>
      </c>
      <c r="K1257" s="2">
        <f t="shared" si="126"/>
        <v>1247.1547874282173</v>
      </c>
      <c r="L1257" s="3">
        <v>0.17189095141111899</v>
      </c>
      <c r="M1257" s="3">
        <v>0.19610904046914099</v>
      </c>
      <c r="O1257" s="3">
        <f t="shared" si="123"/>
        <v>3.0387246368135879E-2</v>
      </c>
      <c r="P1257" s="3">
        <f t="shared" si="124"/>
        <v>3.8202694576486312E-2</v>
      </c>
    </row>
    <row r="1258" spans="1:16" x14ac:dyDescent="0.55000000000000004">
      <c r="A1258" s="2">
        <f t="shared" si="125"/>
        <v>1248.1547874282173</v>
      </c>
      <c r="C1258" s="2">
        <f t="shared" si="121"/>
        <v>-0.31155061009082768</v>
      </c>
      <c r="D1258" s="2">
        <f t="shared" si="122"/>
        <v>-4.9212177492957546E-2</v>
      </c>
      <c r="E1258" s="3">
        <f>(M1258-C1258)^2</f>
        <v>0.10865695973920197</v>
      </c>
      <c r="K1258" s="2">
        <f t="shared" si="126"/>
        <v>1248.1547874282173</v>
      </c>
      <c r="L1258" s="3">
        <v>0.123895198419804</v>
      </c>
      <c r="M1258" s="3">
        <v>1.8080941401443701E-2</v>
      </c>
      <c r="O1258" s="3">
        <f t="shared" si="123"/>
        <v>1.5957658830887813E-2</v>
      </c>
      <c r="P1258" s="3">
        <f t="shared" si="124"/>
        <v>3.0370022422879618E-4</v>
      </c>
    </row>
    <row r="1259" spans="1:16" x14ac:dyDescent="0.55000000000000004">
      <c r="A1259" s="2">
        <f t="shared" si="125"/>
        <v>1249.1547874282173</v>
      </c>
      <c r="C1259" s="2">
        <f t="shared" si="121"/>
        <v>-0.37152460055513081</v>
      </c>
      <c r="D1259" s="2">
        <f t="shared" si="122"/>
        <v>-0.12803572661673171</v>
      </c>
      <c r="E1259" s="3">
        <f>(M1259-C1259)^2</f>
        <v>4.2869271401810363E-2</v>
      </c>
      <c r="K1259" s="2">
        <f t="shared" si="126"/>
        <v>1249.1547874282173</v>
      </c>
      <c r="L1259" s="3">
        <v>4.4869124394237701E-2</v>
      </c>
      <c r="M1259" s="3">
        <v>-0.16447564160626199</v>
      </c>
      <c r="O1259" s="3">
        <f t="shared" si="123"/>
        <v>2.237058551985101E-3</v>
      </c>
      <c r="P1259" s="3">
        <f t="shared" si="124"/>
        <v>2.7267780177058672E-2</v>
      </c>
    </row>
    <row r="1260" spans="1:16" x14ac:dyDescent="0.55000000000000004">
      <c r="A1260" s="2">
        <f t="shared" si="125"/>
        <v>1250.1547874282173</v>
      </c>
      <c r="C1260" s="2">
        <f t="shared" si="121"/>
        <v>-0.33813194452887185</v>
      </c>
      <c r="D1260" s="2">
        <f t="shared" si="122"/>
        <v>-0.17468303113294931</v>
      </c>
      <c r="E1260" s="3">
        <f>(M1260-C1260)^2</f>
        <v>1.0428807789807086E-3</v>
      </c>
      <c r="K1260" s="2">
        <f t="shared" si="126"/>
        <v>1250.1547874282173</v>
      </c>
      <c r="L1260" s="3">
        <v>-4.53947001837057E-2</v>
      </c>
      <c r="M1260" s="3">
        <v>-0.30583827984087603</v>
      </c>
      <c r="O1260" s="3">
        <f t="shared" si="123"/>
        <v>1.8461004640607677E-3</v>
      </c>
      <c r="P1260" s="3">
        <f t="shared" si="124"/>
        <v>9.3937483524683882E-2</v>
      </c>
    </row>
    <row r="1261" spans="1:16" x14ac:dyDescent="0.55000000000000004">
      <c r="A1261" s="2">
        <f t="shared" si="125"/>
        <v>1251.1547874282173</v>
      </c>
      <c r="C1261" s="2">
        <f t="shared" si="121"/>
        <v>-0.21976444246325491</v>
      </c>
      <c r="D1261" s="2">
        <f t="shared" si="122"/>
        <v>-0.17743130772121296</v>
      </c>
      <c r="E1261" s="3">
        <f>(M1261-C1261)^2</f>
        <v>2.275191555012121E-2</v>
      </c>
      <c r="K1261" s="2">
        <f t="shared" si="126"/>
        <v>1251.1547874282173</v>
      </c>
      <c r="L1261" s="3">
        <v>-0.124289140492364</v>
      </c>
      <c r="M1261" s="3">
        <v>-0.37060182360639599</v>
      </c>
      <c r="O1261" s="3">
        <f t="shared" si="123"/>
        <v>1.4850033018554006E-2</v>
      </c>
      <c r="P1261" s="3">
        <f t="shared" si="124"/>
        <v>0.13783084528354786</v>
      </c>
    </row>
    <row r="1262" spans="1:16" x14ac:dyDescent="0.55000000000000004">
      <c r="A1262" s="2">
        <f t="shared" si="125"/>
        <v>1252.1547874282173</v>
      </c>
      <c r="C1262" s="2">
        <f t="shared" si="121"/>
        <v>-4.6168648704445446E-2</v>
      </c>
      <c r="D1262" s="2">
        <f t="shared" si="122"/>
        <v>-0.13558989587534956</v>
      </c>
      <c r="E1262" s="3">
        <f>(M1262-C1262)^2</f>
        <v>8.7839440470362407E-2</v>
      </c>
      <c r="K1262" s="2">
        <f t="shared" si="126"/>
        <v>1252.1547874282173</v>
      </c>
      <c r="L1262" s="3">
        <v>-0.17205459453086</v>
      </c>
      <c r="M1262" s="3">
        <v>-0.34254584160289098</v>
      </c>
      <c r="O1262" s="3">
        <f t="shared" si="123"/>
        <v>2.8773036050977623E-2</v>
      </c>
      <c r="P1262" s="3">
        <f t="shared" si="124"/>
        <v>0.11778609311754128</v>
      </c>
    </row>
    <row r="1263" spans="1:16" x14ac:dyDescent="0.55000000000000004">
      <c r="A1263" s="2">
        <f t="shared" si="125"/>
        <v>1253.1547874282173</v>
      </c>
      <c r="C1263" s="2">
        <f t="shared" si="121"/>
        <v>0.13902963892985434</v>
      </c>
      <c r="D1263" s="2">
        <f t="shared" si="122"/>
        <v>-5.9673825562805961E-2</v>
      </c>
      <c r="E1263" s="3">
        <f>(M1263-C1263)^2</f>
        <v>0.13522297553575591</v>
      </c>
      <c r="K1263" s="2">
        <f t="shared" si="126"/>
        <v>1253.1547874282173</v>
      </c>
      <c r="L1263" s="3">
        <v>-0.176727908019886</v>
      </c>
      <c r="M1263" s="3">
        <v>-0.228697128569815</v>
      </c>
      <c r="O1263" s="3">
        <f t="shared" si="123"/>
        <v>3.038030840538207E-2</v>
      </c>
      <c r="P1263" s="3">
        <f t="shared" si="124"/>
        <v>5.2601914675821024E-2</v>
      </c>
    </row>
    <row r="1264" spans="1:16" x14ac:dyDescent="0.55000000000000004">
      <c r="A1264" s="2">
        <f t="shared" si="125"/>
        <v>1254.1547874282173</v>
      </c>
      <c r="C1264" s="2">
        <f t="shared" si="121"/>
        <v>0.28928883738871725</v>
      </c>
      <c r="D1264" s="2">
        <f t="shared" si="122"/>
        <v>3.1238680968885883E-2</v>
      </c>
      <c r="E1264" s="3">
        <f>(M1264-C1264)^2</f>
        <v>0.12031091499188458</v>
      </c>
      <c r="K1264" s="2">
        <f t="shared" si="126"/>
        <v>1254.1547874282173</v>
      </c>
      <c r="L1264" s="3">
        <v>-0.137138620604985</v>
      </c>
      <c r="M1264" s="3">
        <v>-5.75698009524441E-2</v>
      </c>
      <c r="O1264" s="3">
        <f t="shared" si="123"/>
        <v>1.8146835736764955E-2</v>
      </c>
      <c r="P1264" s="3">
        <f t="shared" si="124"/>
        <v>3.3900045237333534E-3</v>
      </c>
    </row>
    <row r="1265" spans="1:16" x14ac:dyDescent="0.55000000000000004">
      <c r="A1265" s="2">
        <f t="shared" si="125"/>
        <v>1255.1547874282173</v>
      </c>
      <c r="C1265" s="2">
        <f t="shared" si="121"/>
        <v>0.36684779318856242</v>
      </c>
      <c r="D1265" s="2">
        <f t="shared" si="122"/>
        <v>0.11430069555871808</v>
      </c>
      <c r="E1265" s="3">
        <f>(M1265-C1265)^2</f>
        <v>5.7059618707452804E-2</v>
      </c>
      <c r="K1265" s="2">
        <f t="shared" si="126"/>
        <v>1255.1547874282173</v>
      </c>
      <c r="L1265" s="3">
        <v>-6.3202114913327404E-2</v>
      </c>
      <c r="M1265" s="3">
        <v>0.12797624045058401</v>
      </c>
      <c r="O1265" s="3">
        <f t="shared" si="123"/>
        <v>3.6934409060393044E-3</v>
      </c>
      <c r="P1265" s="3">
        <f t="shared" si="124"/>
        <v>1.6210967069696408E-2</v>
      </c>
    </row>
    <row r="1266" spans="1:16" x14ac:dyDescent="0.55000000000000004">
      <c r="A1266" s="2">
        <f t="shared" si="125"/>
        <v>1256.1547874282173</v>
      </c>
      <c r="C1266" s="2">
        <f t="shared" si="121"/>
        <v>0.35221541584034394</v>
      </c>
      <c r="D1266" s="2">
        <f t="shared" si="122"/>
        <v>0.16863817180059079</v>
      </c>
      <c r="E1266" s="3">
        <f>(M1266-C1266)^2</f>
        <v>5.0049367095674089E-3</v>
      </c>
      <c r="K1266" s="2">
        <f t="shared" si="126"/>
        <v>1256.1547874282173</v>
      </c>
      <c r="L1266" s="3">
        <v>2.6563752535829599E-2</v>
      </c>
      <c r="M1266" s="3">
        <v>0.28146983852580498</v>
      </c>
      <c r="O1266" s="3">
        <f t="shared" si="123"/>
        <v>8.4054658708298711E-4</v>
      </c>
      <c r="P1266" s="3">
        <f t="shared" si="124"/>
        <v>7.8857566389493261E-2</v>
      </c>
    </row>
    <row r="1267" spans="1:16" x14ac:dyDescent="0.55000000000000004">
      <c r="A1267" s="2">
        <f t="shared" si="125"/>
        <v>1257.1547874282173</v>
      </c>
      <c r="C1267" s="2">
        <f t="shared" si="121"/>
        <v>0.24906892079936757</v>
      </c>
      <c r="D1267" s="2">
        <f t="shared" si="122"/>
        <v>0.18059573417459571</v>
      </c>
      <c r="E1267" s="3">
        <f>(M1267-C1267)^2</f>
        <v>1.3316848105805702E-2</v>
      </c>
      <c r="K1267" s="2">
        <f t="shared" si="126"/>
        <v>1257.1547874282173</v>
      </c>
      <c r="L1267" s="3">
        <v>0.10967656337283101</v>
      </c>
      <c r="M1267" s="3">
        <v>0.36446756943012798</v>
      </c>
      <c r="O1267" s="3">
        <f t="shared" si="123"/>
        <v>1.2567529302834718E-2</v>
      </c>
      <c r="P1267" s="3">
        <f t="shared" si="124"/>
        <v>0.13236035375214447</v>
      </c>
    </row>
    <row r="1268" spans="1:16" x14ac:dyDescent="0.55000000000000004">
      <c r="A1268" s="2">
        <f t="shared" si="125"/>
        <v>1258.1547874282173</v>
      </c>
      <c r="C1268" s="2">
        <f t="shared" si="121"/>
        <v>8.3329720335080876E-2</v>
      </c>
      <c r="D1268" s="2">
        <f t="shared" si="122"/>
        <v>0.14716836633082117</v>
      </c>
      <c r="E1268" s="3">
        <f>(M1268-C1268)^2</f>
        <v>7.444844104961118E-2</v>
      </c>
      <c r="K1268" s="2">
        <f t="shared" si="126"/>
        <v>1258.1547874282173</v>
      </c>
      <c r="L1268" s="3">
        <v>0.16532019852910301</v>
      </c>
      <c r="M1268" s="3">
        <v>0.356182136578022</v>
      </c>
      <c r="O1268" s="3">
        <f t="shared" si="123"/>
        <v>2.813960201982511E-2</v>
      </c>
      <c r="P1268" s="3">
        <f t="shared" si="124"/>
        <v>0.12640029542807785</v>
      </c>
    </row>
    <row r="1269" spans="1:16" x14ac:dyDescent="0.55000000000000004">
      <c r="A1269" s="2">
        <f t="shared" si="125"/>
        <v>1259.1547874282173</v>
      </c>
      <c r="C1269" s="2">
        <f t="shared" si="121"/>
        <v>-0.10335080280086129</v>
      </c>
      <c r="D1269" s="2">
        <f t="shared" si="122"/>
        <v>7.6756592035166632E-2</v>
      </c>
      <c r="E1269" s="3">
        <f>(M1269-C1269)^2</f>
        <v>0.13107258567766639</v>
      </c>
      <c r="K1269" s="2">
        <f t="shared" si="126"/>
        <v>1259.1547874282173</v>
      </c>
      <c r="L1269" s="3">
        <v>0.179558364391707</v>
      </c>
      <c r="M1269" s="3">
        <v>0.25868867802639101</v>
      </c>
      <c r="O1269" s="3">
        <f t="shared" si="123"/>
        <v>3.3119192949389253E-2</v>
      </c>
      <c r="P1269" s="3">
        <f t="shared" si="124"/>
        <v>6.6581923753799774E-2</v>
      </c>
    </row>
    <row r="1270" spans="1:16" x14ac:dyDescent="0.55000000000000004">
      <c r="A1270" s="2">
        <f t="shared" si="125"/>
        <v>1260.1547874282173</v>
      </c>
      <c r="C1270" s="2">
        <f t="shared" si="121"/>
        <v>-0.26405856974460101</v>
      </c>
      <c r="D1270" s="2">
        <f t="shared" si="122"/>
        <v>-1.2944633305343404E-2</v>
      </c>
      <c r="E1270" s="3">
        <f>(M1270-C1270)^2</f>
        <v>0.1299340105437265</v>
      </c>
      <c r="K1270" s="2">
        <f t="shared" si="126"/>
        <v>1260.1547874282173</v>
      </c>
      <c r="L1270" s="3">
        <v>0.14882502399318301</v>
      </c>
      <c r="M1270" s="3">
        <v>9.6405035274999398E-2</v>
      </c>
      <c r="O1270" s="3">
        <f t="shared" si="123"/>
        <v>2.2877607026065526E-2</v>
      </c>
      <c r="P1270" s="3">
        <f t="shared" si="124"/>
        <v>9.1682714023264208E-3</v>
      </c>
    </row>
    <row r="1271" spans="1:16" x14ac:dyDescent="0.55000000000000004">
      <c r="A1271" s="2">
        <f t="shared" si="125"/>
        <v>1261.1547874282173</v>
      </c>
      <c r="C1271" s="2">
        <f t="shared" si="121"/>
        <v>-0.35840663103949549</v>
      </c>
      <c r="D1271" s="2">
        <f t="shared" si="122"/>
        <v>-9.9392784690703131E-2</v>
      </c>
      <c r="E1271" s="3">
        <f>(M1271-C1271)^2</f>
        <v>7.2029318975747852E-2</v>
      </c>
      <c r="K1271" s="2">
        <f t="shared" si="126"/>
        <v>1261.1547874282173</v>
      </c>
      <c r="L1271" s="3">
        <v>8.0817533092145594E-2</v>
      </c>
      <c r="M1271" s="3">
        <v>-9.0023846614436201E-2</v>
      </c>
      <c r="O1271" s="3">
        <f t="shared" si="123"/>
        <v>6.9298901956783244E-3</v>
      </c>
      <c r="P1271" s="3">
        <f t="shared" si="124"/>
        <v>8.2224617846081843E-3</v>
      </c>
    </row>
    <row r="1272" spans="1:16" x14ac:dyDescent="0.55000000000000004">
      <c r="A1272" s="2">
        <f t="shared" si="125"/>
        <v>1262.1547874282173</v>
      </c>
      <c r="C1272" s="2">
        <f t="shared" si="121"/>
        <v>-0.36268468036170132</v>
      </c>
      <c r="D1272" s="2">
        <f t="shared" si="122"/>
        <v>-0.16086285662164454</v>
      </c>
      <c r="E1272" s="3">
        <f>(M1272-C1272)^2</f>
        <v>1.1832867079382305E-2</v>
      </c>
      <c r="K1272" s="2">
        <f t="shared" si="126"/>
        <v>1262.1547874282173</v>
      </c>
      <c r="L1272" s="3">
        <v>-7.43121032739728E-3</v>
      </c>
      <c r="M1272" s="3">
        <v>-0.25390569765188598</v>
      </c>
      <c r="O1272" s="3">
        <f t="shared" si="123"/>
        <v>2.5027821548736253E-5</v>
      </c>
      <c r="P1272" s="3">
        <f t="shared" si="124"/>
        <v>6.4800611365375349E-2</v>
      </c>
    </row>
    <row r="1273" spans="1:16" x14ac:dyDescent="0.55000000000000004">
      <c r="A1273" s="2">
        <f t="shared" si="125"/>
        <v>1263.1547874282173</v>
      </c>
      <c r="C1273" s="2">
        <f t="shared" si="121"/>
        <v>-0.27581761496397744</v>
      </c>
      <c r="D1273" s="2">
        <f t="shared" si="122"/>
        <v>-0.18190700401027196</v>
      </c>
      <c r="E1273" s="3">
        <f>(M1273-C1273)^2</f>
        <v>6.1430601942066227E-3</v>
      </c>
      <c r="K1273" s="2">
        <f t="shared" si="126"/>
        <v>1263.1547874282173</v>
      </c>
      <c r="L1273" s="3">
        <v>-9.3818761020561303E-2</v>
      </c>
      <c r="M1273" s="3">
        <v>-0.35419529159582602</v>
      </c>
      <c r="O1273" s="3">
        <f t="shared" si="123"/>
        <v>8.3521927966744933E-3</v>
      </c>
      <c r="P1273" s="3">
        <f t="shared" si="124"/>
        <v>0.12591798029210602</v>
      </c>
    </row>
    <row r="1274" spans="1:16" x14ac:dyDescent="0.55000000000000004">
      <c r="A1274" s="2">
        <f t="shared" si="125"/>
        <v>1264.1547874282173</v>
      </c>
      <c r="C1274" s="2">
        <f t="shared" si="121"/>
        <v>-0.11963571627194995</v>
      </c>
      <c r="D1274" s="2">
        <f t="shared" si="122"/>
        <v>-0.15723669019711944</v>
      </c>
      <c r="E1274" s="3">
        <f>(M1274-C1274)^2</f>
        <v>6.0584289774706472E-2</v>
      </c>
      <c r="K1274" s="2">
        <f t="shared" si="126"/>
        <v>1264.1547874282173</v>
      </c>
      <c r="L1274" s="3">
        <v>-0.15670882100678599</v>
      </c>
      <c r="M1274" s="3">
        <v>-0.36577447749152397</v>
      </c>
      <c r="O1274" s="3">
        <f t="shared" si="123"/>
        <v>2.380243937438916E-2</v>
      </c>
      <c r="P1274" s="3">
        <f t="shared" si="124"/>
        <v>0.13426978837536974</v>
      </c>
    </row>
    <row r="1275" spans="1:16" x14ac:dyDescent="0.55000000000000004">
      <c r="A1275" s="2">
        <f t="shared" si="125"/>
        <v>1265.1547874282173</v>
      </c>
      <c r="C1275" s="2">
        <f t="shared" si="121"/>
        <v>6.6611447579149621E-2</v>
      </c>
      <c r="D1275" s="2">
        <f t="shared" si="122"/>
        <v>-9.305173200498186E-2</v>
      </c>
      <c r="E1275" s="3">
        <f>(M1275-C1275)^2</f>
        <v>0.12415378103902844</v>
      </c>
      <c r="K1275" s="2">
        <f t="shared" si="126"/>
        <v>1265.1547874282173</v>
      </c>
      <c r="L1275" s="3">
        <v>-0.18035018462091401</v>
      </c>
      <c r="M1275" s="3">
        <v>-0.28574317639934799</v>
      </c>
      <c r="O1275" s="3">
        <f t="shared" si="123"/>
        <v>3.1656151142396886E-2</v>
      </c>
      <c r="P1275" s="3">
        <f t="shared" si="124"/>
        <v>8.2023310806421501E-2</v>
      </c>
    </row>
    <row r="1276" spans="1:16" x14ac:dyDescent="0.55000000000000004">
      <c r="A1276" s="2">
        <f t="shared" si="125"/>
        <v>1266.1547874282173</v>
      </c>
      <c r="C1276" s="2">
        <f t="shared" si="121"/>
        <v>0.23611870384659461</v>
      </c>
      <c r="D1276" s="2">
        <f t="shared" si="122"/>
        <v>-5.4822438127791568E-3</v>
      </c>
      <c r="E1276" s="3">
        <f>(M1276-C1276)^2</f>
        <v>0.13709574664407378</v>
      </c>
      <c r="K1276" s="2">
        <f t="shared" si="126"/>
        <v>1266.1547874282173</v>
      </c>
      <c r="L1276" s="3">
        <v>-0.158821725685414</v>
      </c>
      <c r="M1276" s="3">
        <v>-0.13414572415598</v>
      </c>
      <c r="O1276" s="3">
        <f t="shared" si="123"/>
        <v>2.445886326498117E-2</v>
      </c>
      <c r="P1276" s="3">
        <f t="shared" si="124"/>
        <v>1.8170950644809572E-2</v>
      </c>
    </row>
    <row r="1277" spans="1:16" x14ac:dyDescent="0.55000000000000004">
      <c r="A1277" s="2">
        <f t="shared" si="125"/>
        <v>1267.1547874282173</v>
      </c>
      <c r="C1277" s="2">
        <f t="shared" si="121"/>
        <v>0.34628773185428446</v>
      </c>
      <c r="D1277" s="2">
        <f t="shared" si="122"/>
        <v>8.3464969351815688E-2</v>
      </c>
      <c r="E1277" s="3">
        <f>(M1277-C1277)^2</f>
        <v>8.7165698056328997E-2</v>
      </c>
      <c r="K1277" s="2">
        <f t="shared" si="126"/>
        <v>1267.1547874282173</v>
      </c>
      <c r="L1277" s="3">
        <v>-9.7515380293545603E-2</v>
      </c>
      <c r="M1277" s="3">
        <v>5.1049356881909001E-2</v>
      </c>
      <c r="O1277" s="3">
        <f t="shared" si="123"/>
        <v>9.0415283165454323E-3</v>
      </c>
      <c r="P1277" s="3">
        <f t="shared" si="124"/>
        <v>2.5396975984712353E-3</v>
      </c>
    </row>
    <row r="1278" spans="1:16" x14ac:dyDescent="0.55000000000000004">
      <c r="A1278" s="2">
        <f t="shared" si="125"/>
        <v>1268.1547874282173</v>
      </c>
      <c r="C1278" s="2">
        <f t="shared" si="121"/>
        <v>0.36943230927176418</v>
      </c>
      <c r="D1278" s="2">
        <f t="shared" si="122"/>
        <v>0.15143687085152338</v>
      </c>
      <c r="E1278" s="3">
        <f>(M1278-C1278)^2</f>
        <v>2.1308262547593753E-2</v>
      </c>
      <c r="K1278" s="2">
        <f t="shared" si="126"/>
        <v>1268.1547874282173</v>
      </c>
      <c r="L1278" s="3">
        <v>-1.1785702965657899E-2</v>
      </c>
      <c r="M1278" s="3">
        <v>0.22345880980150501</v>
      </c>
      <c r="O1278" s="3">
        <f t="shared" si="123"/>
        <v>8.7558577076497581E-5</v>
      </c>
      <c r="P1278" s="3">
        <f t="shared" si="124"/>
        <v>4.9642008043264636E-2</v>
      </c>
    </row>
    <row r="1279" spans="1:16" x14ac:dyDescent="0.55000000000000004">
      <c r="A1279" s="2">
        <f t="shared" si="125"/>
        <v>1269.1547874282173</v>
      </c>
      <c r="C1279" s="2">
        <f t="shared" si="121"/>
        <v>0.29973604715818908</v>
      </c>
      <c r="D1279" s="2">
        <f t="shared" si="122"/>
        <v>0.18135166182529608</v>
      </c>
      <c r="E1279" s="3">
        <f>(M1279-C1279)^2</f>
        <v>1.613273046385565E-3</v>
      </c>
      <c r="K1279" s="2">
        <f t="shared" si="126"/>
        <v>1269.1547874282173</v>
      </c>
      <c r="L1279" s="3">
        <v>7.6895776783171901E-2</v>
      </c>
      <c r="M1279" s="3">
        <v>0.33990161756849901</v>
      </c>
      <c r="O1279" s="3">
        <f t="shared" si="123"/>
        <v>6.292329614584904E-3</v>
      </c>
      <c r="P1279" s="3">
        <f t="shared" si="124"/>
        <v>0.11508898374518847</v>
      </c>
    </row>
    <row r="1280" spans="1:16" x14ac:dyDescent="0.55000000000000004">
      <c r="A1280" s="2">
        <f t="shared" si="125"/>
        <v>1270.1547874282173</v>
      </c>
      <c r="C1280" s="2">
        <f t="shared" si="121"/>
        <v>0.15471408786687815</v>
      </c>
      <c r="D1280" s="2">
        <f t="shared" si="122"/>
        <v>0.16569155284675713</v>
      </c>
      <c r="E1280" s="3">
        <f>(M1280-C1280)^2</f>
        <v>4.6872193169647441E-2</v>
      </c>
      <c r="K1280" s="2">
        <f t="shared" si="126"/>
        <v>1270.1547874282173</v>
      </c>
      <c r="L1280" s="3">
        <v>0.14631823220988899</v>
      </c>
      <c r="M1280" s="3">
        <v>0.37121395661891099</v>
      </c>
      <c r="O1280" s="3">
        <f t="shared" si="123"/>
        <v>2.2125569205064071E-2</v>
      </c>
      <c r="P1280" s="3">
        <f t="shared" si="124"/>
        <v>0.1373147226501609</v>
      </c>
    </row>
    <row r="1281" spans="1:16" x14ac:dyDescent="0.55000000000000004">
      <c r="A1281" s="2">
        <f t="shared" si="125"/>
        <v>1271.1547874282173</v>
      </c>
      <c r="C1281" s="2">
        <f t="shared" si="121"/>
        <v>-2.9188568765585166E-2</v>
      </c>
      <c r="D1281" s="2">
        <f t="shared" si="122"/>
        <v>0.10839203528531374</v>
      </c>
      <c r="E1281" s="3">
        <f>(M1281-C1281)^2</f>
        <v>0.11474616028393425</v>
      </c>
      <c r="K1281" s="2">
        <f t="shared" si="126"/>
        <v>1271.1547874282173</v>
      </c>
      <c r="L1281" s="3">
        <v>0.179094378687225</v>
      </c>
      <c r="M1281" s="3">
        <v>0.30955345738991602</v>
      </c>
      <c r="O1281" s="3">
        <f t="shared" si="123"/>
        <v>3.2950529691096665E-2</v>
      </c>
      <c r="P1281" s="3">
        <f t="shared" si="124"/>
        <v>9.5418909120806999E-2</v>
      </c>
    </row>
    <row r="1282" spans="1:16" x14ac:dyDescent="0.55000000000000004">
      <c r="A1282" s="2">
        <f t="shared" si="125"/>
        <v>1272.1547874282173</v>
      </c>
      <c r="C1282" s="2">
        <f t="shared" si="121"/>
        <v>-0.20575594052749968</v>
      </c>
      <c r="D1282" s="2">
        <f t="shared" si="122"/>
        <v>2.3852865690700897E-2</v>
      </c>
      <c r="E1282" s="3">
        <f>(M1282-C1282)^2</f>
        <v>0.1414657390821295</v>
      </c>
      <c r="K1282" s="2">
        <f t="shared" si="126"/>
        <v>1272.1547874282173</v>
      </c>
      <c r="L1282" s="3">
        <v>0.16701522700148</v>
      </c>
      <c r="M1282" s="3">
        <v>0.170363374427382</v>
      </c>
      <c r="O1282" s="3">
        <f t="shared" si="123"/>
        <v>2.8711152540892647E-2</v>
      </c>
      <c r="P1282" s="3">
        <f t="shared" si="124"/>
        <v>2.8801290637691466E-2</v>
      </c>
    </row>
    <row r="1283" spans="1:16" x14ac:dyDescent="0.55000000000000004">
      <c r="A1283" s="2">
        <f t="shared" si="125"/>
        <v>1273.1547874282173</v>
      </c>
      <c r="C1283" s="2">
        <f t="shared" si="121"/>
        <v>-0.33061545193810704</v>
      </c>
      <c r="D1283" s="2">
        <f t="shared" si="122"/>
        <v>-6.6680690481265598E-2</v>
      </c>
      <c r="E1283" s="3">
        <f>(M1283-C1283)^2</f>
        <v>0.10183768891303406</v>
      </c>
      <c r="K1283" s="2">
        <f t="shared" si="126"/>
        <v>1273.1547874282173</v>
      </c>
      <c r="L1283" s="3">
        <v>0.113106075625966</v>
      </c>
      <c r="M1283" s="3">
        <v>-1.1495272518136699E-2</v>
      </c>
      <c r="O1283" s="3">
        <f t="shared" si="123"/>
        <v>1.3348221746720092E-2</v>
      </c>
      <c r="P1283" s="3">
        <f t="shared" si="124"/>
        <v>1.4760347190487122E-4</v>
      </c>
    </row>
    <row r="1284" spans="1:16" x14ac:dyDescent="0.55000000000000004">
      <c r="A1284" s="2">
        <f t="shared" si="125"/>
        <v>1274.1547874282173</v>
      </c>
      <c r="C1284" s="2">
        <f t="shared" si="121"/>
        <v>-0.37238906276689804</v>
      </c>
      <c r="D1284" s="2">
        <f t="shared" si="122"/>
        <v>-0.14045693785965985</v>
      </c>
      <c r="E1284" s="3">
        <f>(M1284-C1284)^2</f>
        <v>3.3092778205228872E-2</v>
      </c>
      <c r="K1284" s="2">
        <f t="shared" si="126"/>
        <v>1274.1547874282173</v>
      </c>
      <c r="L1284" s="3">
        <v>3.08688059507762E-2</v>
      </c>
      <c r="M1284" s="3">
        <v>-0.19047485714999501</v>
      </c>
      <c r="O1284" s="3">
        <f t="shared" si="123"/>
        <v>1.1087058517798699E-3</v>
      </c>
      <c r="P1284" s="3">
        <f t="shared" si="124"/>
        <v>3.6530218784783769E-2</v>
      </c>
    </row>
    <row r="1285" spans="1:16" x14ac:dyDescent="0.55000000000000004">
      <c r="A1285" s="2">
        <f t="shared" si="125"/>
        <v>1275.1547874282173</v>
      </c>
      <c r="C1285" s="2">
        <f t="shared" si="121"/>
        <v>-0.32057878190087957</v>
      </c>
      <c r="D1285" s="2">
        <f t="shared" si="122"/>
        <v>-0.178935406181984</v>
      </c>
      <c r="E1285" s="3">
        <f>(M1285-C1285)^2</f>
        <v>1.3690176753453466E-6</v>
      </c>
      <c r="K1285" s="2">
        <f t="shared" si="126"/>
        <v>1275.1547874282173</v>
      </c>
      <c r="L1285" s="3">
        <v>-5.9099747670955598E-2</v>
      </c>
      <c r="M1285" s="3">
        <v>-0.321748832188408</v>
      </c>
      <c r="O1285" s="3">
        <f t="shared" si="123"/>
        <v>3.211638366010561E-3</v>
      </c>
      <c r="P1285" s="3">
        <f t="shared" si="124"/>
        <v>0.1039435503567163</v>
      </c>
    </row>
    <row r="1286" spans="1:16" x14ac:dyDescent="0.55000000000000004">
      <c r="A1286" s="2">
        <f t="shared" si="125"/>
        <v>1276.1547874282173</v>
      </c>
      <c r="C1286" s="2">
        <f t="shared" ref="C1286:C1349" si="127">$B$2*EXP(-C$4*((PI()/($B$1*$B$3)))^0.5)*SIN(2*PI()*$A1286/$B$3-C$4*SQRT(PI()/($B$1*$B$3)))</f>
        <v>-0.18820488355868034</v>
      </c>
      <c r="D1286" s="2">
        <f t="shared" ref="D1286:D1349" si="128">$B$2*EXP(-D$4*((PI()/($B$1*$B$3)))^0.5)*SIN(2*PI()*$A1286/$B$3-D$4*SQRT(PI()/($B$1*$B$3)))</f>
        <v>-0.17244619594769173</v>
      </c>
      <c r="E1286" s="3">
        <f>(M1286-C1286)^2</f>
        <v>3.3942141943998631E-2</v>
      </c>
      <c r="K1286" s="2">
        <f t="shared" si="126"/>
        <v>1276.1547874282173</v>
      </c>
      <c r="L1286" s="3">
        <v>-0.13426640286027899</v>
      </c>
      <c r="M1286" s="3">
        <v>-0.37243881622038799</v>
      </c>
      <c r="O1286" s="3">
        <f t="shared" si="123"/>
        <v>1.7381251365787349E-2</v>
      </c>
      <c r="P1286" s="3">
        <f t="shared" si="124"/>
        <v>0.13919820803289842</v>
      </c>
    </row>
    <row r="1287" spans="1:16" x14ac:dyDescent="0.55000000000000004">
      <c r="A1287" s="2">
        <f t="shared" si="125"/>
        <v>1277.1547874282173</v>
      </c>
      <c r="C1287" s="2">
        <f t="shared" si="127"/>
        <v>-8.5338242619586203E-3</v>
      </c>
      <c r="D1287" s="2">
        <f t="shared" si="128"/>
        <v>-0.122620089605759</v>
      </c>
      <c r="E1287" s="3">
        <f>(M1287-C1287)^2</f>
        <v>0.10324356315873376</v>
      </c>
      <c r="K1287" s="2">
        <f t="shared" si="126"/>
        <v>1277.1547874282173</v>
      </c>
      <c r="L1287" s="3">
        <v>-0.17580520452495199</v>
      </c>
      <c r="M1287" s="3">
        <v>-0.32984918828729398</v>
      </c>
      <c r="O1287" s="3">
        <f t="shared" ref="O1287:O1350" si="129">(L1287-$J$1)^2</f>
        <v>3.0059506310108574E-2</v>
      </c>
      <c r="P1287" s="3">
        <f t="shared" ref="P1287:P1350" si="130">(M1287-$J$2)^2</f>
        <v>0.10923232072103707</v>
      </c>
    </row>
    <row r="1288" spans="1:16" x14ac:dyDescent="0.55000000000000004">
      <c r="A1288" s="2">
        <f t="shared" si="125"/>
        <v>1278.1547874282173</v>
      </c>
      <c r="C1288" s="2">
        <f t="shared" si="127"/>
        <v>0.17328184282624809</v>
      </c>
      <c r="D1288" s="2">
        <f t="shared" si="128"/>
        <v>-4.1978724888592313E-2</v>
      </c>
      <c r="E1288" s="3">
        <f>(M1288-C1288)^2</f>
        <v>0.14283004766399363</v>
      </c>
      <c r="K1288" s="2">
        <f t="shared" si="126"/>
        <v>1278.1547874282173</v>
      </c>
      <c r="L1288" s="3">
        <v>-0.17331250210004201</v>
      </c>
      <c r="M1288" s="3">
        <v>-0.20464678491183899</v>
      </c>
      <c r="O1288" s="3">
        <f t="shared" si="129"/>
        <v>2.9201366457670928E-2</v>
      </c>
      <c r="P1288" s="3">
        <f t="shared" si="130"/>
        <v>4.2148389459030433E-2</v>
      </c>
    </row>
    <row r="1289" spans="1:16" x14ac:dyDescent="0.55000000000000004">
      <c r="A1289" s="2">
        <f t="shared" si="125"/>
        <v>1279.1547874282173</v>
      </c>
      <c r="C1289" s="2">
        <f t="shared" si="127"/>
        <v>0.31155061009081669</v>
      </c>
      <c r="D1289" s="2">
        <f t="shared" si="128"/>
        <v>4.9212177492948109E-2</v>
      </c>
      <c r="E1289" s="3">
        <f>(M1289-C1289)^2</f>
        <v>0.11542322330439415</v>
      </c>
      <c r="K1289" s="2">
        <f t="shared" si="126"/>
        <v>1279.1547874282173</v>
      </c>
      <c r="L1289" s="3">
        <v>-0.12741260837146801</v>
      </c>
      <c r="M1289" s="3">
        <v>-2.81893247187287E-2</v>
      </c>
      <c r="O1289" s="3">
        <f t="shared" si="129"/>
        <v>1.5621045106624629E-2</v>
      </c>
      <c r="P1289" s="3">
        <f t="shared" si="130"/>
        <v>8.319341738849571E-4</v>
      </c>
    </row>
    <row r="1290" spans="1:16" x14ac:dyDescent="0.55000000000000004">
      <c r="A1290" s="2">
        <f t="shared" si="125"/>
        <v>1280.1547874282173</v>
      </c>
      <c r="C1290" s="2">
        <f t="shared" si="127"/>
        <v>0.37152460055513242</v>
      </c>
      <c r="D1290" s="2">
        <f t="shared" si="128"/>
        <v>0.12803572661673945</v>
      </c>
      <c r="E1290" s="3">
        <f>(M1290-C1290)^2</f>
        <v>4.674082881843919E-2</v>
      </c>
      <c r="K1290" s="2">
        <f t="shared" si="126"/>
        <v>1280.1547874282173</v>
      </c>
      <c r="L1290" s="3">
        <v>-4.9601436465821699E-2</v>
      </c>
      <c r="M1290" s="3">
        <v>0.15532832672406199</v>
      </c>
      <c r="O1290" s="3">
        <f t="shared" si="129"/>
        <v>2.2252926384527172E-3</v>
      </c>
      <c r="P1290" s="3">
        <f t="shared" si="130"/>
        <v>2.3924164545026608E-2</v>
      </c>
    </row>
    <row r="1291" spans="1:16" x14ac:dyDescent="0.55000000000000004">
      <c r="A1291" s="2">
        <f t="shared" si="125"/>
        <v>1281.1547874282173</v>
      </c>
      <c r="C1291" s="2">
        <f t="shared" si="127"/>
        <v>0.33813194452886253</v>
      </c>
      <c r="D1291" s="2">
        <f t="shared" si="128"/>
        <v>0.17468303113295236</v>
      </c>
      <c r="E1291" s="3">
        <f>(M1291-C1291)^2</f>
        <v>1.4583927994072778E-3</v>
      </c>
      <c r="K1291" s="2">
        <f t="shared" si="126"/>
        <v>1281.1547874282173</v>
      </c>
      <c r="L1291" s="3">
        <v>4.0632722907662303E-2</v>
      </c>
      <c r="M1291" s="3">
        <v>0.29994303515182902</v>
      </c>
      <c r="O1291" s="3">
        <f t="shared" si="129"/>
        <v>1.8542627989755179E-3</v>
      </c>
      <c r="P1291" s="3">
        <f t="shared" si="130"/>
        <v>8.9573959838599379E-2</v>
      </c>
    </row>
    <row r="1292" spans="1:16" x14ac:dyDescent="0.55000000000000004">
      <c r="A1292" s="2">
        <f t="shared" ref="A1292:A1355" si="131">K1292</f>
        <v>1282.1547874282173</v>
      </c>
      <c r="C1292" s="2">
        <f t="shared" si="127"/>
        <v>0.21976444246327112</v>
      </c>
      <c r="D1292" s="2">
        <f t="shared" si="128"/>
        <v>0.17743130772121513</v>
      </c>
      <c r="E1292" s="3">
        <f>(M1292-C1292)^2</f>
        <v>2.2401320609028282E-2</v>
      </c>
      <c r="K1292" s="2">
        <f t="shared" si="126"/>
        <v>1282.1547874282173</v>
      </c>
      <c r="L1292" s="3">
        <v>0.12069016476180899</v>
      </c>
      <c r="M1292" s="3">
        <v>0.36943514971431701</v>
      </c>
      <c r="O1292" s="3">
        <f t="shared" si="129"/>
        <v>1.5158188116621004E-2</v>
      </c>
      <c r="P1292" s="3">
        <f t="shared" si="130"/>
        <v>0.13599957738758836</v>
      </c>
    </row>
    <row r="1293" spans="1:16" x14ac:dyDescent="0.55000000000000004">
      <c r="A1293" s="2">
        <f t="shared" si="131"/>
        <v>1283.1547874282173</v>
      </c>
      <c r="C1293" s="2">
        <f t="shared" si="127"/>
        <v>4.6168648704423353E-2</v>
      </c>
      <c r="D1293" s="2">
        <f t="shared" si="128"/>
        <v>0.13558989587534231</v>
      </c>
      <c r="E1293" s="3">
        <f>(M1293-C1293)^2</f>
        <v>9.0138827805591903E-2</v>
      </c>
      <c r="K1293" s="2">
        <f t="shared" ref="K1293:K1356" si="132">K1292+1</f>
        <v>1283.1547874282173</v>
      </c>
      <c r="L1293" s="3">
        <v>0.170520006143935</v>
      </c>
      <c r="M1293" s="3">
        <v>0.34639993922157097</v>
      </c>
      <c r="O1293" s="3">
        <f t="shared" si="129"/>
        <v>2.9911161200103058E-2</v>
      </c>
      <c r="P1293" s="3">
        <f t="shared" si="130"/>
        <v>0.11954029293000876</v>
      </c>
    </row>
    <row r="1294" spans="1:16" x14ac:dyDescent="0.55000000000000004">
      <c r="A1294" s="2">
        <f t="shared" si="131"/>
        <v>1284.1547874282173</v>
      </c>
      <c r="C1294" s="2">
        <f t="shared" si="127"/>
        <v>-0.13902963892987499</v>
      </c>
      <c r="D1294" s="2">
        <f t="shared" si="128"/>
        <v>5.9673825562795685E-2</v>
      </c>
      <c r="E1294" s="3">
        <f>(M1294-C1294)^2</f>
        <v>0.14110267042496075</v>
      </c>
      <c r="K1294" s="2">
        <f t="shared" si="132"/>
        <v>1284.1547874282173</v>
      </c>
      <c r="L1294" s="3">
        <v>0.177642054157992</v>
      </c>
      <c r="M1294" s="3">
        <v>0.23660671504156999</v>
      </c>
      <c r="O1294" s="3">
        <f t="shared" si="129"/>
        <v>3.2425378885352546E-2</v>
      </c>
      <c r="P1294" s="3">
        <f t="shared" si="130"/>
        <v>5.5673709969919404E-2</v>
      </c>
    </row>
    <row r="1295" spans="1:16" x14ac:dyDescent="0.55000000000000004">
      <c r="A1295" s="2">
        <f t="shared" si="131"/>
        <v>1285.1547874282173</v>
      </c>
      <c r="C1295" s="2">
        <f t="shared" si="127"/>
        <v>-0.28928883738870459</v>
      </c>
      <c r="D1295" s="2">
        <f t="shared" si="128"/>
        <v>-3.123868096887622E-2</v>
      </c>
      <c r="E1295" s="3">
        <f>(M1295-C1295)^2</f>
        <v>0.12733671872852623</v>
      </c>
      <c r="K1295" s="2">
        <f t="shared" si="132"/>
        <v>1285.1547874282173</v>
      </c>
      <c r="L1295" s="3">
        <v>0.14027254769688199</v>
      </c>
      <c r="M1295" s="3">
        <v>6.7553871277909794E-2</v>
      </c>
      <c r="O1295" s="3">
        <f t="shared" si="129"/>
        <v>2.0363568734869976E-2</v>
      </c>
      <c r="P1295" s="3">
        <f t="shared" si="130"/>
        <v>4.4756002152733709E-3</v>
      </c>
    </row>
    <row r="1296" spans="1:16" x14ac:dyDescent="0.55000000000000004">
      <c r="A1296" s="2">
        <f t="shared" si="131"/>
        <v>1286.1547874282173</v>
      </c>
      <c r="C1296" s="2">
        <f t="shared" si="127"/>
        <v>-0.36684779318855887</v>
      </c>
      <c r="D1296" s="2">
        <f t="shared" si="128"/>
        <v>-0.11430069555871045</v>
      </c>
      <c r="E1296" s="3">
        <f>(M1296-C1296)^2</f>
        <v>6.1717233645406724E-2</v>
      </c>
      <c r="K1296" s="2">
        <f t="shared" si="132"/>
        <v>1286.1547874282173</v>
      </c>
      <c r="L1296" s="3">
        <v>6.7770911477378001E-2</v>
      </c>
      <c r="M1296" s="3">
        <v>-0.11841825862109499</v>
      </c>
      <c r="O1296" s="3">
        <f t="shared" si="129"/>
        <v>4.9279473958958224E-3</v>
      </c>
      <c r="P1296" s="3">
        <f t="shared" si="130"/>
        <v>1.4178189534070147E-2</v>
      </c>
    </row>
    <row r="1297" spans="1:16" x14ac:dyDescent="0.55000000000000004">
      <c r="A1297" s="2">
        <f t="shared" si="131"/>
        <v>1287.1547874282173</v>
      </c>
      <c r="C1297" s="2">
        <f t="shared" si="127"/>
        <v>-0.35221541584035043</v>
      </c>
      <c r="D1297" s="2">
        <f t="shared" si="128"/>
        <v>-0.1686381718005871</v>
      </c>
      <c r="E1297" s="3">
        <f>(M1297-C1297)^2</f>
        <v>6.0037105633187942E-3</v>
      </c>
      <c r="K1297" s="2">
        <f t="shared" si="132"/>
        <v>1287.1547874282173</v>
      </c>
      <c r="L1297" s="3">
        <v>-2.17043699418485E-2</v>
      </c>
      <c r="M1297" s="3">
        <v>-0.27473180103490402</v>
      </c>
      <c r="O1297" s="3">
        <f t="shared" si="129"/>
        <v>3.7156190127035058E-4</v>
      </c>
      <c r="P1297" s="3">
        <f t="shared" si="130"/>
        <v>7.5837308792838953E-2</v>
      </c>
    </row>
    <row r="1298" spans="1:16" x14ac:dyDescent="0.55000000000000004">
      <c r="A1298" s="2">
        <f t="shared" si="131"/>
        <v>1288.1547874282173</v>
      </c>
      <c r="C1298" s="2">
        <f t="shared" si="127"/>
        <v>-0.2490689207993825</v>
      </c>
      <c r="D1298" s="2">
        <f t="shared" si="128"/>
        <v>-0.1805957341745969</v>
      </c>
      <c r="E1298" s="3">
        <f>(M1298-C1298)^2</f>
        <v>1.2807027632162947E-2</v>
      </c>
      <c r="K1298" s="2">
        <f t="shared" si="132"/>
        <v>1288.1547874282173</v>
      </c>
      <c r="L1298" s="3">
        <v>-0.105743657265003</v>
      </c>
      <c r="M1298" s="3">
        <v>-0.36223705956716001</v>
      </c>
      <c r="O1298" s="3">
        <f t="shared" si="129"/>
        <v>1.0674036402580477E-2</v>
      </c>
      <c r="P1298" s="3">
        <f t="shared" si="130"/>
        <v>0.13168988076569771</v>
      </c>
    </row>
    <row r="1299" spans="1:16" x14ac:dyDescent="0.55000000000000004">
      <c r="A1299" s="2">
        <f t="shared" si="131"/>
        <v>1289.1547874282173</v>
      </c>
      <c r="C1299" s="2">
        <f t="shared" si="127"/>
        <v>-8.3329720335100443E-2</v>
      </c>
      <c r="D1299" s="2">
        <f t="shared" si="128"/>
        <v>-0.14716836633082692</v>
      </c>
      <c r="E1299" s="3">
        <f>(M1299-C1299)^2</f>
        <v>7.6003916924845552E-2</v>
      </c>
      <c r="K1299" s="2">
        <f t="shared" si="132"/>
        <v>1289.1547874282173</v>
      </c>
      <c r="L1299" s="3">
        <v>-0.16329878964011199</v>
      </c>
      <c r="M1299" s="3">
        <v>-0.35901779937524603</v>
      </c>
      <c r="O1299" s="3">
        <f t="shared" si="129"/>
        <v>2.587927294981128E-2</v>
      </c>
      <c r="P1299" s="3">
        <f t="shared" si="130"/>
        <v>0.12936376327568264</v>
      </c>
    </row>
    <row r="1300" spans="1:16" x14ac:dyDescent="0.55000000000000004">
      <c r="A1300" s="2">
        <f t="shared" si="131"/>
        <v>1290.1547874282173</v>
      </c>
      <c r="C1300" s="2">
        <f t="shared" si="127"/>
        <v>0.10335080280084198</v>
      </c>
      <c r="D1300" s="2">
        <f t="shared" si="128"/>
        <v>-7.6756592035175528E-2</v>
      </c>
      <c r="E1300" s="3">
        <f>(M1300-C1300)^2</f>
        <v>0.13633161033650201</v>
      </c>
      <c r="K1300" s="2">
        <f t="shared" si="132"/>
        <v>1290.1547874282173</v>
      </c>
      <c r="L1300" s="3">
        <v>-0.17995472711770999</v>
      </c>
      <c r="M1300" s="3">
        <v>-0.26588030414506802</v>
      </c>
      <c r="O1300" s="3">
        <f t="shared" si="129"/>
        <v>3.1515586542504075E-2</v>
      </c>
      <c r="P1300" s="3">
        <f t="shared" si="130"/>
        <v>7.1040505651453464E-2</v>
      </c>
    </row>
    <row r="1301" spans="1:16" x14ac:dyDescent="0.55000000000000004">
      <c r="A1301" s="2">
        <f t="shared" si="131"/>
        <v>1291.1547874282173</v>
      </c>
      <c r="C1301" s="2">
        <f t="shared" si="127"/>
        <v>0.26405856974461672</v>
      </c>
      <c r="D1301" s="2">
        <f t="shared" si="128"/>
        <v>1.2944633305354253E-2</v>
      </c>
      <c r="E1301" s="3">
        <f>(M1301-C1301)^2</f>
        <v>0.13705544934566305</v>
      </c>
      <c r="K1301" s="2">
        <f t="shared" si="132"/>
        <v>1291.1547874282173</v>
      </c>
      <c r="L1301" s="3">
        <v>-0.15153988683059799</v>
      </c>
      <c r="M1301" s="3">
        <v>-0.10615143734009599</v>
      </c>
      <c r="O1301" s="3">
        <f t="shared" si="129"/>
        <v>2.2234226872430929E-2</v>
      </c>
      <c r="P1301" s="3">
        <f t="shared" si="130"/>
        <v>1.1407389570238229E-2</v>
      </c>
    </row>
    <row r="1302" spans="1:16" x14ac:dyDescent="0.55000000000000004">
      <c r="A1302" s="2">
        <f t="shared" si="131"/>
        <v>1292.1547874282173</v>
      </c>
      <c r="C1302" s="2">
        <f t="shared" si="127"/>
        <v>0.35840663103949</v>
      </c>
      <c r="D1302" s="2">
        <f t="shared" si="128"/>
        <v>9.9392784690694916E-2</v>
      </c>
      <c r="E1302" s="3">
        <f>(M1302-C1302)^2</f>
        <v>7.7419120068833627E-2</v>
      </c>
      <c r="K1302" s="2">
        <f t="shared" si="132"/>
        <v>1292.1547874282173</v>
      </c>
      <c r="L1302" s="3">
        <v>-8.5170941801555197E-2</v>
      </c>
      <c r="M1302" s="3">
        <v>8.0163715462410801E-2</v>
      </c>
      <c r="O1302" s="3">
        <f t="shared" si="129"/>
        <v>6.8463234336298999E-3</v>
      </c>
      <c r="P1302" s="3">
        <f t="shared" si="130"/>
        <v>6.3218036932128794E-3</v>
      </c>
    </row>
    <row r="1303" spans="1:16" x14ac:dyDescent="0.55000000000000004">
      <c r="A1303" s="2">
        <f t="shared" si="131"/>
        <v>1293.1547874282173</v>
      </c>
      <c r="C1303" s="2">
        <f t="shared" si="127"/>
        <v>0.36268468036170592</v>
      </c>
      <c r="D1303" s="2">
        <f t="shared" si="128"/>
        <v>0.16086285662163993</v>
      </c>
      <c r="E1303" s="3">
        <f>(M1303-C1303)^2</f>
        <v>1.3521808634325045E-2</v>
      </c>
      <c r="K1303" s="2">
        <f t="shared" si="132"/>
        <v>1293.1547874282173</v>
      </c>
      <c r="L1303" s="3">
        <v>2.5295939638513799E-3</v>
      </c>
      <c r="M1303" s="3">
        <v>0.24640136842777</v>
      </c>
      <c r="O1303" s="3">
        <f t="shared" si="129"/>
        <v>2.4581991175918367E-5</v>
      </c>
      <c r="P1303" s="3">
        <f t="shared" si="130"/>
        <v>6.0391796412624786E-2</v>
      </c>
    </row>
    <row r="1304" spans="1:16" x14ac:dyDescent="0.55000000000000004">
      <c r="A1304" s="2">
        <f t="shared" si="131"/>
        <v>1294.1547874282173</v>
      </c>
      <c r="C1304" s="2">
        <f t="shared" si="127"/>
        <v>0.27581761496396245</v>
      </c>
      <c r="D1304" s="2">
        <f t="shared" si="128"/>
        <v>0.18190700401027174</v>
      </c>
      <c r="E1304" s="3">
        <f>(M1304-C1304)^2</f>
        <v>5.6413100774376519E-3</v>
      </c>
      <c r="K1304" s="2">
        <f t="shared" si="132"/>
        <v>1294.1547874282173</v>
      </c>
      <c r="L1304" s="3">
        <v>8.9596577228549801E-2</v>
      </c>
      <c r="M1304" s="3">
        <v>0.350926270107279</v>
      </c>
      <c r="O1304" s="3">
        <f t="shared" si="129"/>
        <v>8.4686017614501903E-3</v>
      </c>
      <c r="P1304" s="3">
        <f t="shared" si="130"/>
        <v>0.12269070215116971</v>
      </c>
    </row>
    <row r="1305" spans="1:16" x14ac:dyDescent="0.55000000000000004">
      <c r="A1305" s="2">
        <f t="shared" si="131"/>
        <v>1295.1547874282173</v>
      </c>
      <c r="C1305" s="2">
        <f t="shared" si="127"/>
        <v>0.11963571627192886</v>
      </c>
      <c r="D1305" s="2">
        <f t="shared" si="128"/>
        <v>0.15723669019711398</v>
      </c>
      <c r="E1305" s="3">
        <f>(M1305-C1305)^2</f>
        <v>6.1466207719595531E-2</v>
      </c>
      <c r="K1305" s="2">
        <f t="shared" si="132"/>
        <v>1295.1547874282173</v>
      </c>
      <c r="L1305" s="3">
        <v>0.15422354190954499</v>
      </c>
      <c r="M1305" s="3">
        <v>0.36755951044988899</v>
      </c>
      <c r="O1305" s="3">
        <f t="shared" si="129"/>
        <v>2.4539839972967815E-2</v>
      </c>
      <c r="P1305" s="3">
        <f t="shared" si="130"/>
        <v>0.13461969439292532</v>
      </c>
    </row>
    <row r="1306" spans="1:16" x14ac:dyDescent="0.55000000000000004">
      <c r="A1306" s="2">
        <f t="shared" si="131"/>
        <v>1296.1547874282173</v>
      </c>
      <c r="C1306" s="2">
        <f t="shared" si="127"/>
        <v>-6.661144757917152E-2</v>
      </c>
      <c r="D1306" s="2">
        <f t="shared" si="128"/>
        <v>9.3051732004972507E-2</v>
      </c>
      <c r="E1306" s="3">
        <f>(M1306-C1306)^2</f>
        <v>0.12869915085448247</v>
      </c>
      <c r="K1306" s="2">
        <f t="shared" si="132"/>
        <v>1296.1547874282173</v>
      </c>
      <c r="L1306" s="3">
        <v>0.18022426378589901</v>
      </c>
      <c r="M1306" s="3">
        <v>0.29213519122666098</v>
      </c>
      <c r="O1306" s="3">
        <f t="shared" si="129"/>
        <v>3.3362006162261669E-2</v>
      </c>
      <c r="P1306" s="3">
        <f t="shared" si="130"/>
        <v>8.4961317247283979E-2</v>
      </c>
    </row>
    <row r="1307" spans="1:16" x14ac:dyDescent="0.55000000000000004">
      <c r="A1307" s="2">
        <f t="shared" si="131"/>
        <v>1297.1547874282173</v>
      </c>
      <c r="C1307" s="2">
        <f t="shared" si="127"/>
        <v>-0.23611870384661182</v>
      </c>
      <c r="D1307" s="2">
        <f t="shared" si="128"/>
        <v>5.4822438127682845E-3</v>
      </c>
      <c r="E1307" s="3">
        <f>(M1307-C1307)^2</f>
        <v>0.14414361765137212</v>
      </c>
      <c r="K1307" s="2">
        <f t="shared" si="132"/>
        <v>1297.1547874282173</v>
      </c>
      <c r="L1307" s="3">
        <v>0.16108670076691101</v>
      </c>
      <c r="M1307" s="3">
        <v>0.143543801085561</v>
      </c>
      <c r="O1307" s="3">
        <f t="shared" si="129"/>
        <v>2.6737197645073221E-2</v>
      </c>
      <c r="P1307" s="3">
        <f t="shared" si="130"/>
        <v>2.0417511141492171E-2</v>
      </c>
    </row>
    <row r="1308" spans="1:16" x14ac:dyDescent="0.55000000000000004">
      <c r="A1308" s="2">
        <f t="shared" si="131"/>
        <v>1298.1547874282173</v>
      </c>
      <c r="C1308" s="2">
        <f t="shared" si="127"/>
        <v>-0.34628773185429262</v>
      </c>
      <c r="D1308" s="2">
        <f t="shared" si="128"/>
        <v>-8.3464969351825347E-2</v>
      </c>
      <c r="E1308" s="3">
        <f>(M1308-C1308)^2</f>
        <v>9.3201194826752279E-2</v>
      </c>
      <c r="K1308" s="2">
        <f t="shared" si="132"/>
        <v>1298.1547874282173</v>
      </c>
      <c r="L1308" s="3">
        <v>0.10160397423150801</v>
      </c>
      <c r="M1308" s="3">
        <v>-4.0999024518511402E-2</v>
      </c>
      <c r="O1308" s="3">
        <f t="shared" si="129"/>
        <v>1.0822740910915009E-2</v>
      </c>
      <c r="P1308" s="3">
        <f t="shared" si="130"/>
        <v>1.734969820346794E-3</v>
      </c>
    </row>
    <row r="1309" spans="1:16" x14ac:dyDescent="0.55000000000000004">
      <c r="A1309" s="2">
        <f t="shared" si="131"/>
        <v>1299.1547874282173</v>
      </c>
      <c r="C1309" s="2">
        <f t="shared" si="127"/>
        <v>-0.36943230927176129</v>
      </c>
      <c r="D1309" s="2">
        <f t="shared" si="128"/>
        <v>-0.15143687085152943</v>
      </c>
      <c r="E1309" s="3">
        <f>(M1309-C1309)^2</f>
        <v>2.3764972362536819E-2</v>
      </c>
      <c r="K1309" s="2">
        <f t="shared" si="132"/>
        <v>1299.1547874282173</v>
      </c>
      <c r="L1309" s="3">
        <v>1.66739020445285E-2</v>
      </c>
      <c r="M1309" s="3">
        <v>-0.21527339009243901</v>
      </c>
      <c r="O1309" s="3">
        <f t="shared" si="129"/>
        <v>3.6489904927674199E-4</v>
      </c>
      <c r="P1309" s="3">
        <f t="shared" si="130"/>
        <v>4.6624613784225347E-2</v>
      </c>
    </row>
    <row r="1310" spans="1:16" x14ac:dyDescent="0.55000000000000004">
      <c r="A1310" s="2">
        <f t="shared" si="131"/>
        <v>1300.1547874282173</v>
      </c>
      <c r="C1310" s="2">
        <f t="shared" si="127"/>
        <v>-0.29973604715820101</v>
      </c>
      <c r="D1310" s="2">
        <f t="shared" si="128"/>
        <v>-0.1813516618252953</v>
      </c>
      <c r="E1310" s="3">
        <f>(M1310-C1310)^2</f>
        <v>1.2884619730238829E-3</v>
      </c>
      <c r="K1310" s="2">
        <f t="shared" si="132"/>
        <v>1300.1547874282173</v>
      </c>
      <c r="L1310" s="3">
        <v>-7.2432252346882497E-2</v>
      </c>
      <c r="M1310" s="3">
        <v>-0.33563119965855798</v>
      </c>
      <c r="O1310" s="3">
        <f t="shared" si="129"/>
        <v>4.900535290723488E-3</v>
      </c>
      <c r="P1310" s="3">
        <f t="shared" si="130"/>
        <v>0.11308769811949322</v>
      </c>
    </row>
    <row r="1311" spans="1:16" x14ac:dyDescent="0.55000000000000004">
      <c r="A1311" s="2">
        <f t="shared" si="131"/>
        <v>1301.1547874282173</v>
      </c>
      <c r="C1311" s="2">
        <f t="shared" si="127"/>
        <v>-0.15471408786689639</v>
      </c>
      <c r="D1311" s="2">
        <f t="shared" si="128"/>
        <v>-0.16569155284676118</v>
      </c>
      <c r="E1311" s="3">
        <f>(M1311-C1311)^2</f>
        <v>4.718192409781314E-2</v>
      </c>
      <c r="K1311" s="2">
        <f t="shared" si="132"/>
        <v>1301.1547874282173</v>
      </c>
      <c r="L1311" s="3">
        <v>-0.14339729980094501</v>
      </c>
      <c r="M1311" s="3">
        <v>-0.371928093165388</v>
      </c>
      <c r="O1311" s="3">
        <f t="shared" si="129"/>
        <v>1.9872222550081E-2</v>
      </c>
      <c r="P1311" s="3">
        <f t="shared" si="130"/>
        <v>0.13881737472192487</v>
      </c>
    </row>
    <row r="1312" spans="1:16" x14ac:dyDescent="0.55000000000000004">
      <c r="A1312" s="2">
        <f t="shared" si="131"/>
        <v>1302.1547874282173</v>
      </c>
      <c r="C1312" s="2">
        <f t="shared" si="127"/>
        <v>2.9188568765607367E-2</v>
      </c>
      <c r="D1312" s="2">
        <f t="shared" si="128"/>
        <v>-0.10839203528530499</v>
      </c>
      <c r="E1312" s="3">
        <f>(M1312-C1312)^2</f>
        <v>0.11851622634356759</v>
      </c>
      <c r="K1312" s="2">
        <f t="shared" si="132"/>
        <v>1302.1547874282173</v>
      </c>
      <c r="L1312" s="3">
        <v>-0.17844760394759501</v>
      </c>
      <c r="M1312" s="3">
        <v>-0.315073288464565</v>
      </c>
      <c r="O1312" s="3">
        <f t="shared" si="129"/>
        <v>3.0982749968195725E-2</v>
      </c>
      <c r="P1312" s="3">
        <f t="shared" si="130"/>
        <v>9.9683685577017234E-2</v>
      </c>
    </row>
    <row r="1313" spans="1:16" x14ac:dyDescent="0.55000000000000004">
      <c r="A1313" s="2">
        <f t="shared" si="131"/>
        <v>1303.1547874282173</v>
      </c>
      <c r="C1313" s="2">
        <f t="shared" si="127"/>
        <v>0.20575594052748292</v>
      </c>
      <c r="D1313" s="2">
        <f t="shared" si="128"/>
        <v>-2.3852865690710618E-2</v>
      </c>
      <c r="E1313" s="3">
        <f>(M1313-C1313)^2</f>
        <v>0.14827302464866643</v>
      </c>
      <c r="K1313" s="2">
        <f t="shared" si="132"/>
        <v>1303.1547874282173</v>
      </c>
      <c r="L1313" s="3">
        <v>-0.16880459867700501</v>
      </c>
      <c r="M1313" s="3">
        <v>-0.17930642409501099</v>
      </c>
      <c r="O1313" s="3">
        <f t="shared" si="129"/>
        <v>2.7681029854316322E-2</v>
      </c>
      <c r="P1313" s="3">
        <f t="shared" si="130"/>
        <v>3.238573423154021E-2</v>
      </c>
    </row>
    <row r="1314" spans="1:16" x14ac:dyDescent="0.55000000000000004">
      <c r="A1314" s="2">
        <f t="shared" si="131"/>
        <v>1304.1547874282173</v>
      </c>
      <c r="C1314" s="2">
        <f t="shared" si="127"/>
        <v>0.33061545193811731</v>
      </c>
      <c r="D1314" s="2">
        <f t="shared" si="128"/>
        <v>6.6680690481275715E-2</v>
      </c>
      <c r="E1314" s="3">
        <f>(M1314-C1314)^2</f>
        <v>0.1084033271757731</v>
      </c>
      <c r="K1314" s="2">
        <f t="shared" si="132"/>
        <v>1304.1547874282173</v>
      </c>
      <c r="L1314" s="3">
        <v>-0.11688343448005301</v>
      </c>
      <c r="M1314" s="3">
        <v>1.3688465254371499E-3</v>
      </c>
      <c r="O1314" s="3">
        <f t="shared" si="129"/>
        <v>1.309994829176993E-2</v>
      </c>
      <c r="P1314" s="3">
        <f t="shared" si="130"/>
        <v>5.1108503830787287E-7</v>
      </c>
    </row>
    <row r="1315" spans="1:16" x14ac:dyDescent="0.55000000000000004">
      <c r="A1315" s="2">
        <f t="shared" si="131"/>
        <v>1305.1547874282173</v>
      </c>
      <c r="C1315" s="2">
        <f t="shared" si="127"/>
        <v>0.37238906276689859</v>
      </c>
      <c r="D1315" s="2">
        <f t="shared" si="128"/>
        <v>0.1404569378596536</v>
      </c>
      <c r="E1315" s="3">
        <f>(M1315-C1315)^2</f>
        <v>3.6361830099207196E-2</v>
      </c>
      <c r="K1315" s="2">
        <f t="shared" si="132"/>
        <v>1305.1547874282173</v>
      </c>
      <c r="L1315" s="3">
        <v>-3.56880890253869E-2</v>
      </c>
      <c r="M1315" s="3">
        <v>0.18170128104188299</v>
      </c>
      <c r="O1315" s="3">
        <f t="shared" si="129"/>
        <v>1.1062049885875935E-3</v>
      </c>
      <c r="P1315" s="3">
        <f t="shared" si="130"/>
        <v>3.2778138102423054E-2</v>
      </c>
    </row>
    <row r="1316" spans="1:16" x14ac:dyDescent="0.55000000000000004">
      <c r="A1316" s="2">
        <f t="shared" si="131"/>
        <v>1306.1547874282173</v>
      </c>
      <c r="C1316" s="2">
        <f t="shared" si="127"/>
        <v>0.32057878190086825</v>
      </c>
      <c r="D1316" s="2">
        <f t="shared" si="128"/>
        <v>0.17893540618198595</v>
      </c>
      <c r="E1316" s="3">
        <f>(M1316-C1316)^2</f>
        <v>1.6429073670668603E-5</v>
      </c>
      <c r="K1316" s="2">
        <f t="shared" si="132"/>
        <v>1306.1547874282173</v>
      </c>
      <c r="L1316" s="3">
        <v>5.4445559718519103E-2</v>
      </c>
      <c r="M1316" s="3">
        <v>0.316525502528475</v>
      </c>
      <c r="O1316" s="3">
        <f t="shared" si="129"/>
        <v>3.2346505866268425E-3</v>
      </c>
      <c r="P1316" s="3">
        <f t="shared" si="130"/>
        <v>9.9774841229806441E-2</v>
      </c>
    </row>
    <row r="1317" spans="1:16" x14ac:dyDescent="0.55000000000000004">
      <c r="A1317" s="2">
        <f t="shared" si="131"/>
        <v>1307.1547874282173</v>
      </c>
      <c r="C1317" s="2">
        <f t="shared" si="127"/>
        <v>0.18820488355866116</v>
      </c>
      <c r="D1317" s="2">
        <f t="shared" si="128"/>
        <v>0.17244619594768826</v>
      </c>
      <c r="E1317" s="3">
        <f>(M1317-C1317)^2</f>
        <v>3.38078329781029E-2</v>
      </c>
      <c r="K1317" s="2">
        <f t="shared" si="132"/>
        <v>1307.1547874282173</v>
      </c>
      <c r="L1317" s="3">
        <v>0.13094298027519</v>
      </c>
      <c r="M1317" s="3">
        <v>0.37207394832514901</v>
      </c>
      <c r="O1317" s="3">
        <f t="shared" si="129"/>
        <v>1.7787932797681285E-2</v>
      </c>
      <c r="P1317" s="3">
        <f t="shared" si="130"/>
        <v>0.13795281931022632</v>
      </c>
    </row>
    <row r="1318" spans="1:16" x14ac:dyDescent="0.55000000000000004">
      <c r="A1318" s="2">
        <f t="shared" si="131"/>
        <v>1308.1547874282173</v>
      </c>
      <c r="C1318" s="2">
        <f t="shared" si="127"/>
        <v>8.5338242619363552E-3</v>
      </c>
      <c r="D1318" s="2">
        <f t="shared" si="128"/>
        <v>0.12262008960575095</v>
      </c>
      <c r="E1318" s="3">
        <f>(M1318-C1318)^2</f>
        <v>0.10621103247422085</v>
      </c>
      <c r="K1318" s="2">
        <f t="shared" si="132"/>
        <v>1308.1547874282173</v>
      </c>
      <c r="L1318" s="3">
        <v>0.17464491911066399</v>
      </c>
      <c r="M1318" s="3">
        <v>0.33443416558458799</v>
      </c>
      <c r="O1318" s="3">
        <f t="shared" si="129"/>
        <v>3.1354970592043153E-2</v>
      </c>
      <c r="P1318" s="3">
        <f t="shared" si="130"/>
        <v>0.11140923604906165</v>
      </c>
    </row>
    <row r="1319" spans="1:16" x14ac:dyDescent="0.55000000000000004">
      <c r="A1319" s="2">
        <f t="shared" si="131"/>
        <v>1309.1547874282173</v>
      </c>
      <c r="C1319" s="2">
        <f t="shared" si="127"/>
        <v>-0.17328184282626782</v>
      </c>
      <c r="D1319" s="2">
        <f t="shared" si="128"/>
        <v>4.1978724888581724E-2</v>
      </c>
      <c r="E1319" s="3">
        <f>(M1319-C1319)^2</f>
        <v>0.14923936747534616</v>
      </c>
      <c r="K1319" s="2">
        <f t="shared" si="132"/>
        <v>1309.1547874282173</v>
      </c>
      <c r="L1319" s="3">
        <v>0.17460595453645</v>
      </c>
      <c r="M1319" s="3">
        <v>0.21303327139442399</v>
      </c>
      <c r="O1319" s="3">
        <f t="shared" si="129"/>
        <v>3.1341172935057837E-2</v>
      </c>
      <c r="P1319" s="3">
        <f t="shared" si="130"/>
        <v>4.510497853144161E-2</v>
      </c>
    </row>
    <row r="1320" spans="1:16" x14ac:dyDescent="0.55000000000000004">
      <c r="A1320" s="2">
        <f t="shared" si="131"/>
        <v>1310.1547874282173</v>
      </c>
      <c r="C1320" s="2">
        <f t="shared" si="127"/>
        <v>-0.31155061009082891</v>
      </c>
      <c r="D1320" s="2">
        <f t="shared" si="128"/>
        <v>-4.9212177492958573E-2</v>
      </c>
      <c r="E1320" s="3">
        <f>(M1320-C1320)^2</f>
        <v>0.12237926780046542</v>
      </c>
      <c r="K1320" s="2">
        <f t="shared" si="132"/>
        <v>1310.1547874282173</v>
      </c>
      <c r="L1320" s="3">
        <v>0.13083584547187899</v>
      </c>
      <c r="M1320" s="3">
        <v>3.82768728210564E-2</v>
      </c>
      <c r="O1320" s="3">
        <f t="shared" si="129"/>
        <v>1.7759366836158891E-2</v>
      </c>
      <c r="P1320" s="3">
        <f t="shared" si="130"/>
        <v>1.4154847424156336E-3</v>
      </c>
    </row>
    <row r="1321" spans="1:16" x14ac:dyDescent="0.55000000000000004">
      <c r="A1321" s="2">
        <f t="shared" si="131"/>
        <v>1311.1547874282173</v>
      </c>
      <c r="C1321" s="2">
        <f t="shared" si="127"/>
        <v>-0.37152460055513098</v>
      </c>
      <c r="D1321" s="2">
        <f t="shared" si="128"/>
        <v>-0.12803572661673249</v>
      </c>
      <c r="E1321" s="3">
        <f>(M1321-C1321)^2</f>
        <v>5.0831487674103726E-2</v>
      </c>
      <c r="K1321" s="2">
        <f t="shared" si="132"/>
        <v>1311.1547874282173</v>
      </c>
      <c r="L1321" s="3">
        <v>5.4297087262215403E-2</v>
      </c>
      <c r="M1321" s="3">
        <v>-0.146066206002824</v>
      </c>
      <c r="O1321" s="3">
        <f t="shared" si="129"/>
        <v>3.2177841891034647E-3</v>
      </c>
      <c r="P1321" s="3">
        <f t="shared" si="130"/>
        <v>2.1526802536412325E-2</v>
      </c>
    </row>
    <row r="1322" spans="1:16" x14ac:dyDescent="0.55000000000000004">
      <c r="A1322" s="2">
        <f t="shared" si="131"/>
        <v>1312.1547874282173</v>
      </c>
      <c r="C1322" s="2">
        <f t="shared" si="127"/>
        <v>-0.33813194452885315</v>
      </c>
      <c r="D1322" s="2">
        <f t="shared" si="128"/>
        <v>-0.17468303113295541</v>
      </c>
      <c r="E1322" s="3">
        <f>(M1322-C1322)^2</f>
        <v>1.9630080894206398E-3</v>
      </c>
      <c r="K1322" s="2">
        <f t="shared" si="132"/>
        <v>1312.1547874282173</v>
      </c>
      <c r="L1322" s="3">
        <v>-3.5840713286945297E-2</v>
      </c>
      <c r="M1322" s="3">
        <v>-0.29382609740434101</v>
      </c>
      <c r="O1322" s="3">
        <f t="shared" si="129"/>
        <v>1.1163807448713689E-3</v>
      </c>
      <c r="P1322" s="3">
        <f t="shared" si="130"/>
        <v>8.6718495025471978E-2</v>
      </c>
    </row>
    <row r="1323" spans="1:16" x14ac:dyDescent="0.55000000000000004">
      <c r="A1323" s="2">
        <f t="shared" si="131"/>
        <v>1313.1547874282173</v>
      </c>
      <c r="C1323" s="2">
        <f t="shared" si="127"/>
        <v>-0.21976444246328733</v>
      </c>
      <c r="D1323" s="2">
        <f t="shared" si="128"/>
        <v>-0.17743130772121729</v>
      </c>
      <c r="E1323" s="3">
        <f>(M1323-C1323)^2</f>
        <v>2.1972422685529097E-2</v>
      </c>
      <c r="K1323" s="2">
        <f t="shared" si="132"/>
        <v>1313.1547874282173</v>
      </c>
      <c r="L1323" s="3">
        <v>-0.11700198485374699</v>
      </c>
      <c r="M1323" s="3">
        <v>-0.36799541994616403</v>
      </c>
      <c r="O1323" s="3">
        <f t="shared" si="129"/>
        <v>1.3127099713315419E-2</v>
      </c>
      <c r="P1323" s="3">
        <f t="shared" si="130"/>
        <v>0.13590235383832092</v>
      </c>
    </row>
    <row r="1324" spans="1:16" x14ac:dyDescent="0.55000000000000004">
      <c r="A1324" s="2">
        <f t="shared" si="131"/>
        <v>1314.1547874282173</v>
      </c>
      <c r="C1324" s="2">
        <f t="shared" si="127"/>
        <v>-4.6168648704443274E-2</v>
      </c>
      <c r="D1324" s="2">
        <f t="shared" si="128"/>
        <v>-0.13558989587534886</v>
      </c>
      <c r="E1324" s="3">
        <f>(M1324-C1324)^2</f>
        <v>9.2312278770647599E-2</v>
      </c>
      <c r="K1324" s="2">
        <f t="shared" si="132"/>
        <v>1314.1547874282173</v>
      </c>
      <c r="L1324" s="3">
        <v>-0.168859383486308</v>
      </c>
      <c r="M1324" s="3">
        <v>-0.349998006684622</v>
      </c>
      <c r="O1324" s="3">
        <f t="shared" si="129"/>
        <v>2.7699262629154189E-2</v>
      </c>
      <c r="P1324" s="3">
        <f t="shared" si="130"/>
        <v>0.12295679080467423</v>
      </c>
    </row>
    <row r="1325" spans="1:16" x14ac:dyDescent="0.55000000000000004">
      <c r="A1325" s="2">
        <f t="shared" si="131"/>
        <v>1315.1547874282173</v>
      </c>
      <c r="C1325" s="2">
        <f t="shared" si="127"/>
        <v>0.13902963892989564</v>
      </c>
      <c r="D1325" s="2">
        <f t="shared" si="128"/>
        <v>-5.9673825562785408E-2</v>
      </c>
      <c r="E1325" s="3">
        <f>(M1325-C1325)^2</f>
        <v>0.14697336991297064</v>
      </c>
      <c r="K1325" s="2">
        <f t="shared" si="132"/>
        <v>1315.1547874282173</v>
      </c>
      <c r="L1325" s="3">
        <v>-0.17842490199715899</v>
      </c>
      <c r="M1325" s="3">
        <v>-0.24434142141891399</v>
      </c>
      <c r="O1325" s="3">
        <f t="shared" si="129"/>
        <v>3.0974758526400931E-2</v>
      </c>
      <c r="P1325" s="3">
        <f t="shared" si="130"/>
        <v>6.0022729276392087E-2</v>
      </c>
    </row>
    <row r="1326" spans="1:16" x14ac:dyDescent="0.55000000000000004">
      <c r="A1326" s="2">
        <f t="shared" si="131"/>
        <v>1316.1547874282173</v>
      </c>
      <c r="C1326" s="2">
        <f t="shared" si="127"/>
        <v>0.28928883738869193</v>
      </c>
      <c r="D1326" s="2">
        <f t="shared" si="128"/>
        <v>3.1238680968866561E-2</v>
      </c>
      <c r="E1326" s="3">
        <f>(M1326-C1326)^2</f>
        <v>0.1345252567888082</v>
      </c>
      <c r="K1326" s="2">
        <f t="shared" si="132"/>
        <v>1316.1547874282173</v>
      </c>
      <c r="L1326" s="3">
        <v>-0.14330279693508799</v>
      </c>
      <c r="M1326" s="3">
        <v>-7.7488011374705595E-2</v>
      </c>
      <c r="O1326" s="3">
        <f t="shared" si="129"/>
        <v>1.9845587556287837E-2</v>
      </c>
      <c r="P1326" s="3">
        <f t="shared" si="130"/>
        <v>6.1061652534597733E-3</v>
      </c>
    </row>
    <row r="1327" spans="1:16" x14ac:dyDescent="0.55000000000000004">
      <c r="A1327" s="2">
        <f t="shared" si="131"/>
        <v>1317.1547874282173</v>
      </c>
      <c r="C1327" s="2">
        <f t="shared" si="127"/>
        <v>0.36684779318856275</v>
      </c>
      <c r="D1327" s="2">
        <f t="shared" si="128"/>
        <v>0.11430069555871891</v>
      </c>
      <c r="E1327" s="3">
        <f>(M1327-C1327)^2</f>
        <v>6.6602726977890672E-2</v>
      </c>
      <c r="K1327" s="2">
        <f t="shared" si="132"/>
        <v>1317.1547874282173</v>
      </c>
      <c r="L1327" s="3">
        <v>-7.2289617394612302E-2</v>
      </c>
      <c r="M1327" s="3">
        <v>0.108772751819021</v>
      </c>
      <c r="O1327" s="3">
        <f t="shared" si="129"/>
        <v>4.8805856514341009E-3</v>
      </c>
      <c r="P1327" s="3">
        <f t="shared" si="130"/>
        <v>1.1689676516101193E-2</v>
      </c>
    </row>
    <row r="1328" spans="1:16" x14ac:dyDescent="0.55000000000000004">
      <c r="A1328" s="2">
        <f t="shared" si="131"/>
        <v>1318.1547874282173</v>
      </c>
      <c r="C1328" s="2">
        <f t="shared" si="127"/>
        <v>0.35221541584034322</v>
      </c>
      <c r="D1328" s="2">
        <f t="shared" si="128"/>
        <v>0.16863817180059118</v>
      </c>
      <c r="E1328" s="3">
        <f>(M1328-C1328)^2</f>
        <v>7.1275318777223144E-3</v>
      </c>
      <c r="K1328" s="2">
        <f t="shared" si="132"/>
        <v>1318.1547874282173</v>
      </c>
      <c r="L1328" s="3">
        <v>1.6828945274573199E-2</v>
      </c>
      <c r="M1328" s="3">
        <v>0.26779070454251103</v>
      </c>
      <c r="O1328" s="3">
        <f t="shared" si="129"/>
        <v>3.7084646187627457E-4</v>
      </c>
      <c r="P1328" s="3">
        <f t="shared" si="130"/>
        <v>7.1362048615459125E-2</v>
      </c>
    </row>
    <row r="1329" spans="1:16" x14ac:dyDescent="0.55000000000000004">
      <c r="A1329" s="2">
        <f t="shared" si="131"/>
        <v>1319.1547874282173</v>
      </c>
      <c r="C1329" s="2">
        <f t="shared" si="127"/>
        <v>0.24906892079936596</v>
      </c>
      <c r="D1329" s="2">
        <f t="shared" si="128"/>
        <v>0.18059573417459557</v>
      </c>
      <c r="E1329" s="3">
        <f>(M1329-C1329)^2</f>
        <v>1.2247825274409548E-2</v>
      </c>
      <c r="K1329" s="2">
        <f t="shared" si="132"/>
        <v>1319.1547874282173</v>
      </c>
      <c r="L1329" s="3">
        <v>0.10173259420054399</v>
      </c>
      <c r="M1329" s="3">
        <v>0.35973881406040398</v>
      </c>
      <c r="O1329" s="3">
        <f t="shared" si="129"/>
        <v>1.0849518742962338E-2</v>
      </c>
      <c r="P1329" s="3">
        <f t="shared" si="130"/>
        <v>0.12894194361368164</v>
      </c>
    </row>
    <row r="1330" spans="1:16" x14ac:dyDescent="0.55000000000000004">
      <c r="A1330" s="2">
        <f t="shared" si="131"/>
        <v>1320.1547874282173</v>
      </c>
      <c r="C1330" s="2">
        <f t="shared" si="127"/>
        <v>8.3329720335078739E-2</v>
      </c>
      <c r="D1330" s="2">
        <f t="shared" si="128"/>
        <v>0.14716836633082053</v>
      </c>
      <c r="E1330" s="3">
        <f>(M1330-C1330)^2</f>
        <v>7.7427729159059128E-2</v>
      </c>
      <c r="K1330" s="2">
        <f t="shared" si="132"/>
        <v>1320.1547874282173</v>
      </c>
      <c r="L1330" s="3">
        <v>0.16115668380579301</v>
      </c>
      <c r="M1330" s="3">
        <v>0.36158810593928498</v>
      </c>
      <c r="O1330" s="3">
        <f t="shared" si="129"/>
        <v>2.676008911405996E-2</v>
      </c>
      <c r="P1330" s="3">
        <f t="shared" si="130"/>
        <v>0.13027346896069145</v>
      </c>
    </row>
    <row r="1331" spans="1:16" x14ac:dyDescent="0.55000000000000004">
      <c r="A1331" s="2">
        <f t="shared" si="131"/>
        <v>1321.1547874282173</v>
      </c>
      <c r="C1331" s="2">
        <f t="shared" si="127"/>
        <v>-0.10335080280086339</v>
      </c>
      <c r="D1331" s="2">
        <f t="shared" si="128"/>
        <v>7.6756592035165661E-2</v>
      </c>
      <c r="E1331" s="3">
        <f>(M1331-C1331)^2</f>
        <v>0.1415461658741359</v>
      </c>
      <c r="K1331" s="2">
        <f t="shared" si="132"/>
        <v>1321.1547874282173</v>
      </c>
      <c r="L1331" s="3">
        <v>0.180218082208396</v>
      </c>
      <c r="M1331" s="3">
        <v>0.27287541355591299</v>
      </c>
      <c r="O1331" s="3">
        <f t="shared" si="129"/>
        <v>3.3359748036921058E-2</v>
      </c>
      <c r="P1331" s="3">
        <f t="shared" si="130"/>
        <v>7.410452826534962E-2</v>
      </c>
    </row>
    <row r="1332" spans="1:16" x14ac:dyDescent="0.55000000000000004">
      <c r="A1332" s="2">
        <f t="shared" si="131"/>
        <v>1322.1547874282173</v>
      </c>
      <c r="C1332" s="2">
        <f t="shared" si="127"/>
        <v>-0.26405856974460257</v>
      </c>
      <c r="D1332" s="2">
        <f t="shared" si="128"/>
        <v>-1.2944633305344471E-2</v>
      </c>
      <c r="E1332" s="3">
        <f>(M1332-C1332)^2</f>
        <v>0.14430725750088963</v>
      </c>
      <c r="K1332" s="2">
        <f t="shared" si="132"/>
        <v>1322.1547874282173</v>
      </c>
      <c r="L1332" s="3">
        <v>0.154142743930089</v>
      </c>
      <c r="M1332" s="3">
        <v>0.115819381051294</v>
      </c>
      <c r="O1332" s="3">
        <f t="shared" si="129"/>
        <v>2.4514532175835428E-2</v>
      </c>
      <c r="P1332" s="3">
        <f t="shared" si="130"/>
        <v>1.3263077797368111E-2</v>
      </c>
    </row>
    <row r="1333" spans="1:16" x14ac:dyDescent="0.55000000000000004">
      <c r="A1333" s="2">
        <f t="shared" si="131"/>
        <v>1323.1547874282173</v>
      </c>
      <c r="C1333" s="2">
        <f t="shared" si="127"/>
        <v>-0.35840663103949605</v>
      </c>
      <c r="D1333" s="2">
        <f t="shared" si="128"/>
        <v>-9.939278469070402E-2</v>
      </c>
      <c r="E1333" s="3">
        <f>(M1333-C1333)^2</f>
        <v>8.3037509476055871E-2</v>
      </c>
      <c r="K1333" s="2">
        <f t="shared" si="132"/>
        <v>1323.1547874282173</v>
      </c>
      <c r="L1333" s="3">
        <v>8.9461399202331704E-2</v>
      </c>
      <c r="M1333" s="3">
        <v>-7.02443339288992E-2</v>
      </c>
      <c r="O1333" s="3">
        <f t="shared" si="129"/>
        <v>8.4437405171541597E-3</v>
      </c>
      <c r="P1333" s="3">
        <f t="shared" si="130"/>
        <v>5.02656587105791E-3</v>
      </c>
    </row>
    <row r="1334" spans="1:16" x14ac:dyDescent="0.55000000000000004">
      <c r="A1334" s="2">
        <f t="shared" si="131"/>
        <v>1324.1547874282173</v>
      </c>
      <c r="C1334" s="2">
        <f t="shared" si="127"/>
        <v>-0.36268468036171048</v>
      </c>
      <c r="D1334" s="2">
        <f t="shared" si="128"/>
        <v>-0.16086285662163535</v>
      </c>
      <c r="E1334" s="3">
        <f>(M1334-C1334)^2</f>
        <v>1.5368501555450302E-2</v>
      </c>
      <c r="K1334" s="2">
        <f t="shared" si="132"/>
        <v>1324.1547874282173</v>
      </c>
      <c r="L1334" s="3">
        <v>2.3738920661200901E-3</v>
      </c>
      <c r="M1334" s="3">
        <v>-0.23871491971238801</v>
      </c>
      <c r="O1334" s="3">
        <f t="shared" si="129"/>
        <v>2.3062287104716297E-5</v>
      </c>
      <c r="P1334" s="3">
        <f t="shared" si="130"/>
        <v>5.7297453110019679E-2</v>
      </c>
    </row>
    <row r="1335" spans="1:16" x14ac:dyDescent="0.55000000000000004">
      <c r="A1335" s="2">
        <f t="shared" si="131"/>
        <v>1325.1547874282173</v>
      </c>
      <c r="C1335" s="2">
        <f t="shared" si="127"/>
        <v>-0.275817614963976</v>
      </c>
      <c r="D1335" s="2">
        <f t="shared" si="128"/>
        <v>-0.18190700401027193</v>
      </c>
      <c r="E1335" s="3">
        <f>(M1335-C1335)^2</f>
        <v>5.1237333367901939E-3</v>
      </c>
      <c r="K1335" s="2">
        <f t="shared" si="132"/>
        <v>1325.1547874282173</v>
      </c>
      <c r="L1335" s="3">
        <v>-8.5308171064608501E-2</v>
      </c>
      <c r="M1335" s="3">
        <v>-0.34739787297406</v>
      </c>
      <c r="O1335" s="3">
        <f t="shared" si="129"/>
        <v>6.8690516536251975E-3</v>
      </c>
      <c r="P1335" s="3">
        <f t="shared" si="130"/>
        <v>0.12114006758256939</v>
      </c>
    </row>
    <row r="1336" spans="1:16" x14ac:dyDescent="0.55000000000000004">
      <c r="A1336" s="2">
        <f t="shared" si="131"/>
        <v>1326.1547874282173</v>
      </c>
      <c r="C1336" s="2">
        <f t="shared" si="127"/>
        <v>-0.11963571627194787</v>
      </c>
      <c r="D1336" s="2">
        <f t="shared" si="128"/>
        <v>-0.15723669019711892</v>
      </c>
      <c r="E1336" s="3">
        <f>(M1336-C1336)^2</f>
        <v>6.2218895580335651E-2</v>
      </c>
      <c r="K1336" s="2">
        <f t="shared" si="132"/>
        <v>1326.1547874282173</v>
      </c>
      <c r="L1336" s="3">
        <v>-0.15162427353873301</v>
      </c>
      <c r="M1336" s="3">
        <v>-0.36907287384943399</v>
      </c>
      <c r="O1336" s="3">
        <f t="shared" si="129"/>
        <v>2.2259400043699605E-2</v>
      </c>
      <c r="P1336" s="3">
        <f t="shared" si="130"/>
        <v>0.13669792013835616</v>
      </c>
    </row>
    <row r="1337" spans="1:16" x14ac:dyDescent="0.55000000000000004">
      <c r="A1337" s="2">
        <f t="shared" si="131"/>
        <v>1327.1547874282173</v>
      </c>
      <c r="C1337" s="2">
        <f t="shared" si="127"/>
        <v>6.6611447579151772E-2</v>
      </c>
      <c r="D1337" s="2">
        <f t="shared" si="128"/>
        <v>-9.305173200498093E-2</v>
      </c>
      <c r="E1337" s="3">
        <f>(M1337-C1337)^2</f>
        <v>0.13316859995555488</v>
      </c>
      <c r="K1337" s="2">
        <f t="shared" si="132"/>
        <v>1327.1547874282173</v>
      </c>
      <c r="L1337" s="3">
        <v>-0.17996513609637699</v>
      </c>
      <c r="M1337" s="3">
        <v>-0.29831128390733003</v>
      </c>
      <c r="O1337" s="3">
        <f t="shared" si="129"/>
        <v>3.1519282385751912E-2</v>
      </c>
      <c r="P1337" s="3">
        <f t="shared" si="130"/>
        <v>8.9380207741306311E-2</v>
      </c>
    </row>
    <row r="1338" spans="1:16" x14ac:dyDescent="0.55000000000000004">
      <c r="A1338" s="2">
        <f t="shared" si="131"/>
        <v>1328.1547874282173</v>
      </c>
      <c r="C1338" s="2">
        <f t="shared" si="127"/>
        <v>0.23611870384659633</v>
      </c>
      <c r="D1338" s="2">
        <f t="shared" si="128"/>
        <v>-5.4822438127780874E-3</v>
      </c>
      <c r="E1338" s="3">
        <f>(M1338-C1338)^2</f>
        <v>0.15128559231050645</v>
      </c>
      <c r="K1338" s="2">
        <f t="shared" si="132"/>
        <v>1328.1547874282173</v>
      </c>
      <c r="L1338" s="3">
        <v>-0.163232613896031</v>
      </c>
      <c r="M1338" s="3">
        <v>-0.15283578232178099</v>
      </c>
      <c r="O1338" s="3">
        <f t="shared" si="129"/>
        <v>2.5857985897401382E-2</v>
      </c>
      <c r="P1338" s="3">
        <f t="shared" si="130"/>
        <v>2.3559096211412861E-2</v>
      </c>
    </row>
    <row r="1339" spans="1:16" x14ac:dyDescent="0.55000000000000004">
      <c r="A1339" s="2">
        <f t="shared" si="131"/>
        <v>1329.1547874282173</v>
      </c>
      <c r="C1339" s="2">
        <f t="shared" si="127"/>
        <v>0.3462877318543009</v>
      </c>
      <c r="D1339" s="2">
        <f t="shared" si="128"/>
        <v>8.3464969351835019E-2</v>
      </c>
      <c r="E1339" s="3">
        <f>(M1339-C1339)^2</f>
        <v>9.9457822367813198E-2</v>
      </c>
      <c r="K1339" s="2">
        <f t="shared" si="132"/>
        <v>1329.1547874282173</v>
      </c>
      <c r="L1339" s="3">
        <v>-0.105617470923804</v>
      </c>
      <c r="M1339" s="3">
        <v>3.0918389070616201E-2</v>
      </c>
      <c r="O1339" s="3">
        <f t="shared" si="129"/>
        <v>1.064797838426979E-2</v>
      </c>
      <c r="P1339" s="3">
        <f t="shared" si="130"/>
        <v>9.1593661077007612E-4</v>
      </c>
    </row>
    <row r="1340" spans="1:16" x14ac:dyDescent="0.55000000000000004">
      <c r="A1340" s="2">
        <f t="shared" si="131"/>
        <v>1330.1547874282173</v>
      </c>
      <c r="C1340" s="2">
        <f t="shared" si="127"/>
        <v>0.3694323092717639</v>
      </c>
      <c r="D1340" s="2">
        <f t="shared" si="128"/>
        <v>0.15143687085152399</v>
      </c>
      <c r="E1340" s="3">
        <f>(M1340-C1340)^2</f>
        <v>2.6407371637365711E-2</v>
      </c>
      <c r="K1340" s="2">
        <f t="shared" si="132"/>
        <v>1330.1547874282173</v>
      </c>
      <c r="L1340" s="3">
        <v>-2.1549777155488101E-2</v>
      </c>
      <c r="M1340" s="3">
        <v>0.20692885811651701</v>
      </c>
      <c r="O1340" s="3">
        <f t="shared" si="129"/>
        <v>3.656259573434523E-4</v>
      </c>
      <c r="P1340" s="3">
        <f t="shared" si="130"/>
        <v>4.2549340025684584E-2</v>
      </c>
    </row>
    <row r="1341" spans="1:16" x14ac:dyDescent="0.55000000000000004">
      <c r="A1341" s="2">
        <f t="shared" si="131"/>
        <v>1331.1547874282173</v>
      </c>
      <c r="C1341" s="2">
        <f t="shared" si="127"/>
        <v>0.29973604715818775</v>
      </c>
      <c r="D1341" s="2">
        <f t="shared" si="128"/>
        <v>0.18135166182529619</v>
      </c>
      <c r="E1341" s="3">
        <f>(M1341-C1341)^2</f>
        <v>9.8449503093642047E-4</v>
      </c>
      <c r="K1341" s="2">
        <f t="shared" si="132"/>
        <v>1331.1547874282173</v>
      </c>
      <c r="L1341" s="3">
        <v>6.7915191986531995E-2</v>
      </c>
      <c r="M1341" s="3">
        <v>0.33111271095369699</v>
      </c>
      <c r="O1341" s="3">
        <f t="shared" si="129"/>
        <v>4.9482250059183011E-3</v>
      </c>
      <c r="P1341" s="3">
        <f t="shared" si="130"/>
        <v>0.10920299638726944</v>
      </c>
    </row>
    <row r="1342" spans="1:16" x14ac:dyDescent="0.55000000000000004">
      <c r="A1342" s="2">
        <f t="shared" si="131"/>
        <v>1332.1547874282173</v>
      </c>
      <c r="C1342" s="2">
        <f t="shared" si="127"/>
        <v>0.15471408786691465</v>
      </c>
      <c r="D1342" s="2">
        <f t="shared" si="128"/>
        <v>0.16569155284676523</v>
      </c>
      <c r="E1342" s="3">
        <f>(M1342-C1342)^2</f>
        <v>4.7372934358828805E-2</v>
      </c>
      <c r="K1342" s="2">
        <f t="shared" si="132"/>
        <v>1332.1547874282173</v>
      </c>
      <c r="L1342" s="3">
        <v>0.140370379980261</v>
      </c>
      <c r="M1342" s="3">
        <v>0.37236733125839</v>
      </c>
      <c r="O1342" s="3">
        <f t="shared" si="129"/>
        <v>2.0391499830796446E-2</v>
      </c>
      <c r="P1342" s="3">
        <f t="shared" si="130"/>
        <v>0.13817084196419935</v>
      </c>
    </row>
    <row r="1343" spans="1:16" x14ac:dyDescent="0.55000000000000004">
      <c r="A1343" s="2">
        <f t="shared" si="131"/>
        <v>1333.1547874282173</v>
      </c>
      <c r="C1343" s="2">
        <f t="shared" si="127"/>
        <v>-2.9188568765587349E-2</v>
      </c>
      <c r="D1343" s="2">
        <f t="shared" si="128"/>
        <v>0.10839203528531287</v>
      </c>
      <c r="E1343" s="3">
        <f>(M1343-C1343)^2</f>
        <v>0.12218437212146914</v>
      </c>
      <c r="K1343" s="2">
        <f t="shared" si="132"/>
        <v>1333.1547874282173</v>
      </c>
      <c r="L1343" s="3">
        <v>0.177668935513316</v>
      </c>
      <c r="M1343" s="3">
        <v>0.32036024345020198</v>
      </c>
      <c r="O1343" s="3">
        <f t="shared" si="129"/>
        <v>3.243506068523918E-2</v>
      </c>
      <c r="P1343" s="3">
        <f t="shared" si="130"/>
        <v>0.10221211764761594</v>
      </c>
    </row>
    <row r="1344" spans="1:16" x14ac:dyDescent="0.55000000000000004">
      <c r="A1344" s="2">
        <f t="shared" si="131"/>
        <v>1334.1547874282173</v>
      </c>
      <c r="C1344" s="2">
        <f t="shared" si="127"/>
        <v>-0.20575594052750149</v>
      </c>
      <c r="D1344" s="2">
        <f t="shared" si="128"/>
        <v>2.3852865690699835E-2</v>
      </c>
      <c r="E1344" s="3">
        <f>(M1344-C1344)^2</f>
        <v>0.15513585018948692</v>
      </c>
      <c r="K1344" s="2">
        <f t="shared" si="132"/>
        <v>1334.1547874282173</v>
      </c>
      <c r="L1344" s="3">
        <v>0.170469203969003</v>
      </c>
      <c r="M1344" s="3">
        <v>0.188116945299242</v>
      </c>
      <c r="O1344" s="3">
        <f t="shared" si="129"/>
        <v>2.9893591467656713E-2</v>
      </c>
      <c r="P1344" s="3">
        <f t="shared" si="130"/>
        <v>3.514237670335741E-2</v>
      </c>
    </row>
    <row r="1345" spans="1:16" x14ac:dyDescent="0.55000000000000004">
      <c r="A1345" s="2">
        <f t="shared" si="131"/>
        <v>1335.1547874282173</v>
      </c>
      <c r="C1345" s="2">
        <f t="shared" si="127"/>
        <v>-0.33061545193808856</v>
      </c>
      <c r="D1345" s="2">
        <f t="shared" si="128"/>
        <v>-6.6680690481247348E-2</v>
      </c>
      <c r="E1345" s="3">
        <f>(M1345-C1345)^2</f>
        <v>0.11517474115947909</v>
      </c>
      <c r="K1345" s="2">
        <f t="shared" si="132"/>
        <v>1335.1547874282173</v>
      </c>
      <c r="L1345" s="3">
        <v>0.120574402776487</v>
      </c>
      <c r="M1345" s="3">
        <v>8.75859120528312E-3</v>
      </c>
      <c r="O1345" s="3">
        <f t="shared" si="129"/>
        <v>1.5129696611782886E-2</v>
      </c>
      <c r="P1345" s="3">
        <f t="shared" si="130"/>
        <v>6.5685299717687428E-5</v>
      </c>
    </row>
    <row r="1346" spans="1:16" x14ac:dyDescent="0.55000000000000004">
      <c r="A1346" s="2">
        <f t="shared" si="131"/>
        <v>1336.1547874282173</v>
      </c>
      <c r="C1346" s="2">
        <f t="shared" si="127"/>
        <v>-0.37238906276689798</v>
      </c>
      <c r="D1346" s="2">
        <f t="shared" si="128"/>
        <v>-0.14045693785966051</v>
      </c>
      <c r="E1346" s="3">
        <f>(M1346-C1346)^2</f>
        <v>3.983842604436745E-2</v>
      </c>
      <c r="K1346" s="2">
        <f t="shared" si="132"/>
        <v>1336.1547874282173</v>
      </c>
      <c r="L1346" s="3">
        <v>4.0480994419309302E-2</v>
      </c>
      <c r="M1346" s="3">
        <v>-0.17279340639039401</v>
      </c>
      <c r="O1346" s="3">
        <f t="shared" si="129"/>
        <v>1.8412186135546653E-3</v>
      </c>
      <c r="P1346" s="3">
        <f t="shared" si="130"/>
        <v>3.008398349878906E-2</v>
      </c>
    </row>
    <row r="1347" spans="1:16" x14ac:dyDescent="0.55000000000000004">
      <c r="A1347" s="2">
        <f t="shared" si="131"/>
        <v>1337.1547874282173</v>
      </c>
      <c r="C1347" s="2">
        <f t="shared" si="127"/>
        <v>-0.32057878190087846</v>
      </c>
      <c r="D1347" s="2">
        <f t="shared" si="128"/>
        <v>-0.17893540618198417</v>
      </c>
      <c r="E1347" s="3">
        <f>(M1347-C1347)^2</f>
        <v>9.0450722558730015E-5</v>
      </c>
      <c r="K1347" s="2">
        <f t="shared" si="132"/>
        <v>1337.1547874282173</v>
      </c>
      <c r="L1347" s="3">
        <v>-4.97511301160425E-2</v>
      </c>
      <c r="M1347" s="3">
        <v>-0.31106822342312701</v>
      </c>
      <c r="O1347" s="3">
        <f t="shared" si="129"/>
        <v>2.2394380460166647E-3</v>
      </c>
      <c r="P1347" s="3">
        <f t="shared" si="130"/>
        <v>9.7170709916992087E-2</v>
      </c>
    </row>
    <row r="1348" spans="1:16" x14ac:dyDescent="0.55000000000000004">
      <c r="A1348" s="2">
        <f t="shared" si="131"/>
        <v>1338.1547874282173</v>
      </c>
      <c r="C1348" s="2">
        <f t="shared" si="127"/>
        <v>-0.18820488355867848</v>
      </c>
      <c r="D1348" s="2">
        <f t="shared" si="128"/>
        <v>-0.17244619594769139</v>
      </c>
      <c r="E1348" s="3">
        <f>(M1348-C1348)^2</f>
        <v>3.3572936292951064E-2</v>
      </c>
      <c r="K1348" s="2">
        <f t="shared" si="132"/>
        <v>1338.1547874282173</v>
      </c>
      <c r="L1348" s="3">
        <v>-0.127522775480227</v>
      </c>
      <c r="M1348" s="3">
        <v>-0.371434074172377</v>
      </c>
      <c r="O1348" s="3">
        <f t="shared" si="129"/>
        <v>1.5648595534792292E-2</v>
      </c>
      <c r="P1348" s="3">
        <f t="shared" si="130"/>
        <v>0.13844949357065892</v>
      </c>
    </row>
    <row r="1349" spans="1:16" x14ac:dyDescent="0.55000000000000004">
      <c r="A1349" s="2">
        <f t="shared" si="131"/>
        <v>1339.1547874282173</v>
      </c>
      <c r="C1349" s="2">
        <f t="shared" si="127"/>
        <v>-8.5338242619564294E-3</v>
      </c>
      <c r="D1349" s="2">
        <f t="shared" si="128"/>
        <v>-0.12262008960575821</v>
      </c>
      <c r="E1349" s="3">
        <f>(M1349-C1349)^2</f>
        <v>0.10905722420562435</v>
      </c>
      <c r="K1349" s="2">
        <f t="shared" si="132"/>
        <v>1339.1547874282173</v>
      </c>
      <c r="L1349" s="3">
        <v>-0.173355550631523</v>
      </c>
      <c r="M1349" s="3">
        <v>-0.33877195683544398</v>
      </c>
      <c r="O1349" s="3">
        <f t="shared" si="129"/>
        <v>2.9216080927652523E-2</v>
      </c>
      <c r="P1349" s="3">
        <f t="shared" si="130"/>
        <v>0.11520994243454828</v>
      </c>
    </row>
    <row r="1350" spans="1:16" x14ac:dyDescent="0.55000000000000004">
      <c r="A1350" s="2">
        <f t="shared" si="131"/>
        <v>1340.1547874282173</v>
      </c>
      <c r="C1350" s="2">
        <f t="shared" ref="C1350:C1413" si="133">$B$2*EXP(-C$4*((PI()/($B$1*$B$3)))^0.5)*SIN(2*PI()*$A1350/$B$3-C$4*SQRT(PI()/($B$1*$B$3)))</f>
        <v>0.17328184282628753</v>
      </c>
      <c r="D1350" s="2">
        <f t="shared" ref="D1350:D1413" si="134">$B$2*EXP(-D$4*((PI()/($B$1*$B$3)))^0.5)*SIN(2*PI()*$A1350/$B$3-D$4*SQRT(PI()/($B$1*$B$3)))</f>
        <v>-4.1978724888571149E-2</v>
      </c>
      <c r="E1350" s="3">
        <f>(M1350-C1350)^2</f>
        <v>0.15566508168046506</v>
      </c>
      <c r="K1350" s="2">
        <f t="shared" si="132"/>
        <v>1340.1547874282173</v>
      </c>
      <c r="L1350" s="3">
        <v>-0.175770352707393</v>
      </c>
      <c r="M1350" s="3">
        <v>-0.22126230132042901</v>
      </c>
      <c r="O1350" s="3">
        <f t="shared" si="129"/>
        <v>3.0047422533254882E-2</v>
      </c>
      <c r="P1350" s="3">
        <f t="shared" si="130"/>
        <v>4.9246820117954719E-2</v>
      </c>
    </row>
    <row r="1351" spans="1:16" x14ac:dyDescent="0.55000000000000004">
      <c r="A1351" s="2">
        <f t="shared" si="131"/>
        <v>1341.1547874282173</v>
      </c>
      <c r="C1351" s="2">
        <f t="shared" si="133"/>
        <v>0.31155061009081786</v>
      </c>
      <c r="D1351" s="2">
        <f t="shared" si="134"/>
        <v>4.9212177492949143E-2</v>
      </c>
      <c r="E1351" s="3">
        <f>(M1351-C1351)^2</f>
        <v>0.12951846556942861</v>
      </c>
      <c r="K1351" s="2">
        <f t="shared" si="132"/>
        <v>1341.1547874282173</v>
      </c>
      <c r="L1351" s="3">
        <v>-0.134162379547591</v>
      </c>
      <c r="M1351" s="3">
        <v>-4.83361298280469E-2</v>
      </c>
      <c r="O1351" s="3">
        <f t="shared" ref="O1351:O1414" si="135">(L1351-$J$1)^2</f>
        <v>1.7353833741067685E-2</v>
      </c>
      <c r="P1351" s="3">
        <f t="shared" ref="P1351:P1414" si="136">(M1351-$J$2)^2</f>
        <v>2.4000273735991303E-3</v>
      </c>
    </row>
    <row r="1352" spans="1:16" x14ac:dyDescent="0.55000000000000004">
      <c r="A1352" s="2">
        <f t="shared" si="131"/>
        <v>1342.1547874282173</v>
      </c>
      <c r="C1352" s="2">
        <f t="shared" si="133"/>
        <v>0.37152460055513259</v>
      </c>
      <c r="D1352" s="2">
        <f t="shared" si="134"/>
        <v>0.1280357266167402</v>
      </c>
      <c r="E1352" s="3">
        <f>(M1352-C1352)^2</f>
        <v>5.5144412821013747E-2</v>
      </c>
      <c r="K1352" s="2">
        <f t="shared" si="132"/>
        <v>1342.1547874282173</v>
      </c>
      <c r="L1352" s="3">
        <v>-5.8952606147116199E-2</v>
      </c>
      <c r="M1352" s="3">
        <v>0.13669612523534999</v>
      </c>
      <c r="O1352" s="3">
        <f t="shared" si="135"/>
        <v>3.194982608248281E-3</v>
      </c>
      <c r="P1352" s="3">
        <f t="shared" si="136"/>
        <v>1.8507474964412057E-2</v>
      </c>
    </row>
    <row r="1353" spans="1:16" x14ac:dyDescent="0.55000000000000004">
      <c r="A1353" s="2">
        <f t="shared" si="131"/>
        <v>1343.1547874282173</v>
      </c>
      <c r="C1353" s="2">
        <f t="shared" si="133"/>
        <v>0.3381319445288794</v>
      </c>
      <c r="D1353" s="2">
        <f t="shared" si="134"/>
        <v>0.17468303113294686</v>
      </c>
      <c r="E1353" s="3">
        <f>(M1353-C1353)^2</f>
        <v>2.5644052243536542E-3</v>
      </c>
      <c r="K1353" s="2">
        <f t="shared" si="132"/>
        <v>1343.1547874282173</v>
      </c>
      <c r="L1353" s="3">
        <v>3.1022213178321802E-2</v>
      </c>
      <c r="M1353" s="3">
        <v>0.28749198773235701</v>
      </c>
      <c r="O1353" s="3">
        <f t="shared" si="135"/>
        <v>1.1189454585382717E-3</v>
      </c>
      <c r="P1353" s="3">
        <f t="shared" si="136"/>
        <v>8.2276063098463373E-2</v>
      </c>
    </row>
    <row r="1354" spans="1:16" x14ac:dyDescent="0.55000000000000004">
      <c r="A1354" s="2">
        <f t="shared" si="131"/>
        <v>1344.1547874282173</v>
      </c>
      <c r="C1354" s="2">
        <f t="shared" si="133"/>
        <v>0.21976444246326934</v>
      </c>
      <c r="D1354" s="2">
        <f t="shared" si="134"/>
        <v>0.1774313077212149</v>
      </c>
      <c r="E1354" s="3">
        <f>(M1354-C1354)^2</f>
        <v>2.14678923693324E-2</v>
      </c>
      <c r="K1354" s="2">
        <f t="shared" si="132"/>
        <v>1344.1547874282173</v>
      </c>
      <c r="L1354" s="3">
        <v>0.11322732676541</v>
      </c>
      <c r="M1354" s="3">
        <v>0.36628369843098302</v>
      </c>
      <c r="O1354" s="3">
        <f t="shared" si="135"/>
        <v>1.3376253829207839E-2</v>
      </c>
      <c r="P1354" s="3">
        <f t="shared" si="136"/>
        <v>0.13368511702731201</v>
      </c>
    </row>
    <row r="1355" spans="1:16" x14ac:dyDescent="0.55000000000000004">
      <c r="A1355" s="2">
        <f t="shared" si="131"/>
        <v>1345.1547874282173</v>
      </c>
      <c r="C1355" s="2">
        <f t="shared" si="133"/>
        <v>4.6168648704421174E-2</v>
      </c>
      <c r="D1355" s="2">
        <f t="shared" si="134"/>
        <v>0.13558989587534162</v>
      </c>
      <c r="E1355" s="3">
        <f>(M1355-C1355)^2</f>
        <v>9.4352632310747905E-2</v>
      </c>
      <c r="K1355" s="2">
        <f t="shared" si="132"/>
        <v>1345.1547874282173</v>
      </c>
      <c r="L1355" s="3">
        <v>0.16707395395276101</v>
      </c>
      <c r="M1355" s="3">
        <v>0.35333738459846997</v>
      </c>
      <c r="O1355" s="3">
        <f t="shared" si="135"/>
        <v>2.8731057808402877E-2</v>
      </c>
      <c r="P1355" s="3">
        <f t="shared" si="136"/>
        <v>0.1243856089849754</v>
      </c>
    </row>
    <row r="1356" spans="1:16" x14ac:dyDescent="0.55000000000000004">
      <c r="A1356" s="2">
        <f t="shared" ref="A1356:A1419" si="137">K1356</f>
        <v>1346.1547874282173</v>
      </c>
      <c r="C1356" s="2">
        <f t="shared" si="133"/>
        <v>-0.13902963892983772</v>
      </c>
      <c r="D1356" s="2">
        <f t="shared" si="134"/>
        <v>5.9673825562814212E-2</v>
      </c>
      <c r="E1356" s="3">
        <f>(M1356-C1356)^2</f>
        <v>0.15282248836526127</v>
      </c>
      <c r="K1356" s="2">
        <f t="shared" si="132"/>
        <v>1346.1547874282173</v>
      </c>
      <c r="L1356" s="3">
        <v>0.17907587292107899</v>
      </c>
      <c r="M1356" s="3">
        <v>0.25189553084727101</v>
      </c>
      <c r="O1356" s="3">
        <f t="shared" si="135"/>
        <v>3.2943811596303586E-2</v>
      </c>
      <c r="P1356" s="3">
        <f t="shared" si="136"/>
        <v>6.312233475679993E-2</v>
      </c>
    </row>
    <row r="1357" spans="1:16" x14ac:dyDescent="0.55000000000000004">
      <c r="A1357" s="2">
        <f t="shared" si="137"/>
        <v>1347.1547874282173</v>
      </c>
      <c r="C1357" s="2">
        <f t="shared" si="133"/>
        <v>-0.28928883738870598</v>
      </c>
      <c r="D1357" s="2">
        <f t="shared" si="134"/>
        <v>-3.1238680968877275E-2</v>
      </c>
      <c r="E1357" s="3">
        <f>(M1357-C1357)^2</f>
        <v>0.1418680218803042</v>
      </c>
      <c r="K1357" s="2">
        <f t="shared" ref="K1357:K1420" si="138">K1356+1</f>
        <v>1347.1547874282173</v>
      </c>
      <c r="L1357" s="3">
        <v>0.146227128610249</v>
      </c>
      <c r="M1357" s="3">
        <v>8.7364878748947702E-2</v>
      </c>
      <c r="O1357" s="3">
        <f t="shared" si="135"/>
        <v>2.2098474792398452E-2</v>
      </c>
      <c r="P1357" s="3">
        <f t="shared" si="136"/>
        <v>7.5187861343761764E-3</v>
      </c>
    </row>
    <row r="1358" spans="1:16" x14ac:dyDescent="0.55000000000000004">
      <c r="A1358" s="2">
        <f t="shared" si="137"/>
        <v>1348.1547874282173</v>
      </c>
      <c r="C1358" s="2">
        <f t="shared" si="133"/>
        <v>-0.36684779318855931</v>
      </c>
      <c r="D1358" s="2">
        <f t="shared" si="134"/>
        <v>-0.11430069555871128</v>
      </c>
      <c r="E1358" s="3">
        <f>(M1358-C1358)^2</f>
        <v>7.1717345598801108E-2</v>
      </c>
      <c r="K1358" s="2">
        <f t="shared" si="138"/>
        <v>1348.1547874282173</v>
      </c>
      <c r="L1358" s="3">
        <v>7.67548928117332E-2</v>
      </c>
      <c r="M1358" s="3">
        <v>-9.9046849204410703E-2</v>
      </c>
      <c r="O1358" s="3">
        <f t="shared" si="135"/>
        <v>6.2699984446095798E-3</v>
      </c>
      <c r="P1358" s="3">
        <f t="shared" si="136"/>
        <v>9.9402482468340953E-3</v>
      </c>
    </row>
    <row r="1359" spans="1:16" x14ac:dyDescent="0.55000000000000004">
      <c r="A1359" s="2">
        <f t="shared" si="137"/>
        <v>1349.1547874282173</v>
      </c>
      <c r="C1359" s="2">
        <f t="shared" si="133"/>
        <v>-0.35221541584034977</v>
      </c>
      <c r="D1359" s="2">
        <f t="shared" si="134"/>
        <v>-0.16863817180058752</v>
      </c>
      <c r="E1359" s="3">
        <f>(M1359-C1359)^2</f>
        <v>8.3839178432825994E-3</v>
      </c>
      <c r="K1359" s="2">
        <f t="shared" si="138"/>
        <v>1349.1547874282173</v>
      </c>
      <c r="L1359" s="3">
        <v>-1.19410820442676E-2</v>
      </c>
      <c r="M1359" s="3">
        <v>-0.26065167933248001</v>
      </c>
      <c r="O1359" s="3">
        <f t="shared" si="135"/>
        <v>9.049056896547209E-5</v>
      </c>
      <c r="P1359" s="3">
        <f t="shared" si="136"/>
        <v>6.8280628998111922E-2</v>
      </c>
    </row>
    <row r="1360" spans="1:16" x14ac:dyDescent="0.55000000000000004">
      <c r="A1360" s="2">
        <f t="shared" si="137"/>
        <v>1350.1547874282173</v>
      </c>
      <c r="C1360" s="2">
        <f t="shared" si="133"/>
        <v>-0.24906892079938089</v>
      </c>
      <c r="D1360" s="2">
        <f t="shared" si="134"/>
        <v>-0.18059573417459676</v>
      </c>
      <c r="E1360" s="3">
        <f>(M1360-C1360)^2</f>
        <v>1.1643652740492182E-2</v>
      </c>
      <c r="K1360" s="2">
        <f t="shared" si="138"/>
        <v>1350.1547874282173</v>
      </c>
      <c r="L1360" s="3">
        <v>-9.7646338825186696E-2</v>
      </c>
      <c r="M1360" s="3">
        <v>-0.356974679406103</v>
      </c>
      <c r="O1360" s="3">
        <f t="shared" si="135"/>
        <v>9.0664503617358151E-3</v>
      </c>
      <c r="P1360" s="3">
        <f t="shared" si="136"/>
        <v>0.12789823257077312</v>
      </c>
    </row>
    <row r="1361" spans="1:16" x14ac:dyDescent="0.55000000000000004">
      <c r="A1361" s="2">
        <f t="shared" si="137"/>
        <v>1351.1547874282173</v>
      </c>
      <c r="C1361" s="2">
        <f t="shared" si="133"/>
        <v>-8.3329720335057034E-2</v>
      </c>
      <c r="D1361" s="2">
        <f t="shared" si="134"/>
        <v>-0.14716836633081415</v>
      </c>
      <c r="E1361" s="3">
        <f>(M1361-C1361)^2</f>
        <v>7.871471946985345E-2</v>
      </c>
      <c r="K1361" s="2">
        <f t="shared" si="138"/>
        <v>1351.1547874282173</v>
      </c>
      <c r="L1361" s="3">
        <v>-0.15889546429342899</v>
      </c>
      <c r="M1361" s="3">
        <v>-0.36389115651232901</v>
      </c>
      <c r="O1361" s="3">
        <f t="shared" si="135"/>
        <v>2.448193315037234E-2</v>
      </c>
      <c r="P1361" s="3">
        <f t="shared" si="136"/>
        <v>0.13289313060460914</v>
      </c>
    </row>
    <row r="1362" spans="1:16" x14ac:dyDescent="0.55000000000000004">
      <c r="A1362" s="2">
        <f t="shared" si="137"/>
        <v>1352.1547874282173</v>
      </c>
      <c r="C1362" s="2">
        <f t="shared" si="133"/>
        <v>0.10335080280084409</v>
      </c>
      <c r="D1362" s="2">
        <f t="shared" si="134"/>
        <v>-7.6756592035174556E-2</v>
      </c>
      <c r="E1362" s="3">
        <f>(M1362-C1362)^2</f>
        <v>0.14670404374787926</v>
      </c>
      <c r="K1362" s="2">
        <f t="shared" si="138"/>
        <v>1352.1547874282173</v>
      </c>
      <c r="L1362" s="3">
        <v>-0.18034823501348399</v>
      </c>
      <c r="M1362" s="3">
        <v>-0.27966883605319598</v>
      </c>
      <c r="O1362" s="3">
        <f t="shared" si="135"/>
        <v>3.1655457391044202E-2</v>
      </c>
      <c r="P1362" s="3">
        <f t="shared" si="136"/>
        <v>7.8580861245185429E-2</v>
      </c>
    </row>
    <row r="1363" spans="1:16" x14ac:dyDescent="0.55000000000000004">
      <c r="A1363" s="2">
        <f t="shared" si="137"/>
        <v>1353.1547874282173</v>
      </c>
      <c r="C1363" s="2">
        <f t="shared" si="133"/>
        <v>0.26405856974461828</v>
      </c>
      <c r="D1363" s="2">
        <f t="shared" si="134"/>
        <v>1.2944633305355321E-2</v>
      </c>
      <c r="E1363" s="3">
        <f>(M1363-C1363)^2</f>
        <v>0.15167931780597299</v>
      </c>
      <c r="K1363" s="2">
        <f t="shared" si="138"/>
        <v>1353.1547874282173</v>
      </c>
      <c r="L1363" s="3">
        <v>-0.156631671475187</v>
      </c>
      <c r="M1363" s="3">
        <v>-0.12540172066503699</v>
      </c>
      <c r="O1363" s="3">
        <f t="shared" si="135"/>
        <v>2.3778640006474613E-2</v>
      </c>
      <c r="P1363" s="3">
        <f t="shared" si="136"/>
        <v>1.5890030696866075E-2</v>
      </c>
    </row>
    <row r="1364" spans="1:16" x14ac:dyDescent="0.55000000000000004">
      <c r="A1364" s="2">
        <f t="shared" si="137"/>
        <v>1354.1547874282173</v>
      </c>
      <c r="C1364" s="2">
        <f t="shared" si="133"/>
        <v>0.35840663103947901</v>
      </c>
      <c r="D1364" s="2">
        <f t="shared" si="134"/>
        <v>9.9392784690678498E-2</v>
      </c>
      <c r="E1364" s="3">
        <f>(M1364-C1364)^2</f>
        <v>8.8883641922516937E-2</v>
      </c>
      <c r="K1364" s="2">
        <f t="shared" si="138"/>
        <v>1354.1547874282173</v>
      </c>
      <c r="L1364" s="3">
        <v>-9.3685734143583402E-2</v>
      </c>
      <c r="M1364" s="3">
        <v>6.0273033599477402E-2</v>
      </c>
      <c r="O1364" s="3">
        <f t="shared" si="135"/>
        <v>8.3278957519008212E-3</v>
      </c>
      <c r="P1364" s="3">
        <f t="shared" si="136"/>
        <v>3.5544357960873652E-3</v>
      </c>
    </row>
    <row r="1365" spans="1:16" x14ac:dyDescent="0.55000000000000004">
      <c r="A1365" s="2">
        <f t="shared" si="137"/>
        <v>1355.1547874282173</v>
      </c>
      <c r="C1365" s="2">
        <f t="shared" si="133"/>
        <v>0.36268468036170537</v>
      </c>
      <c r="D1365" s="2">
        <f t="shared" si="134"/>
        <v>0.16086285662164046</v>
      </c>
      <c r="E1365" s="3">
        <f>(M1365-C1365)^2</f>
        <v>1.7379846991539549E-2</v>
      </c>
      <c r="K1365" s="2">
        <f t="shared" si="138"/>
        <v>1355.1547874282173</v>
      </c>
      <c r="L1365" s="3">
        <v>-7.2756235116176503E-3</v>
      </c>
      <c r="M1365" s="3">
        <v>0.23085203269224699</v>
      </c>
      <c r="O1365" s="3">
        <f t="shared" si="135"/>
        <v>2.3495295155675279E-5</v>
      </c>
      <c r="P1365" s="3">
        <f t="shared" si="136"/>
        <v>5.2991159849976911E-2</v>
      </c>
    </row>
    <row r="1366" spans="1:16" x14ac:dyDescent="0.55000000000000004">
      <c r="A1366" s="2">
        <f t="shared" si="137"/>
        <v>1356.1547874282173</v>
      </c>
      <c r="C1366" s="2">
        <f t="shared" si="133"/>
        <v>0.27581761496396101</v>
      </c>
      <c r="D1366" s="2">
        <f t="shared" si="134"/>
        <v>0.18190700401027171</v>
      </c>
      <c r="E1366" s="3">
        <f>(M1366-C1366)^2</f>
        <v>4.5961746526739103E-3</v>
      </c>
      <c r="K1366" s="2">
        <f t="shared" si="138"/>
        <v>1356.1547874282173</v>
      </c>
      <c r="L1366" s="3">
        <v>8.0956712163524194E-2</v>
      </c>
      <c r="M1366" s="3">
        <v>0.343612708095204</v>
      </c>
      <c r="O1366" s="3">
        <f t="shared" si="135"/>
        <v>6.9530817578772478E-3</v>
      </c>
      <c r="P1366" s="3">
        <f t="shared" si="136"/>
        <v>0.11762071359023525</v>
      </c>
    </row>
    <row r="1367" spans="1:16" x14ac:dyDescent="0.55000000000000004">
      <c r="A1367" s="2">
        <f t="shared" si="137"/>
        <v>1357.1547874282173</v>
      </c>
      <c r="C1367" s="2">
        <f t="shared" si="133"/>
        <v>0.1196357162719669</v>
      </c>
      <c r="D1367" s="2">
        <f t="shared" si="134"/>
        <v>0.15723669019712383</v>
      </c>
      <c r="E1367" s="3">
        <f>(M1367-C1367)^2</f>
        <v>6.2839325754468725E-2</v>
      </c>
      <c r="K1367" s="2">
        <f t="shared" si="138"/>
        <v>1357.1547874282173</v>
      </c>
      <c r="L1367" s="3">
        <v>0.14891293705833</v>
      </c>
      <c r="M1367" s="3">
        <v>0.37031344913723102</v>
      </c>
      <c r="O1367" s="3">
        <f t="shared" si="135"/>
        <v>2.2904209064096473E-2</v>
      </c>
      <c r="P1367" s="3">
        <f t="shared" si="136"/>
        <v>0.13664814943706977</v>
      </c>
    </row>
    <row r="1368" spans="1:16" x14ac:dyDescent="0.55000000000000004">
      <c r="A1368" s="2">
        <f t="shared" si="137"/>
        <v>1358.1547874282173</v>
      </c>
      <c r="C1368" s="2">
        <f t="shared" si="133"/>
        <v>-6.6611447579173672E-2</v>
      </c>
      <c r="D1368" s="2">
        <f t="shared" si="134"/>
        <v>9.3051732004971577E-2</v>
      </c>
      <c r="E1368" s="3">
        <f>(M1368-C1368)^2</f>
        <v>0.13755074097764763</v>
      </c>
      <c r="K1368" s="2">
        <f t="shared" si="138"/>
        <v>1358.1547874282173</v>
      </c>
      <c r="L1368" s="3">
        <v>0.179572993078082</v>
      </c>
      <c r="M1368" s="3">
        <v>0.30426688958497999</v>
      </c>
      <c r="O1368" s="3">
        <f t="shared" si="135"/>
        <v>3.3124517618835982E-2</v>
      </c>
      <c r="P1368" s="3">
        <f t="shared" si="136"/>
        <v>9.2180820479376105E-2</v>
      </c>
    </row>
    <row r="1369" spans="1:16" x14ac:dyDescent="0.55000000000000004">
      <c r="A1369" s="2">
        <f t="shared" si="137"/>
        <v>1359.1547874282173</v>
      </c>
      <c r="C1369" s="2">
        <f t="shared" si="133"/>
        <v>-0.23611870384661351</v>
      </c>
      <c r="D1369" s="2">
        <f t="shared" si="134"/>
        <v>5.482243812767215E-3</v>
      </c>
      <c r="E1369" s="3">
        <f>(M1369-C1369)^2</f>
        <v>0.15851028688631447</v>
      </c>
      <c r="K1369" s="2">
        <f t="shared" si="138"/>
        <v>1359.1547874282173</v>
      </c>
      <c r="L1369" s="3">
        <v>0.165257878991455</v>
      </c>
      <c r="M1369" s="3">
        <v>0.16201480000142299</v>
      </c>
      <c r="O1369" s="3">
        <f t="shared" si="135"/>
        <v>2.8118697869739192E-2</v>
      </c>
      <c r="P1369" s="3">
        <f t="shared" si="136"/>
        <v>2.6037325718020209E-2</v>
      </c>
    </row>
    <row r="1370" spans="1:16" x14ac:dyDescent="0.55000000000000004">
      <c r="A1370" s="2">
        <f t="shared" si="137"/>
        <v>1360.1547874282173</v>
      </c>
      <c r="C1370" s="2">
        <f t="shared" si="133"/>
        <v>-0.34628773185429346</v>
      </c>
      <c r="D1370" s="2">
        <f t="shared" si="134"/>
        <v>-8.3464969351826304E-2</v>
      </c>
      <c r="E1370" s="3">
        <f>(M1370-C1370)^2</f>
        <v>0.10593256342294255</v>
      </c>
      <c r="K1370" s="2">
        <f t="shared" si="138"/>
        <v>1360.1547874282173</v>
      </c>
      <c r="L1370" s="3">
        <v>0.10955290392596601</v>
      </c>
      <c r="M1370" s="3">
        <v>-2.0814901309342201E-2</v>
      </c>
      <c r="O1370" s="3">
        <f t="shared" si="135"/>
        <v>1.2539818911811577E-2</v>
      </c>
      <c r="P1370" s="3">
        <f t="shared" si="136"/>
        <v>4.6091133641126586E-4</v>
      </c>
    </row>
    <row r="1371" spans="1:16" x14ac:dyDescent="0.55000000000000004">
      <c r="A1371" s="2">
        <f t="shared" si="137"/>
        <v>1361.1547874282173</v>
      </c>
      <c r="C1371" s="2">
        <f t="shared" si="133"/>
        <v>-0.36943230927176102</v>
      </c>
      <c r="D1371" s="2">
        <f t="shared" si="134"/>
        <v>-0.15143687085153001</v>
      </c>
      <c r="E1371" s="3">
        <f>(M1371-C1371)^2</f>
        <v>2.9241317312172225E-2</v>
      </c>
      <c r="K1371" s="2">
        <f t="shared" si="138"/>
        <v>1361.1547874282173</v>
      </c>
      <c r="L1371" s="3">
        <v>2.6409724455341999E-2</v>
      </c>
      <c r="M1371" s="3">
        <v>-0.198431381460909</v>
      </c>
      <c r="O1371" s="3">
        <f t="shared" si="135"/>
        <v>8.3163909160693657E-4</v>
      </c>
      <c r="P1371" s="3">
        <f t="shared" si="136"/>
        <v>3.9634966976109201E-2</v>
      </c>
    </row>
    <row r="1372" spans="1:16" x14ac:dyDescent="0.55000000000000004">
      <c r="A1372" s="2">
        <f t="shared" si="137"/>
        <v>1362.1547874282173</v>
      </c>
      <c r="C1372" s="2">
        <f t="shared" si="133"/>
        <v>-0.29973604715817453</v>
      </c>
      <c r="D1372" s="2">
        <f t="shared" si="134"/>
        <v>-0.18135166182529705</v>
      </c>
      <c r="E1372" s="3">
        <f>(M1372-C1372)^2</f>
        <v>7.0827540092878547E-4</v>
      </c>
      <c r="K1372" s="2">
        <f t="shared" si="138"/>
        <v>1362.1547874282173</v>
      </c>
      <c r="L1372" s="3">
        <v>-6.3347934339158501E-2</v>
      </c>
      <c r="M1372" s="3">
        <v>-0.32634949114667</v>
      </c>
      <c r="O1372" s="3">
        <f t="shared" si="135"/>
        <v>3.7111861373310059E-3</v>
      </c>
      <c r="P1372" s="3">
        <f t="shared" si="136"/>
        <v>0.10693124686419507</v>
      </c>
    </row>
    <row r="1373" spans="1:16" x14ac:dyDescent="0.55000000000000004">
      <c r="A1373" s="2">
        <f t="shared" si="137"/>
        <v>1363.1547874282173</v>
      </c>
      <c r="C1373" s="2">
        <f t="shared" si="133"/>
        <v>-0.15471408786689442</v>
      </c>
      <c r="D1373" s="2">
        <f t="shared" si="134"/>
        <v>-0.16569155284676074</v>
      </c>
      <c r="E1373" s="3">
        <f>(M1373-C1373)^2</f>
        <v>4.7444358049307779E-2</v>
      </c>
      <c r="K1373" s="2">
        <f t="shared" si="138"/>
        <v>1363.1547874282173</v>
      </c>
      <c r="L1373" s="3">
        <v>-0.13723970999636201</v>
      </c>
      <c r="M1373" s="3">
        <v>-0.37253134624948397</v>
      </c>
      <c r="O1373" s="3">
        <f t="shared" si="135"/>
        <v>1.8174081498404153E-2</v>
      </c>
      <c r="P1373" s="3">
        <f t="shared" si="136"/>
        <v>0.1392672611626975</v>
      </c>
    </row>
    <row r="1374" spans="1:16" x14ac:dyDescent="0.55000000000000004">
      <c r="A1374" s="2">
        <f t="shared" si="137"/>
        <v>1364.1547874282173</v>
      </c>
      <c r="C1374" s="2">
        <f t="shared" si="133"/>
        <v>2.9188568765609553E-2</v>
      </c>
      <c r="D1374" s="2">
        <f t="shared" si="134"/>
        <v>-0.10839203528530414</v>
      </c>
      <c r="E1374" s="3">
        <f>(M1374-C1374)^2</f>
        <v>0.12574043905174009</v>
      </c>
      <c r="K1374" s="2">
        <f t="shared" si="138"/>
        <v>1364.1547874282173</v>
      </c>
      <c r="L1374" s="3">
        <v>-0.176758948911626</v>
      </c>
      <c r="M1374" s="3">
        <v>-0.32541041466742299</v>
      </c>
      <c r="O1374" s="3">
        <f t="shared" si="135"/>
        <v>3.0391130191439564E-2</v>
      </c>
      <c r="P1374" s="3">
        <f t="shared" si="136"/>
        <v>0.10631796625890527</v>
      </c>
    </row>
    <row r="1375" spans="1:16" x14ac:dyDescent="0.55000000000000004">
      <c r="A1375" s="2">
        <f t="shared" si="137"/>
        <v>1365.1547874282173</v>
      </c>
      <c r="C1375" s="2">
        <f t="shared" si="133"/>
        <v>0.20575594052744947</v>
      </c>
      <c r="D1375" s="2">
        <f t="shared" si="134"/>
        <v>-2.3852865690730064E-2</v>
      </c>
      <c r="E1375" s="3">
        <f>(M1375-C1375)^2</f>
        <v>0.16204196704894891</v>
      </c>
      <c r="K1375" s="2">
        <f t="shared" si="138"/>
        <v>1365.1547874282173</v>
      </c>
      <c r="L1375" s="3">
        <v>-0.172007812539062</v>
      </c>
      <c r="M1375" s="3">
        <v>-0.196788426032249</v>
      </c>
      <c r="O1375" s="3">
        <f t="shared" si="135"/>
        <v>2.8757167339758156E-2</v>
      </c>
      <c r="P1375" s="3">
        <f t="shared" si="136"/>
        <v>3.8983489644845847E-2</v>
      </c>
    </row>
    <row r="1376" spans="1:16" x14ac:dyDescent="0.55000000000000004">
      <c r="A1376" s="2">
        <f t="shared" si="137"/>
        <v>1366.1547874282173</v>
      </c>
      <c r="C1376" s="2">
        <f t="shared" si="133"/>
        <v>0.33061545193809883</v>
      </c>
      <c r="D1376" s="2">
        <f t="shared" si="134"/>
        <v>6.6680690481257465E-2</v>
      </c>
      <c r="E1376" s="3">
        <f>(M1376-C1376)^2</f>
        <v>0.12214676009172143</v>
      </c>
      <c r="K1376" s="2">
        <f t="shared" si="138"/>
        <v>1366.1547874282173</v>
      </c>
      <c r="L1376" s="3">
        <v>-0.12417625245708901</v>
      </c>
      <c r="M1376" s="3">
        <v>-1.88795553105333E-2</v>
      </c>
      <c r="O1376" s="3">
        <f t="shared" si="135"/>
        <v>1.4822532529655175E-2</v>
      </c>
      <c r="P1376" s="3">
        <f t="shared" si="136"/>
        <v>3.8155761123230715E-4</v>
      </c>
    </row>
    <row r="1377" spans="1:16" x14ac:dyDescent="0.55000000000000004">
      <c r="A1377" s="2">
        <f t="shared" si="137"/>
        <v>1367.1547874282173</v>
      </c>
      <c r="C1377" s="2">
        <f t="shared" si="133"/>
        <v>0.37238906276689737</v>
      </c>
      <c r="D1377" s="2">
        <f t="shared" si="134"/>
        <v>0.14045693785966745</v>
      </c>
      <c r="E1377" s="3">
        <f>(M1377-C1377)^2</f>
        <v>4.3526996643917813E-2</v>
      </c>
      <c r="K1377" s="2">
        <f t="shared" si="138"/>
        <v>1367.1547874282173</v>
      </c>
      <c r="L1377" s="3">
        <v>-4.5243979613694599E-2</v>
      </c>
      <c r="M1377" s="3">
        <v>0.16375781715896401</v>
      </c>
      <c r="O1377" s="3">
        <f t="shared" si="135"/>
        <v>1.8331713789666347E-3</v>
      </c>
      <c r="P1377" s="3">
        <f t="shared" si="136"/>
        <v>2.6602873306543293E-2</v>
      </c>
    </row>
    <row r="1378" spans="1:16" x14ac:dyDescent="0.55000000000000004">
      <c r="A1378" s="2">
        <f t="shared" si="137"/>
        <v>1368.1547874282173</v>
      </c>
      <c r="C1378" s="2">
        <f t="shared" si="133"/>
        <v>0.32057878190088868</v>
      </c>
      <c r="D1378" s="2">
        <f t="shared" si="134"/>
        <v>0.17893540618198242</v>
      </c>
      <c r="E1378" s="3">
        <f>(M1378-C1378)^2</f>
        <v>2.3097171021983849E-4</v>
      </c>
      <c r="K1378" s="2">
        <f t="shared" si="138"/>
        <v>1368.1547874282173</v>
      </c>
      <c r="L1378" s="3">
        <v>4.5019928597223001E-2</v>
      </c>
      <c r="M1378" s="3">
        <v>0.30538102844125398</v>
      </c>
      <c r="O1378" s="3">
        <f t="shared" si="135"/>
        <v>2.251346633562037E-3</v>
      </c>
      <c r="P1378" s="3">
        <f t="shared" si="136"/>
        <v>9.2858595743747316E-2</v>
      </c>
    </row>
    <row r="1379" spans="1:16" x14ac:dyDescent="0.55000000000000004">
      <c r="A1379" s="2">
        <f t="shared" si="137"/>
        <v>1369.1547874282173</v>
      </c>
      <c r="C1379" s="2">
        <f t="shared" si="133"/>
        <v>0.18820488355865925</v>
      </c>
      <c r="D1379" s="2">
        <f t="shared" si="134"/>
        <v>0.17244619594768792</v>
      </c>
      <c r="E1379" s="3">
        <f>(M1379-C1379)^2</f>
        <v>3.3238680153357417E-2</v>
      </c>
      <c r="K1379" s="2">
        <f t="shared" si="138"/>
        <v>1369.1547874282173</v>
      </c>
      <c r="L1379" s="3">
        <v>0.124008316407605</v>
      </c>
      <c r="M1379" s="3">
        <v>0.370519666704068</v>
      </c>
      <c r="O1379" s="3">
        <f t="shared" si="135"/>
        <v>1.5986250575645695E-2</v>
      </c>
      <c r="P1379" s="3">
        <f t="shared" si="136"/>
        <v>0.1368006525300017</v>
      </c>
    </row>
    <row r="1380" spans="1:16" x14ac:dyDescent="0.55000000000000004">
      <c r="A1380" s="2">
        <f t="shared" si="137"/>
        <v>1370.1547874282173</v>
      </c>
      <c r="C1380" s="2">
        <f t="shared" si="133"/>
        <v>8.5338242619341642E-3</v>
      </c>
      <c r="D1380" s="2">
        <f t="shared" si="134"/>
        <v>0.12262008960575017</v>
      </c>
      <c r="E1380" s="3">
        <f>(M1380-C1380)^2</f>
        <v>0.11177356110755537</v>
      </c>
      <c r="K1380" s="2">
        <f t="shared" si="138"/>
        <v>1370.1547874282173</v>
      </c>
      <c r="L1380" s="3">
        <v>0.171938052081957</v>
      </c>
      <c r="M1380" s="3">
        <v>0.34285935590370897</v>
      </c>
      <c r="O1380" s="3">
        <f t="shared" si="135"/>
        <v>3.0403669706118859E-2</v>
      </c>
      <c r="P1380" s="3">
        <f t="shared" si="136"/>
        <v>0.11710454365732649</v>
      </c>
    </row>
    <row r="1381" spans="1:16" x14ac:dyDescent="0.55000000000000004">
      <c r="A1381" s="2">
        <f t="shared" si="137"/>
        <v>1371.1547874282173</v>
      </c>
      <c r="C1381" s="2">
        <f t="shared" si="133"/>
        <v>-0.17328184282626974</v>
      </c>
      <c r="D1381" s="2">
        <f t="shared" si="134"/>
        <v>4.1978724888580683E-2</v>
      </c>
      <c r="E1381" s="3">
        <f>(M1381-C1381)^2</f>
        <v>0.1620945184351982</v>
      </c>
      <c r="K1381" s="2">
        <f t="shared" si="138"/>
        <v>1371.1547874282173</v>
      </c>
      <c r="L1381" s="3">
        <v>0.17680483598614599</v>
      </c>
      <c r="M1381" s="3">
        <v>0.229327792472239</v>
      </c>
      <c r="O1381" s="3">
        <f t="shared" si="135"/>
        <v>3.212456325828409E-2</v>
      </c>
      <c r="P1381" s="3">
        <f t="shared" si="136"/>
        <v>5.2291728788759914E-2</v>
      </c>
    </row>
    <row r="1382" spans="1:16" x14ac:dyDescent="0.55000000000000004">
      <c r="A1382" s="2">
        <f t="shared" si="137"/>
        <v>1372.1547874282173</v>
      </c>
      <c r="C1382" s="2">
        <f t="shared" si="133"/>
        <v>-0.31155061009083013</v>
      </c>
      <c r="D1382" s="2">
        <f t="shared" si="134"/>
        <v>-4.92121774929596E-2</v>
      </c>
      <c r="E1382" s="3">
        <f>(M1382-C1382)^2</f>
        <v>0.13683360848815146</v>
      </c>
      <c r="K1382" s="2">
        <f t="shared" si="138"/>
        <v>1372.1547874282173</v>
      </c>
      <c r="L1382" s="3">
        <v>0.13738975190003</v>
      </c>
      <c r="M1382" s="3">
        <v>5.8359660769754997E-2</v>
      </c>
      <c r="O1382" s="3">
        <f t="shared" si="135"/>
        <v>1.9549123695130011E-2</v>
      </c>
      <c r="P1382" s="3">
        <f t="shared" si="136"/>
        <v>3.3299497008872267E-3</v>
      </c>
    </row>
    <row r="1383" spans="1:16" x14ac:dyDescent="0.55000000000000004">
      <c r="A1383" s="2">
        <f t="shared" si="137"/>
        <v>1373.1547874282173</v>
      </c>
      <c r="C1383" s="2">
        <f t="shared" si="133"/>
        <v>-0.3715246005551342</v>
      </c>
      <c r="D1383" s="2">
        <f t="shared" si="134"/>
        <v>-0.12803572661674795</v>
      </c>
      <c r="E1383" s="3">
        <f>(M1383-C1383)^2</f>
        <v>5.9682289940732769E-2</v>
      </c>
      <c r="K1383" s="2">
        <f t="shared" si="138"/>
        <v>1373.1547874282173</v>
      </c>
      <c r="L1383" s="3">
        <v>6.3564552146408396E-2</v>
      </c>
      <c r="M1383" s="3">
        <v>-0.12722501000956499</v>
      </c>
      <c r="O1383" s="3">
        <f t="shared" si="135"/>
        <v>4.3550735534803727E-3</v>
      </c>
      <c r="P1383" s="3">
        <f t="shared" si="136"/>
        <v>1.6353026982788042E-2</v>
      </c>
    </row>
    <row r="1384" spans="1:16" x14ac:dyDescent="0.55000000000000004">
      <c r="A1384" s="2">
        <f t="shared" si="137"/>
        <v>1374.1547874282173</v>
      </c>
      <c r="C1384" s="2">
        <f t="shared" si="133"/>
        <v>-0.33813194452886997</v>
      </c>
      <c r="D1384" s="2">
        <f t="shared" si="134"/>
        <v>-0.17468303113294992</v>
      </c>
      <c r="E1384" s="3">
        <f>(M1384-C1384)^2</f>
        <v>3.2703022721824577E-3</v>
      </c>
      <c r="K1384" s="2">
        <f t="shared" si="138"/>
        <v>1374.1547874282173</v>
      </c>
      <c r="L1384" s="3">
        <v>-2.6180784018134999E-2</v>
      </c>
      <c r="M1384" s="3">
        <v>-0.28094538778532702</v>
      </c>
      <c r="O1384" s="3">
        <f t="shared" si="135"/>
        <v>5.6417437146651474E-4</v>
      </c>
      <c r="P1384" s="3">
        <f t="shared" si="136"/>
        <v>7.929818389141588E-2</v>
      </c>
    </row>
    <row r="1385" spans="1:16" x14ac:dyDescent="0.55000000000000004">
      <c r="A1385" s="2">
        <f t="shared" si="137"/>
        <v>1375.1547874282173</v>
      </c>
      <c r="C1385" s="2">
        <f t="shared" si="133"/>
        <v>-0.21976444246325133</v>
      </c>
      <c r="D1385" s="2">
        <f t="shared" si="134"/>
        <v>-0.17743130772121246</v>
      </c>
      <c r="E1385" s="3">
        <f>(M1385-C1385)^2</f>
        <v>2.0890888828771645E-2</v>
      </c>
      <c r="K1385" s="2">
        <f t="shared" si="138"/>
        <v>1375.1547874282173</v>
      </c>
      <c r="L1385" s="3">
        <v>-0.109368980411543</v>
      </c>
      <c r="M1385" s="3">
        <v>-0.36430125033159899</v>
      </c>
      <c r="O1385" s="3">
        <f t="shared" si="135"/>
        <v>1.1436281547726256E-2</v>
      </c>
      <c r="P1385" s="3">
        <f t="shared" si="136"/>
        <v>0.13319229416701445</v>
      </c>
    </row>
    <row r="1386" spans="1:16" x14ac:dyDescent="0.55000000000000004">
      <c r="A1386" s="2">
        <f t="shared" si="137"/>
        <v>1376.1547874282173</v>
      </c>
      <c r="C1386" s="2">
        <f t="shared" si="133"/>
        <v>-4.6168648704483124E-2</v>
      </c>
      <c r="D1386" s="2">
        <f t="shared" si="134"/>
        <v>-0.13558989587536197</v>
      </c>
      <c r="E1386" s="3">
        <f>(M1386-C1386)^2</f>
        <v>9.6253173748811052E-2</v>
      </c>
      <c r="K1386" s="2">
        <f t="shared" si="138"/>
        <v>1376.1547874282173</v>
      </c>
      <c r="L1386" s="3">
        <v>-0.16516503718498399</v>
      </c>
      <c r="M1386" s="3">
        <v>-0.35641560477143802</v>
      </c>
      <c r="O1386" s="3">
        <f t="shared" si="135"/>
        <v>2.6483203661085645E-2</v>
      </c>
      <c r="P1386" s="3">
        <f t="shared" si="136"/>
        <v>0.12749866295081166</v>
      </c>
    </row>
    <row r="1387" spans="1:16" x14ac:dyDescent="0.55000000000000004">
      <c r="A1387" s="2">
        <f t="shared" si="137"/>
        <v>1377.1547874282173</v>
      </c>
      <c r="C1387" s="2">
        <f t="shared" si="133"/>
        <v>0.1390296389298584</v>
      </c>
      <c r="D1387" s="2">
        <f t="shared" si="134"/>
        <v>-5.9673825562803942E-2</v>
      </c>
      <c r="E1387" s="3">
        <f>(M1387-C1387)^2</f>
        <v>0.15863739261880888</v>
      </c>
      <c r="K1387" s="2">
        <f t="shared" si="138"/>
        <v>1377.1547874282173</v>
      </c>
      <c r="L1387" s="3">
        <v>-0.17959448578594001</v>
      </c>
      <c r="M1387" s="3">
        <v>-0.25926345995437899</v>
      </c>
      <c r="O1387" s="3">
        <f t="shared" si="135"/>
        <v>3.1387811696166147E-2</v>
      </c>
      <c r="P1387" s="3">
        <f t="shared" si="136"/>
        <v>6.7557057090188583E-2</v>
      </c>
    </row>
    <row r="1388" spans="1:16" x14ac:dyDescent="0.55000000000000004">
      <c r="A1388" s="2">
        <f t="shared" si="137"/>
        <v>1378.1547874282173</v>
      </c>
      <c r="C1388" s="2">
        <f t="shared" si="133"/>
        <v>0.28928883738869332</v>
      </c>
      <c r="D1388" s="2">
        <f t="shared" si="134"/>
        <v>3.1238680968867616E-2</v>
      </c>
      <c r="E1388" s="3">
        <f>(M1388-C1388)^2</f>
        <v>0.14935597736971698</v>
      </c>
      <c r="K1388" s="2">
        <f t="shared" si="138"/>
        <v>1378.1547874282173</v>
      </c>
      <c r="L1388" s="3">
        <v>-0.149043381298504</v>
      </c>
      <c r="M1388" s="3">
        <v>-9.7177173238007203E-2</v>
      </c>
      <c r="O1388" s="3">
        <f t="shared" si="135"/>
        <v>2.1495944253288365E-2</v>
      </c>
      <c r="P1388" s="3">
        <f t="shared" si="136"/>
        <v>9.5709275797585536E-3</v>
      </c>
    </row>
    <row r="1389" spans="1:16" x14ac:dyDescent="0.55000000000000004">
      <c r="A1389" s="2">
        <f t="shared" si="137"/>
        <v>1379.1547874282173</v>
      </c>
      <c r="C1389" s="2">
        <f t="shared" si="133"/>
        <v>0.36684779318855576</v>
      </c>
      <c r="D1389" s="2">
        <f t="shared" si="134"/>
        <v>0.11430069555870366</v>
      </c>
      <c r="E1389" s="3">
        <f>(M1389-C1389)^2</f>
        <v>7.7061789886038845E-2</v>
      </c>
      <c r="K1389" s="2">
        <f t="shared" si="138"/>
        <v>1379.1547874282173</v>
      </c>
      <c r="L1389" s="3">
        <v>-8.1163437366845295E-2</v>
      </c>
      <c r="M1389" s="3">
        <v>8.9247739359240297E-2</v>
      </c>
      <c r="O1389" s="3">
        <f t="shared" si="135"/>
        <v>6.199201551009819E-3</v>
      </c>
      <c r="P1389" s="3">
        <f t="shared" si="136"/>
        <v>7.8488605039605287E-3</v>
      </c>
    </row>
    <row r="1390" spans="1:16" x14ac:dyDescent="0.55000000000000004">
      <c r="A1390" s="2">
        <f t="shared" si="137"/>
        <v>1380.1547874282173</v>
      </c>
      <c r="C1390" s="2">
        <f t="shared" si="133"/>
        <v>0.35221541584035626</v>
      </c>
      <c r="D1390" s="2">
        <f t="shared" si="134"/>
        <v>0.16863817180058382</v>
      </c>
      <c r="E1390" s="3">
        <f>(M1390-C1390)^2</f>
        <v>9.7803028823765688E-3</v>
      </c>
      <c r="K1390" s="2">
        <f t="shared" si="138"/>
        <v>1380.1547874282173</v>
      </c>
      <c r="L1390" s="3">
        <v>7.0443929547514697E-3</v>
      </c>
      <c r="M1390" s="3">
        <v>0.25332000198118598</v>
      </c>
      <c r="O1390" s="3">
        <f t="shared" si="135"/>
        <v>8.9734354765854258E-5</v>
      </c>
      <c r="P1390" s="3">
        <f t="shared" si="136"/>
        <v>6.3840136649856355E-2</v>
      </c>
    </row>
    <row r="1391" spans="1:16" x14ac:dyDescent="0.55000000000000004">
      <c r="A1391" s="2">
        <f t="shared" si="137"/>
        <v>1381.1547874282173</v>
      </c>
      <c r="C1391" s="2">
        <f t="shared" si="133"/>
        <v>0.2490689207993643</v>
      </c>
      <c r="D1391" s="2">
        <f t="shared" si="134"/>
        <v>0.18059573417459543</v>
      </c>
      <c r="E1391" s="3">
        <f>(M1391-C1391)^2</f>
        <v>1.0999348281379323E-2</v>
      </c>
      <c r="K1391" s="2">
        <f t="shared" si="138"/>
        <v>1381.1547874282173</v>
      </c>
      <c r="L1391" s="3">
        <v>9.3487911360589301E-2</v>
      </c>
      <c r="M1391" s="3">
        <v>0.35394669862374101</v>
      </c>
      <c r="O1391" s="3">
        <f t="shared" si="135"/>
        <v>9.1999443378347374E-3</v>
      </c>
      <c r="P1391" s="3">
        <f t="shared" si="136"/>
        <v>0.12481577018173524</v>
      </c>
    </row>
    <row r="1392" spans="1:16" x14ac:dyDescent="0.55000000000000004">
      <c r="A1392" s="2">
        <f t="shared" si="137"/>
        <v>1382.1547874282173</v>
      </c>
      <c r="C1392" s="2">
        <f t="shared" si="133"/>
        <v>8.3329720335117888E-2</v>
      </c>
      <c r="D1392" s="2">
        <f t="shared" si="134"/>
        <v>0.14716836633083208</v>
      </c>
      <c r="E1392" s="3">
        <f>(M1392-C1392)^2</f>
        <v>7.9860232747949511E-2</v>
      </c>
      <c r="K1392" s="2">
        <f t="shared" si="138"/>
        <v>1382.1547874282173</v>
      </c>
      <c r="L1392" s="3">
        <v>0.15651680240926999</v>
      </c>
      <c r="M1392" s="3">
        <v>0.365925248870071</v>
      </c>
      <c r="O1392" s="3">
        <f t="shared" si="135"/>
        <v>2.5263586570622207E-2</v>
      </c>
      <c r="P1392" s="3">
        <f t="shared" si="136"/>
        <v>0.13342312586382749</v>
      </c>
    </row>
    <row r="1393" spans="1:16" x14ac:dyDescent="0.55000000000000004">
      <c r="A1393" s="2">
        <f t="shared" si="137"/>
        <v>1383.1547874282173</v>
      </c>
      <c r="C1393" s="2">
        <f t="shared" si="133"/>
        <v>-0.1033508028008655</v>
      </c>
      <c r="D1393" s="2">
        <f t="shared" si="134"/>
        <v>7.6756592035164689E-2</v>
      </c>
      <c r="E1393" s="3">
        <f>(M1393-C1393)^2</f>
        <v>0.15179311053353026</v>
      </c>
      <c r="K1393" s="2">
        <f t="shared" si="138"/>
        <v>1383.1547874282173</v>
      </c>
      <c r="L1393" s="3">
        <v>0.18034508933479901</v>
      </c>
      <c r="M1393" s="3">
        <v>0.28625555050145202</v>
      </c>
      <c r="O1393" s="3">
        <f t="shared" si="135"/>
        <v>3.3406158984789755E-2</v>
      </c>
      <c r="P1393" s="3">
        <f t="shared" si="136"/>
        <v>8.1568277403475623E-2</v>
      </c>
    </row>
    <row r="1394" spans="1:16" x14ac:dyDescent="0.55000000000000004">
      <c r="A1394" s="2">
        <f t="shared" si="137"/>
        <v>1384.1547874282173</v>
      </c>
      <c r="C1394" s="2">
        <f t="shared" si="133"/>
        <v>-0.26405856974463399</v>
      </c>
      <c r="D1394" s="2">
        <f t="shared" si="134"/>
        <v>-1.294463330536617E-2</v>
      </c>
      <c r="E1394" s="3">
        <f>(M1394-C1394)^2</f>
        <v>0.15916105738184205</v>
      </c>
      <c r="K1394" s="2">
        <f t="shared" si="138"/>
        <v>1384.1547874282173</v>
      </c>
      <c r="L1394" s="3">
        <v>0.15900482985671599</v>
      </c>
      <c r="M1394" s="3">
        <v>0.13489137370923099</v>
      </c>
      <c r="O1394" s="3">
        <f t="shared" si="135"/>
        <v>2.6060697047707242E-2</v>
      </c>
      <c r="P1394" s="3">
        <f t="shared" si="136"/>
        <v>1.8019687425551652E-2</v>
      </c>
    </row>
    <row r="1395" spans="1:16" x14ac:dyDescent="0.55000000000000004">
      <c r="A1395" s="2">
        <f t="shared" si="137"/>
        <v>1385.1547874282173</v>
      </c>
      <c r="C1395" s="2">
        <f t="shared" si="133"/>
        <v>-0.35840663103948511</v>
      </c>
      <c r="D1395" s="2">
        <f t="shared" si="134"/>
        <v>-9.9392784690687602E-2</v>
      </c>
      <c r="E1395" s="3">
        <f>(M1395-C1395)^2</f>
        <v>9.4956081443392515E-2</v>
      </c>
      <c r="K1395" s="2">
        <f t="shared" si="138"/>
        <v>1385.1547874282173</v>
      </c>
      <c r="L1395" s="3">
        <v>9.7840824346666494E-2</v>
      </c>
      <c r="M1395" s="3">
        <v>-5.0257184433795898E-2</v>
      </c>
      <c r="O1395" s="3">
        <f t="shared" si="135"/>
        <v>1.0053923155895346E-2</v>
      </c>
      <c r="P1395" s="3">
        <f t="shared" si="136"/>
        <v>2.5919430398895584E-3</v>
      </c>
    </row>
    <row r="1396" spans="1:16" x14ac:dyDescent="0.55000000000000004">
      <c r="A1396" s="2">
        <f t="shared" si="137"/>
        <v>1386.1547874282173</v>
      </c>
      <c r="C1396" s="2">
        <f t="shared" si="133"/>
        <v>-0.36268468036170032</v>
      </c>
      <c r="D1396" s="2">
        <f t="shared" si="134"/>
        <v>-0.16086285662164554</v>
      </c>
      <c r="E1396" s="3">
        <f>(M1396-C1396)^2</f>
        <v>1.9562543104563374E-2</v>
      </c>
      <c r="K1396" s="2">
        <f t="shared" si="138"/>
        <v>1386.1547874282173</v>
      </c>
      <c r="L1396" s="3">
        <v>1.2171977418585099E-2</v>
      </c>
      <c r="M1396" s="3">
        <v>-0.22281851896244201</v>
      </c>
      <c r="O1396" s="3">
        <f t="shared" si="135"/>
        <v>2.131718660148666E-4</v>
      </c>
      <c r="P1396" s="3">
        <f t="shared" si="136"/>
        <v>4.9939941884606057E-2</v>
      </c>
    </row>
    <row r="1397" spans="1:16" x14ac:dyDescent="0.55000000000000004">
      <c r="A1397" s="2">
        <f t="shared" si="137"/>
        <v>1387.1547874282173</v>
      </c>
      <c r="C1397" s="2">
        <f t="shared" si="133"/>
        <v>-0.27581761496400298</v>
      </c>
      <c r="D1397" s="2">
        <f t="shared" si="134"/>
        <v>-0.18190700401027235</v>
      </c>
      <c r="E1397" s="3">
        <f>(M1397-C1397)^2</f>
        <v>4.0648222043682541E-3</v>
      </c>
      <c r="K1397" s="2">
        <f t="shared" si="138"/>
        <v>1387.1547874282173</v>
      </c>
      <c r="L1397" s="3">
        <v>-7.65454167634467E-2</v>
      </c>
      <c r="M1397" s="3">
        <v>-0.33957357315120501</v>
      </c>
      <c r="O1397" s="3">
        <f t="shared" si="135"/>
        <v>5.493327883112002E-3</v>
      </c>
      <c r="P1397" s="3">
        <f t="shared" si="136"/>
        <v>0.11575476370412235</v>
      </c>
    </row>
    <row r="1398" spans="1:16" x14ac:dyDescent="0.55000000000000004">
      <c r="A1398" s="2">
        <f t="shared" si="137"/>
        <v>1388.1547874282173</v>
      </c>
      <c r="C1398" s="2">
        <f t="shared" si="133"/>
        <v>-0.1196357162719458</v>
      </c>
      <c r="D1398" s="2">
        <f t="shared" si="134"/>
        <v>-0.15723669019711836</v>
      </c>
      <c r="E1398" s="3">
        <f>(M1398-C1398)^2</f>
        <v>6.3325006274787612E-2</v>
      </c>
      <c r="K1398" s="2">
        <f t="shared" si="138"/>
        <v>1388.1547874282173</v>
      </c>
      <c r="L1398" s="3">
        <v>-0.14609153646378201</v>
      </c>
      <c r="M1398" s="3">
        <v>-0.37128031938273698</v>
      </c>
      <c r="O1398" s="3">
        <f t="shared" si="135"/>
        <v>2.0639088461627916E-2</v>
      </c>
      <c r="P1398" s="3">
        <f t="shared" si="136"/>
        <v>0.13833509658114562</v>
      </c>
    </row>
    <row r="1399" spans="1:16" x14ac:dyDescent="0.55000000000000004">
      <c r="A1399" s="2">
        <f t="shared" si="137"/>
        <v>1389.1547874282173</v>
      </c>
      <c r="C1399" s="2">
        <f t="shared" si="133"/>
        <v>6.6611447579153923E-2</v>
      </c>
      <c r="D1399" s="2">
        <f t="shared" si="134"/>
        <v>-9.3051732004980015E-2</v>
      </c>
      <c r="E1399" s="3">
        <f>(M1399-C1399)^2</f>
        <v>0.14183437951570618</v>
      </c>
      <c r="K1399" s="2">
        <f t="shared" si="138"/>
        <v>1389.1547874282173</v>
      </c>
      <c r="L1399" s="3">
        <v>-0.17904812457066699</v>
      </c>
      <c r="M1399" s="3">
        <v>-0.309997606368977</v>
      </c>
      <c r="O1399" s="3">
        <f t="shared" si="135"/>
        <v>3.1194516882503447E-2</v>
      </c>
      <c r="P1399" s="3">
        <f t="shared" si="136"/>
        <v>9.6504385999796674E-2</v>
      </c>
    </row>
    <row r="1400" spans="1:16" x14ac:dyDescent="0.55000000000000004">
      <c r="A1400" s="2">
        <f t="shared" si="137"/>
        <v>1390.1547874282173</v>
      </c>
      <c r="C1400" s="2">
        <f t="shared" si="133"/>
        <v>0.23611870384659803</v>
      </c>
      <c r="D1400" s="2">
        <f t="shared" si="134"/>
        <v>-5.4822438127770179E-3</v>
      </c>
      <c r="E1400" s="3">
        <f>(M1400-C1400)^2</f>
        <v>0.16580595487301369</v>
      </c>
      <c r="K1400" s="2">
        <f t="shared" si="138"/>
        <v>1390.1547874282173</v>
      </c>
      <c r="L1400" s="3">
        <v>-0.16716099914490301</v>
      </c>
      <c r="M1400" s="3">
        <v>-0.17107406975457201</v>
      </c>
      <c r="O1400" s="3">
        <f t="shared" si="135"/>
        <v>2.7136819684293077E-2</v>
      </c>
      <c r="P1400" s="3">
        <f t="shared" si="136"/>
        <v>2.9490510848030348E-2</v>
      </c>
    </row>
    <row r="1401" spans="1:16" x14ac:dyDescent="0.55000000000000004">
      <c r="A1401" s="2">
        <f t="shared" si="137"/>
        <v>1391.1547874282173</v>
      </c>
      <c r="C1401" s="2">
        <f t="shared" si="133"/>
        <v>0.34628773185428607</v>
      </c>
      <c r="D1401" s="2">
        <f t="shared" si="134"/>
        <v>8.3464969351817589E-2</v>
      </c>
      <c r="E1401" s="3">
        <f>(M1401-C1401)^2</f>
        <v>0.11262179109421057</v>
      </c>
      <c r="K1401" s="2">
        <f t="shared" si="138"/>
        <v>1391.1547874282173</v>
      </c>
      <c r="L1401" s="3">
        <v>-0.113407364491744</v>
      </c>
      <c r="M1401" s="3">
        <v>1.06960288963456E-2</v>
      </c>
      <c r="O1401" s="3">
        <f t="shared" si="135"/>
        <v>1.231632413483714E-2</v>
      </c>
      <c r="P1401" s="3">
        <f t="shared" si="136"/>
        <v>1.0084346088219291E-4</v>
      </c>
    </row>
    <row r="1402" spans="1:16" x14ac:dyDescent="0.55000000000000004">
      <c r="A1402" s="2">
        <f t="shared" si="137"/>
        <v>1392.1547874282173</v>
      </c>
      <c r="C1402" s="2">
        <f t="shared" si="133"/>
        <v>0.36943230927175813</v>
      </c>
      <c r="D1402" s="2">
        <f t="shared" si="134"/>
        <v>0.15143687085153604</v>
      </c>
      <c r="E1402" s="3">
        <f>(M1402-C1402)^2</f>
        <v>3.2272350641733935E-2</v>
      </c>
      <c r="K1402" s="2">
        <f t="shared" si="138"/>
        <v>1392.1547874282173</v>
      </c>
      <c r="L1402" s="3">
        <v>-3.1250151873415399E-2</v>
      </c>
      <c r="M1402" s="3">
        <v>0.18978724075682801</v>
      </c>
      <c r="O1402" s="3">
        <f t="shared" si="135"/>
        <v>8.3069171249710346E-4</v>
      </c>
      <c r="P1402" s="3">
        <f t="shared" si="136"/>
        <v>3.5771403787983061E-2</v>
      </c>
    </row>
    <row r="1403" spans="1:16" x14ac:dyDescent="0.55000000000000004">
      <c r="A1403" s="2">
        <f t="shared" si="137"/>
        <v>1393.1547874282173</v>
      </c>
      <c r="C1403" s="2">
        <f t="shared" si="133"/>
        <v>0.29973604715821162</v>
      </c>
      <c r="D1403" s="2">
        <f t="shared" si="134"/>
        <v>0.18135166182529458</v>
      </c>
      <c r="E1403" s="3">
        <f>(M1403-C1403)^2</f>
        <v>4.6694947122778003E-4</v>
      </c>
      <c r="K1403" s="2">
        <f t="shared" si="138"/>
        <v>1393.1547874282173</v>
      </c>
      <c r="L1403" s="3">
        <v>5.8733855143478501E-2</v>
      </c>
      <c r="M1403" s="3">
        <v>0.32134506081519698</v>
      </c>
      <c r="O1403" s="3">
        <f t="shared" si="135"/>
        <v>3.740824995058201E-3</v>
      </c>
      <c r="P1403" s="3">
        <f t="shared" si="136"/>
        <v>0.10284279214284953</v>
      </c>
    </row>
    <row r="1404" spans="1:16" x14ac:dyDescent="0.55000000000000004">
      <c r="A1404" s="2">
        <f t="shared" si="137"/>
        <v>1394.1547874282173</v>
      </c>
      <c r="C1404" s="2">
        <f t="shared" si="133"/>
        <v>0.15471408786687416</v>
      </c>
      <c r="D1404" s="2">
        <f t="shared" si="134"/>
        <v>0.16569155284675624</v>
      </c>
      <c r="E1404" s="3">
        <f>(M1404-C1404)^2</f>
        <v>4.7395871541562024E-2</v>
      </c>
      <c r="K1404" s="2">
        <f t="shared" si="138"/>
        <v>1394.1547874282173</v>
      </c>
      <c r="L1404" s="3">
        <v>0.134007603781303</v>
      </c>
      <c r="M1404" s="3">
        <v>0.37242001691236898</v>
      </c>
      <c r="O1404" s="3">
        <f t="shared" si="135"/>
        <v>1.8614791026401664E-2</v>
      </c>
      <c r="P1404" s="3">
        <f t="shared" si="136"/>
        <v>0.13821001266573546</v>
      </c>
    </row>
    <row r="1405" spans="1:16" x14ac:dyDescent="0.55000000000000004">
      <c r="A1405" s="2">
        <f t="shared" si="137"/>
        <v>1395.1547874282173</v>
      </c>
      <c r="C1405" s="2">
        <f t="shared" si="133"/>
        <v>-2.9188568765631754E-2</v>
      </c>
      <c r="D1405" s="2">
        <f t="shared" si="134"/>
        <v>0.1083920352852954</v>
      </c>
      <c r="E1405" s="3">
        <f>(M1405-C1405)^2</f>
        <v>0.12917456922242052</v>
      </c>
      <c r="K1405" s="2">
        <f t="shared" si="138"/>
        <v>1395.1547874282173</v>
      </c>
      <c r="L1405" s="3">
        <v>0.17571831672928001</v>
      </c>
      <c r="M1405" s="3">
        <v>0.33022006944778198</v>
      </c>
      <c r="O1405" s="3">
        <f t="shared" si="135"/>
        <v>3.1736262994739861E-2</v>
      </c>
      <c r="P1405" s="3">
        <f t="shared" si="136"/>
        <v>0.10861383077410219</v>
      </c>
    </row>
    <row r="1406" spans="1:16" x14ac:dyDescent="0.55000000000000004">
      <c r="A1406" s="2">
        <f t="shared" si="137"/>
        <v>1396.1547874282173</v>
      </c>
      <c r="C1406" s="2">
        <f t="shared" si="133"/>
        <v>-0.20575594052746804</v>
      </c>
      <c r="D1406" s="2">
        <f t="shared" si="134"/>
        <v>2.3852865690719278E-2</v>
      </c>
      <c r="E1406" s="3">
        <f>(M1406-C1406)^2</f>
        <v>0.16897887176730197</v>
      </c>
      <c r="K1406" s="2">
        <f t="shared" si="138"/>
        <v>1396.1547874282173</v>
      </c>
      <c r="L1406" s="3">
        <v>0.17341928717511201</v>
      </c>
      <c r="M1406" s="3">
        <v>0.205314457053411</v>
      </c>
      <c r="O1406" s="3">
        <f t="shared" si="135"/>
        <v>3.0922419265057559E-2</v>
      </c>
      <c r="P1406" s="3">
        <f t="shared" si="136"/>
        <v>4.1885925436509097E-2</v>
      </c>
    </row>
    <row r="1407" spans="1:16" x14ac:dyDescent="0.55000000000000004">
      <c r="A1407" s="2">
        <f t="shared" si="137"/>
        <v>1397.1547874282173</v>
      </c>
      <c r="C1407" s="2">
        <f t="shared" si="133"/>
        <v>-0.3306154519381091</v>
      </c>
      <c r="D1407" s="2">
        <f t="shared" si="134"/>
        <v>-6.6680690481267582E-2</v>
      </c>
      <c r="E1407" s="3">
        <f>(M1407-C1407)^2</f>
        <v>0.12931361073813308</v>
      </c>
      <c r="K1407" s="2">
        <f t="shared" si="138"/>
        <v>1397.1547874282173</v>
      </c>
      <c r="L1407" s="3">
        <v>0.12768632133278299</v>
      </c>
      <c r="M1407" s="3">
        <v>2.8986565211590799E-2</v>
      </c>
      <c r="O1407" s="3">
        <f t="shared" si="135"/>
        <v>1.692984824014436E-2</v>
      </c>
      <c r="P1407" s="3">
        <f t="shared" si="136"/>
        <v>8.0273740163144456E-4</v>
      </c>
    </row>
    <row r="1408" spans="1:16" x14ac:dyDescent="0.55000000000000004">
      <c r="A1408" s="2">
        <f t="shared" si="137"/>
        <v>1398.1547874282173</v>
      </c>
      <c r="C1408" s="2">
        <f t="shared" si="133"/>
        <v>-0.37238906276689909</v>
      </c>
      <c r="D1408" s="2">
        <f t="shared" si="134"/>
        <v>-0.14045693785964805</v>
      </c>
      <c r="E1408" s="3">
        <f>(M1408-C1408)^2</f>
        <v>4.7431556780773619E-2</v>
      </c>
      <c r="K1408" s="2">
        <f t="shared" si="138"/>
        <v>1398.1547874282173</v>
      </c>
      <c r="L1408" s="3">
        <v>4.9973524204228098E-2</v>
      </c>
      <c r="M1408" s="3">
        <v>-0.15460119170706799</v>
      </c>
      <c r="O1408" s="3">
        <f t="shared" si="135"/>
        <v>2.7459646939725166E-3</v>
      </c>
      <c r="P1408" s="3">
        <f t="shared" si="136"/>
        <v>2.4104157289936347E-2</v>
      </c>
    </row>
    <row r="1409" spans="1:16" x14ac:dyDescent="0.55000000000000004">
      <c r="A1409" s="2">
        <f t="shared" si="137"/>
        <v>1399.1547874282173</v>
      </c>
      <c r="C1409" s="2">
        <f t="shared" si="133"/>
        <v>-0.32057878190087735</v>
      </c>
      <c r="D1409" s="2">
        <f t="shared" si="134"/>
        <v>-0.17893540618198439</v>
      </c>
      <c r="E1409" s="3">
        <f>(M1409-C1409)^2</f>
        <v>4.4566000001850599E-4</v>
      </c>
      <c r="K1409" s="2">
        <f t="shared" si="138"/>
        <v>1399.1547874282173</v>
      </c>
      <c r="L1409" s="3">
        <v>-4.0255452074513198E-2</v>
      </c>
      <c r="M1409" s="3">
        <v>-0.29946812108652798</v>
      </c>
      <c r="O1409" s="3">
        <f t="shared" si="135"/>
        <v>1.430883678755099E-3</v>
      </c>
      <c r="P1409" s="3">
        <f t="shared" si="136"/>
        <v>9.0073254196369371E-2</v>
      </c>
    </row>
    <row r="1410" spans="1:16" x14ac:dyDescent="0.55000000000000004">
      <c r="A1410" s="2">
        <f t="shared" si="137"/>
        <v>1400.1547874282173</v>
      </c>
      <c r="C1410" s="2">
        <f t="shared" si="133"/>
        <v>-0.18820488355867659</v>
      </c>
      <c r="D1410" s="2">
        <f t="shared" si="134"/>
        <v>-0.17244619594769106</v>
      </c>
      <c r="E1410" s="3">
        <f>(M1410-C1410)^2</f>
        <v>3.2806815600993168E-2</v>
      </c>
      <c r="K1410" s="2">
        <f t="shared" si="138"/>
        <v>1400.1547874282173</v>
      </c>
      <c r="L1410" s="3">
        <v>-0.120402200654498</v>
      </c>
      <c r="M1410" s="3">
        <v>-0.36933140177451701</v>
      </c>
      <c r="O1410" s="3">
        <f t="shared" si="135"/>
        <v>1.39178108110977E-2</v>
      </c>
      <c r="P1410" s="3">
        <f t="shared" si="136"/>
        <v>0.1368891563893872</v>
      </c>
    </row>
    <row r="1411" spans="1:16" x14ac:dyDescent="0.55000000000000004">
      <c r="A1411" s="2">
        <f t="shared" si="137"/>
        <v>1401.1547874282173</v>
      </c>
      <c r="C1411" s="2">
        <f t="shared" si="133"/>
        <v>-8.5338242619542402E-3</v>
      </c>
      <c r="D1411" s="2">
        <f t="shared" si="134"/>
        <v>-0.12262008960575742</v>
      </c>
      <c r="E1411" s="3">
        <f>(M1411-C1411)^2</f>
        <v>0.11435185924908084</v>
      </c>
      <c r="K1411" s="2">
        <f t="shared" si="138"/>
        <v>1401.1547874282173</v>
      </c>
      <c r="L1411" s="3">
        <v>-0.17039347115953701</v>
      </c>
      <c r="M1411" s="3">
        <v>-0.34669334172239902</v>
      </c>
      <c r="O1411" s="3">
        <f t="shared" si="135"/>
        <v>2.8212255405750987E-2</v>
      </c>
      <c r="P1411" s="3">
        <f t="shared" si="136"/>
        <v>0.1206501371817686</v>
      </c>
    </row>
    <row r="1412" spans="1:16" x14ac:dyDescent="0.55000000000000004">
      <c r="A1412" s="2">
        <f t="shared" si="137"/>
        <v>1402.1547874282173</v>
      </c>
      <c r="C1412" s="2">
        <f t="shared" si="133"/>
        <v>0.17328184282625197</v>
      </c>
      <c r="D1412" s="2">
        <f t="shared" si="134"/>
        <v>-4.1978724888590231E-2</v>
      </c>
      <c r="E1412" s="3">
        <f>(M1412-C1412)^2</f>
        <v>0.16851486925089176</v>
      </c>
      <c r="K1412" s="2">
        <f t="shared" si="138"/>
        <v>1402.1547874282173</v>
      </c>
      <c r="L1412" s="3">
        <v>-0.177708639768316</v>
      </c>
      <c r="M1412" s="3">
        <v>-0.23722378350655701</v>
      </c>
      <c r="O1412" s="3">
        <f t="shared" si="135"/>
        <v>3.072315230586933E-2</v>
      </c>
      <c r="P1412" s="3">
        <f t="shared" si="136"/>
        <v>5.6585813437528575E-2</v>
      </c>
    </row>
    <row r="1413" spans="1:16" x14ac:dyDescent="0.55000000000000004">
      <c r="A1413" s="2">
        <f t="shared" si="137"/>
        <v>1403.1547874282173</v>
      </c>
      <c r="C1413" s="2">
        <f t="shared" si="133"/>
        <v>0.31155061009084234</v>
      </c>
      <c r="D1413" s="2">
        <f t="shared" si="134"/>
        <v>4.9212177492970077E-2</v>
      </c>
      <c r="E1413" s="3">
        <f>(M1413-C1413)^2</f>
        <v>0.1443169190050165</v>
      </c>
      <c r="K1413" s="2">
        <f t="shared" si="138"/>
        <v>1403.1547874282173</v>
      </c>
      <c r="L1413" s="3">
        <v>-0.140515577122756</v>
      </c>
      <c r="M1413" s="3">
        <v>-6.8340057081985803E-2</v>
      </c>
      <c r="O1413" s="3">
        <f t="shared" si="135"/>
        <v>1.9068060491552963E-2</v>
      </c>
      <c r="P1413" s="3">
        <f t="shared" si="136"/>
        <v>4.7601722415237515E-3</v>
      </c>
    </row>
    <row r="1414" spans="1:16" x14ac:dyDescent="0.55000000000000004">
      <c r="A1414" s="2">
        <f t="shared" si="137"/>
        <v>1404.1547874282173</v>
      </c>
      <c r="C1414" s="2">
        <f t="shared" ref="C1414:C1477" si="139">$B$2*EXP(-C$4*((PI()/($B$1*$B$3)))^0.5)*SIN(2*PI()*$A1414/$B$3-C$4*SQRT(PI()/($B$1*$B$3)))</f>
        <v>0.37152460055512965</v>
      </c>
      <c r="D1414" s="2">
        <f t="shared" ref="D1414:D1477" si="140">$B$2*EXP(-D$4*((PI()/($B$1*$B$3)))^0.5)*SIN(2*PI()*$A1414/$B$3-D$4*SQRT(PI()/($B$1*$B$3)))</f>
        <v>0.12803572661672627</v>
      </c>
      <c r="E1414" s="3">
        <f>(M1414-C1414)^2</f>
        <v>6.4447306197713175E-2</v>
      </c>
      <c r="K1414" s="2">
        <f t="shared" si="138"/>
        <v>1404.1547874282173</v>
      </c>
      <c r="L1414" s="3">
        <v>-6.8129516491445399E-2</v>
      </c>
      <c r="M1414" s="3">
        <v>0.117659860589704</v>
      </c>
      <c r="O1414" s="3">
        <f t="shared" si="135"/>
        <v>4.3166329046369573E-3</v>
      </c>
      <c r="P1414" s="3">
        <f t="shared" si="136"/>
        <v>1.3690384421649526E-2</v>
      </c>
    </row>
    <row r="1415" spans="1:16" x14ac:dyDescent="0.55000000000000004">
      <c r="A1415" s="2">
        <f t="shared" si="137"/>
        <v>1405.1547874282173</v>
      </c>
      <c r="C1415" s="2">
        <f t="shared" si="139"/>
        <v>0.33813194452886064</v>
      </c>
      <c r="D1415" s="2">
        <f t="shared" si="140"/>
        <v>0.17468303113295294</v>
      </c>
      <c r="E1415" s="3">
        <f>(M1415-C1415)^2</f>
        <v>4.0884269610623721E-3</v>
      </c>
      <c r="K1415" s="2">
        <f t="shared" si="138"/>
        <v>1405.1547874282173</v>
      </c>
      <c r="L1415" s="3">
        <v>2.1320004189984101E-2</v>
      </c>
      <c r="M1415" s="3">
        <v>0.27419113626792002</v>
      </c>
      <c r="O1415" s="3">
        <f t="shared" ref="O1415:O1478" si="141">(L1415-$J$1)^2</f>
        <v>5.6398807642056917E-4</v>
      </c>
      <c r="P1415" s="3">
        <f t="shared" ref="P1415:P1478" si="142">(M1415-$J$2)^2</f>
        <v>7.4822595330913635E-2</v>
      </c>
    </row>
    <row r="1416" spans="1:16" x14ac:dyDescent="0.55000000000000004">
      <c r="A1416" s="2">
        <f t="shared" si="137"/>
        <v>1406.1547874282173</v>
      </c>
      <c r="C1416" s="2">
        <f t="shared" si="139"/>
        <v>0.21976444246323334</v>
      </c>
      <c r="D1416" s="2">
        <f t="shared" si="140"/>
        <v>0.17743130772121007</v>
      </c>
      <c r="E1416" s="3">
        <f>(M1416-C1416)^2</f>
        <v>2.0245049239867783E-2</v>
      </c>
      <c r="K1416" s="2">
        <f t="shared" si="138"/>
        <v>1406.1547874282173</v>
      </c>
      <c r="L1416" s="3">
        <v>0.105429797562328</v>
      </c>
      <c r="M1416" s="3">
        <v>0.36204954090951402</v>
      </c>
      <c r="O1416" s="3">
        <f t="shared" si="141"/>
        <v>1.1633397025550227E-2</v>
      </c>
      <c r="P1416" s="3">
        <f t="shared" si="142"/>
        <v>0.13060677717108538</v>
      </c>
    </row>
    <row r="1417" spans="1:16" x14ac:dyDescent="0.55000000000000004">
      <c r="A1417" s="2">
        <f t="shared" si="137"/>
        <v>1407.1547874282173</v>
      </c>
      <c r="C1417" s="2">
        <f t="shared" si="139"/>
        <v>4.6168648704461031E-2</v>
      </c>
      <c r="D1417" s="2">
        <f t="shared" si="140"/>
        <v>0.13558989587535469</v>
      </c>
      <c r="E1417" s="3">
        <f>(M1417-C1417)^2</f>
        <v>9.8007655139052158E-2</v>
      </c>
      <c r="K1417" s="2">
        <f t="shared" si="138"/>
        <v>1407.1547874282173</v>
      </c>
      <c r="L1417" s="3">
        <v>0.16313404409620599</v>
      </c>
      <c r="M1417" s="3">
        <v>0.35923039203802798</v>
      </c>
      <c r="O1417" s="3">
        <f t="shared" si="141"/>
        <v>2.7410932479894835E-2</v>
      </c>
      <c r="P1417" s="3">
        <f t="shared" si="142"/>
        <v>0.12857706879536732</v>
      </c>
    </row>
    <row r="1418" spans="1:16" x14ac:dyDescent="0.55000000000000004">
      <c r="A1418" s="2">
        <f t="shared" si="137"/>
        <v>1408.1547874282173</v>
      </c>
      <c r="C1418" s="2">
        <f t="shared" si="139"/>
        <v>-0.13902963892987907</v>
      </c>
      <c r="D1418" s="2">
        <f t="shared" si="140"/>
        <v>5.9673825562793666E-2</v>
      </c>
      <c r="E1418" s="3">
        <f>(M1418-C1418)^2</f>
        <v>0.16440543588276604</v>
      </c>
      <c r="K1418" s="2">
        <f t="shared" si="138"/>
        <v>1408.1547874282173</v>
      </c>
      <c r="L1418" s="3">
        <v>0.179980357276051</v>
      </c>
      <c r="M1418" s="3">
        <v>0.26643976297705402</v>
      </c>
      <c r="O1418" s="3">
        <f t="shared" si="141"/>
        <v>3.3272965291049991E-2</v>
      </c>
      <c r="P1418" s="3">
        <f t="shared" si="142"/>
        <v>7.0642101352716452E-2</v>
      </c>
    </row>
    <row r="1419" spans="1:16" x14ac:dyDescent="0.55000000000000004">
      <c r="A1419" s="2">
        <f t="shared" si="137"/>
        <v>1409.1547874282173</v>
      </c>
      <c r="C1419" s="2">
        <f t="shared" si="139"/>
        <v>-0.28928883738868066</v>
      </c>
      <c r="D1419" s="2">
        <f t="shared" si="140"/>
        <v>-3.123868096885795E-2</v>
      </c>
      <c r="E1419" s="3">
        <f>(M1419-C1419)^2</f>
        <v>0.1569795746314393</v>
      </c>
      <c r="K1419" s="2">
        <f t="shared" si="138"/>
        <v>1409.1547874282173</v>
      </c>
      <c r="L1419" s="3">
        <v>0.151749473459032</v>
      </c>
      <c r="M1419" s="3">
        <v>0.106917642406185</v>
      </c>
      <c r="O1419" s="3">
        <f t="shared" si="141"/>
        <v>2.3770825590056222E-2</v>
      </c>
      <c r="P1419" s="3">
        <f t="shared" si="142"/>
        <v>1.1291973512367154E-2</v>
      </c>
    </row>
    <row r="1420" spans="1:16" x14ac:dyDescent="0.55000000000000004">
      <c r="A1420" s="2">
        <f t="shared" ref="A1420:A1483" si="143">K1420</f>
        <v>1410.1547874282173</v>
      </c>
      <c r="C1420" s="2">
        <f t="shared" si="139"/>
        <v>-0.36684779318855965</v>
      </c>
      <c r="D1420" s="2">
        <f t="shared" si="140"/>
        <v>-0.11430069555871213</v>
      </c>
      <c r="E1420" s="3">
        <f>(M1420-C1420)^2</f>
        <v>8.2636199939291444E-2</v>
      </c>
      <c r="K1420" s="2">
        <f t="shared" si="138"/>
        <v>1410.1547874282173</v>
      </c>
      <c r="L1420" s="3">
        <v>8.5511992628809305E-2</v>
      </c>
      <c r="M1420" s="3">
        <v>-7.93826649742118E-2</v>
      </c>
      <c r="O1420" s="3">
        <f t="shared" si="141"/>
        <v>7.7335177467783732E-3</v>
      </c>
      <c r="P1420" s="3">
        <f t="shared" si="142"/>
        <v>6.4058588413121132E-3</v>
      </c>
    </row>
    <row r="1421" spans="1:16" x14ac:dyDescent="0.55000000000000004">
      <c r="A1421" s="2">
        <f t="shared" si="143"/>
        <v>1411.1547874282173</v>
      </c>
      <c r="C1421" s="2">
        <f t="shared" si="139"/>
        <v>-0.35221541584034904</v>
      </c>
      <c r="D1421" s="2">
        <f t="shared" si="140"/>
        <v>-0.1686381718005879</v>
      </c>
      <c r="E1421" s="3">
        <f>(M1421-C1421)^2</f>
        <v>1.1324008433854603E-2</v>
      </c>
      <c r="K1421" s="2">
        <f t="shared" ref="K1421:K1484" si="144">K1420+1</f>
        <v>1411.1547874282173</v>
      </c>
      <c r="L1421" s="3">
        <v>-2.1424972331884401E-3</v>
      </c>
      <c r="M1421" s="3">
        <v>-0.245801091457517</v>
      </c>
      <c r="O1421" s="3">
        <f t="shared" si="141"/>
        <v>8.1756944466740556E-8</v>
      </c>
      <c r="P1421" s="3">
        <f t="shared" si="142"/>
        <v>6.0740084703200324E-2</v>
      </c>
    </row>
    <row r="1422" spans="1:16" x14ac:dyDescent="0.55000000000000004">
      <c r="A1422" s="2">
        <f t="shared" si="143"/>
        <v>1412.1547874282173</v>
      </c>
      <c r="C1422" s="2">
        <f t="shared" si="139"/>
        <v>-0.24906892079937923</v>
      </c>
      <c r="D1422" s="2">
        <f t="shared" si="140"/>
        <v>-0.18059573417459662</v>
      </c>
      <c r="E1422" s="3">
        <f>(M1422-C1422)^2</f>
        <v>1.0320160133457977E-2</v>
      </c>
      <c r="K1422" s="2">
        <f t="shared" si="144"/>
        <v>1412.1547874282173</v>
      </c>
      <c r="L1422" s="3">
        <v>-8.9260385372046294E-2</v>
      </c>
      <c r="M1422" s="3">
        <v>-0.35065710974601799</v>
      </c>
      <c r="O1422" s="3">
        <f t="shared" si="141"/>
        <v>7.5397886567519076E-3</v>
      </c>
      <c r="P1422" s="3">
        <f t="shared" si="142"/>
        <v>0.1234194567704183</v>
      </c>
    </row>
    <row r="1423" spans="1:16" x14ac:dyDescent="0.55000000000000004">
      <c r="A1423" s="2">
        <f t="shared" si="143"/>
        <v>1413.1547874282173</v>
      </c>
      <c r="C1423" s="2">
        <f t="shared" si="139"/>
        <v>-8.3329720335096183E-2</v>
      </c>
      <c r="D1423" s="2">
        <f t="shared" si="140"/>
        <v>-0.14716836633082567</v>
      </c>
      <c r="E1423" s="3">
        <f>(M1423-C1423)^2</f>
        <v>8.086013144638271E-2</v>
      </c>
      <c r="K1423" s="2">
        <f t="shared" si="144"/>
        <v>1413.1547874282173</v>
      </c>
      <c r="L1423" s="3">
        <v>-0.15402245626324501</v>
      </c>
      <c r="M1423" s="3">
        <v>-0.36768887957984903</v>
      </c>
      <c r="O1423" s="3">
        <f t="shared" si="141"/>
        <v>2.298074911822166E-2</v>
      </c>
      <c r="P1423" s="3">
        <f t="shared" si="142"/>
        <v>0.13567643598293561</v>
      </c>
    </row>
    <row r="1424" spans="1:16" x14ac:dyDescent="0.55000000000000004">
      <c r="A1424" s="2">
        <f t="shared" si="143"/>
        <v>1414.1547874282173</v>
      </c>
      <c r="C1424" s="2">
        <f t="shared" si="139"/>
        <v>0.10335080280088688</v>
      </c>
      <c r="D1424" s="2">
        <f t="shared" si="140"/>
        <v>-7.6756592035154836E-2</v>
      </c>
      <c r="E1424" s="3">
        <f>(M1424-C1424)^2</f>
        <v>0.15680134148985506</v>
      </c>
      <c r="K1424" s="2">
        <f t="shared" si="144"/>
        <v>1414.1547874282173</v>
      </c>
      <c r="L1424" s="3">
        <v>-0.18020864749736301</v>
      </c>
      <c r="M1424" s="3">
        <v>-0.29263068854669499</v>
      </c>
      <c r="O1424" s="3">
        <f t="shared" si="141"/>
        <v>3.1605806108123524E-2</v>
      </c>
      <c r="P1424" s="3">
        <f t="shared" si="142"/>
        <v>8.6015875927045363E-2</v>
      </c>
    </row>
    <row r="1425" spans="1:16" x14ac:dyDescent="0.55000000000000004">
      <c r="A1425" s="2">
        <f t="shared" si="143"/>
        <v>1415.1547874282173</v>
      </c>
      <c r="C1425" s="2">
        <f t="shared" si="139"/>
        <v>0.26405856974458991</v>
      </c>
      <c r="D1425" s="2">
        <f t="shared" si="140"/>
        <v>1.2944633305335755E-2</v>
      </c>
      <c r="E1425" s="3">
        <f>(M1425-C1425)^2</f>
        <v>0.16674147063475833</v>
      </c>
      <c r="K1425" s="2">
        <f t="shared" si="144"/>
        <v>1415.1547874282173</v>
      </c>
      <c r="L1425" s="3">
        <v>-0.16126046503248001</v>
      </c>
      <c r="M1425" s="3">
        <v>-0.144281326218024</v>
      </c>
      <c r="O1425" s="3">
        <f t="shared" si="141"/>
        <v>2.5227615687335014E-2</v>
      </c>
      <c r="P1425" s="3">
        <f t="shared" si="142"/>
        <v>2.1006232671278303E-2</v>
      </c>
    </row>
    <row r="1426" spans="1:16" x14ac:dyDescent="0.55000000000000004">
      <c r="A1426" s="2">
        <f t="shared" si="143"/>
        <v>1416.1547874282173</v>
      </c>
      <c r="C1426" s="2">
        <f t="shared" si="139"/>
        <v>0.35840663103949116</v>
      </c>
      <c r="D1426" s="2">
        <f t="shared" si="140"/>
        <v>9.9392784690696706E-2</v>
      </c>
      <c r="E1426" s="3">
        <f>(M1426-C1426)^2</f>
        <v>0.10125279391731694</v>
      </c>
      <c r="K1426" s="2">
        <f t="shared" si="144"/>
        <v>1416.1547874282173</v>
      </c>
      <c r="L1426" s="3">
        <v>-0.101923598712914</v>
      </c>
      <c r="M1426" s="3">
        <v>4.0204189318317499E-2</v>
      </c>
      <c r="O1426" s="3">
        <f t="shared" si="141"/>
        <v>9.8992888069208036E-3</v>
      </c>
      <c r="P1426" s="3">
        <f t="shared" si="142"/>
        <v>1.5642218725098968E-3</v>
      </c>
    </row>
    <row r="1427" spans="1:16" x14ac:dyDescent="0.55000000000000004">
      <c r="A1427" s="2">
        <f t="shared" si="143"/>
        <v>1417.1547874282173</v>
      </c>
      <c r="C1427" s="2">
        <f t="shared" si="139"/>
        <v>0.36268468036169521</v>
      </c>
      <c r="D1427" s="2">
        <f t="shared" si="140"/>
        <v>0.16086285662165062</v>
      </c>
      <c r="E1427" s="3">
        <f>(M1427-C1427)^2</f>
        <v>2.1923055925366985E-2</v>
      </c>
      <c r="K1427" s="2">
        <f t="shared" si="144"/>
        <v>1417.1547874282173</v>
      </c>
      <c r="L1427" s="3">
        <v>-1.7059334807597699E-2</v>
      </c>
      <c r="M1427" s="3">
        <v>0.21462031623120301</v>
      </c>
      <c r="O1427" s="3">
        <f t="shared" si="141"/>
        <v>2.1406340632707636E-4</v>
      </c>
      <c r="P1427" s="3">
        <f t="shared" si="142"/>
        <v>4.5781608271422122E-2</v>
      </c>
    </row>
    <row r="1428" spans="1:16" x14ac:dyDescent="0.55000000000000004">
      <c r="A1428" s="2">
        <f t="shared" si="143"/>
        <v>1418.1547874282173</v>
      </c>
      <c r="C1428" s="2">
        <f t="shared" si="139"/>
        <v>0.27581761496398804</v>
      </c>
      <c r="D1428" s="2">
        <f t="shared" si="140"/>
        <v>0.18190700401027213</v>
      </c>
      <c r="E1428" s="3">
        <f>(M1428-C1428)^2</f>
        <v>3.5361859570966067E-3</v>
      </c>
      <c r="K1428" s="2">
        <f t="shared" si="144"/>
        <v>1418.1547874282173</v>
      </c>
      <c r="L1428" s="3">
        <v>7.2077545328712203E-2</v>
      </c>
      <c r="M1428" s="3">
        <v>0.33528345353620198</v>
      </c>
      <c r="O1428" s="3">
        <f t="shared" si="141"/>
        <v>5.5511402026437217E-3</v>
      </c>
      <c r="P1428" s="3">
        <f t="shared" si="142"/>
        <v>0.11197690837975201</v>
      </c>
    </row>
    <row r="1429" spans="1:16" x14ac:dyDescent="0.55000000000000004">
      <c r="A1429" s="2">
        <f t="shared" si="143"/>
        <v>1419.1547874282173</v>
      </c>
      <c r="C1429" s="2">
        <f t="shared" si="139"/>
        <v>0.11963571627192471</v>
      </c>
      <c r="D1429" s="2">
        <f t="shared" si="140"/>
        <v>0.15723669019711289</v>
      </c>
      <c r="E1429" s="3">
        <f>(M1429-C1429)^2</f>
        <v>6.3673988661716627E-2</v>
      </c>
      <c r="K1429" s="2">
        <f t="shared" si="144"/>
        <v>1419.1547874282173</v>
      </c>
      <c r="L1429" s="3">
        <v>0.14316215710081701</v>
      </c>
      <c r="M1429" s="3">
        <v>0.37197276995551798</v>
      </c>
      <c r="O1429" s="3">
        <f t="shared" si="141"/>
        <v>2.1196618745494011E-2</v>
      </c>
      <c r="P1429" s="3">
        <f t="shared" si="142"/>
        <v>0.13787767020639932</v>
      </c>
    </row>
    <row r="1430" spans="1:16" x14ac:dyDescent="0.55000000000000004">
      <c r="A1430" s="2">
        <f t="shared" si="143"/>
        <v>1420.1547874282173</v>
      </c>
      <c r="C1430" s="2">
        <f t="shared" si="139"/>
        <v>-6.6611447579134175E-2</v>
      </c>
      <c r="D1430" s="2">
        <f t="shared" si="140"/>
        <v>9.3051732004988438E-2</v>
      </c>
      <c r="E1430" s="3">
        <f>(M1430-C1430)^2</f>
        <v>0.14600854591421666</v>
      </c>
      <c r="K1430" s="2">
        <f t="shared" si="144"/>
        <v>1420.1547874282173</v>
      </c>
      <c r="L1430" s="3">
        <v>0.17839091851347599</v>
      </c>
      <c r="M1430" s="3">
        <v>0.31549919858793701</v>
      </c>
      <c r="O1430" s="3">
        <f t="shared" si="141"/>
        <v>3.2695636415718377E-2</v>
      </c>
      <c r="P1430" s="3">
        <f t="shared" si="142"/>
        <v>9.9127534079977833E-2</v>
      </c>
    </row>
    <row r="1431" spans="1:16" x14ac:dyDescent="0.55000000000000004">
      <c r="A1431" s="2">
        <f t="shared" si="143"/>
        <v>1421.1547874282173</v>
      </c>
      <c r="C1431" s="2">
        <f t="shared" si="139"/>
        <v>-0.23611870384661524</v>
      </c>
      <c r="D1431" s="2">
        <f t="shared" si="140"/>
        <v>5.4822438127661455E-3</v>
      </c>
      <c r="E1431" s="3">
        <f>(M1431-C1431)^2</f>
        <v>0.17316051461390267</v>
      </c>
      <c r="K1431" s="2">
        <f t="shared" si="144"/>
        <v>1421.1547874282173</v>
      </c>
      <c r="L1431" s="3">
        <v>0.16894056772752</v>
      </c>
      <c r="M1431" s="3">
        <v>0.180006895719072</v>
      </c>
      <c r="O1431" s="3">
        <f t="shared" si="141"/>
        <v>2.936733302093409E-2</v>
      </c>
      <c r="P1431" s="3">
        <f t="shared" si="142"/>
        <v>3.2167481144190394E-2</v>
      </c>
    </row>
    <row r="1432" spans="1:16" x14ac:dyDescent="0.55000000000000004">
      <c r="A1432" s="2">
        <f t="shared" si="143"/>
        <v>1422.1547874282173</v>
      </c>
      <c r="C1432" s="2">
        <f t="shared" si="139"/>
        <v>-0.34628773185429423</v>
      </c>
      <c r="D1432" s="2">
        <f t="shared" si="140"/>
        <v>-8.3464969351827262E-2</v>
      </c>
      <c r="E1432" s="3">
        <f>(M1432-C1432)^2</f>
        <v>0.11952126809799873</v>
      </c>
      <c r="K1432" s="2">
        <f t="shared" si="144"/>
        <v>1422.1547874282173</v>
      </c>
      <c r="L1432" s="3">
        <v>0.117178003723011</v>
      </c>
      <c r="M1432" s="3">
        <v>-5.6925086434381103E-4</v>
      </c>
      <c r="O1432" s="3">
        <f t="shared" si="141"/>
        <v>1.43056987358382E-2</v>
      </c>
      <c r="P1432" s="3">
        <f t="shared" si="142"/>
        <v>1.4962066729295638E-6</v>
      </c>
    </row>
    <row r="1433" spans="1:16" x14ac:dyDescent="0.55000000000000004">
      <c r="A1433" s="2">
        <f t="shared" si="143"/>
        <v>1423.1547874282173</v>
      </c>
      <c r="C1433" s="2">
        <f t="shared" si="139"/>
        <v>-0.36943230927176074</v>
      </c>
      <c r="D1433" s="2">
        <f t="shared" si="140"/>
        <v>-0.1514368708515306</v>
      </c>
      <c r="E1433" s="3">
        <f>(M1433-C1433)^2</f>
        <v>3.5505670528823814E-2</v>
      </c>
      <c r="K1433" s="2">
        <f t="shared" si="144"/>
        <v>1423.1547874282173</v>
      </c>
      <c r="L1433" s="3">
        <v>3.6067481766513601E-2</v>
      </c>
      <c r="M1433" s="3">
        <v>-0.181002825037409</v>
      </c>
      <c r="O1433" s="3">
        <f t="shared" si="141"/>
        <v>1.4819351415959691E-3</v>
      </c>
      <c r="P1433" s="3">
        <f t="shared" si="142"/>
        <v>3.2999181885141296E-2</v>
      </c>
    </row>
    <row r="1434" spans="1:16" x14ac:dyDescent="0.55000000000000004">
      <c r="A1434" s="2">
        <f t="shared" si="143"/>
        <v>1424.1547874282173</v>
      </c>
      <c r="C1434" s="2">
        <f t="shared" si="139"/>
        <v>-0.2997360471581984</v>
      </c>
      <c r="D1434" s="2">
        <f t="shared" si="140"/>
        <v>-0.18135166182529547</v>
      </c>
      <c r="E1434" s="3">
        <f>(M1434-C1434)^2</f>
        <v>2.6788103477757273E-4</v>
      </c>
      <c r="K1434" s="2">
        <f t="shared" si="144"/>
        <v>1424.1547874282173</v>
      </c>
      <c r="L1434" s="3">
        <v>-5.40763647448207E-2</v>
      </c>
      <c r="M1434" s="3">
        <v>-0.31610311881984798</v>
      </c>
      <c r="O1434" s="3">
        <f t="shared" si="141"/>
        <v>2.6675092722654873E-3</v>
      </c>
      <c r="P1434" s="3">
        <f t="shared" si="142"/>
        <v>0.10033503710438009</v>
      </c>
    </row>
    <row r="1435" spans="1:16" x14ac:dyDescent="0.55000000000000004">
      <c r="A1435" s="2">
        <f t="shared" si="143"/>
        <v>1425.1547874282173</v>
      </c>
      <c r="C1435" s="2">
        <f t="shared" si="139"/>
        <v>-0.15471408786685389</v>
      </c>
      <c r="D1435" s="2">
        <f t="shared" si="140"/>
        <v>-0.16569155284675174</v>
      </c>
      <c r="E1435" s="3">
        <f>(M1435-C1435)^2</f>
        <v>4.7227694523422931E-2</v>
      </c>
      <c r="K1435" s="2">
        <f t="shared" si="144"/>
        <v>1425.1547874282173</v>
      </c>
      <c r="L1435" s="3">
        <v>-0.130676450240402</v>
      </c>
      <c r="M1435" s="3">
        <v>-0.37203342553247198</v>
      </c>
      <c r="O1435" s="3">
        <f t="shared" si="141"/>
        <v>1.6447554965895578E-2</v>
      </c>
      <c r="P1435" s="3">
        <f t="shared" si="142"/>
        <v>0.13889587571273349</v>
      </c>
    </row>
    <row r="1436" spans="1:16" x14ac:dyDescent="0.55000000000000004">
      <c r="A1436" s="2">
        <f t="shared" si="143"/>
        <v>1426.1547874282173</v>
      </c>
      <c r="C1436" s="2">
        <f t="shared" si="139"/>
        <v>2.9188568765569512E-2</v>
      </c>
      <c r="D1436" s="2">
        <f t="shared" si="140"/>
        <v>-0.1083920352853199</v>
      </c>
      <c r="E1436" s="3">
        <f>(M1436-C1436)^2</f>
        <v>0.13247723403172271</v>
      </c>
      <c r="K1436" s="2">
        <f t="shared" si="144"/>
        <v>1426.1547874282173</v>
      </c>
      <c r="L1436" s="3">
        <v>-0.174547808115431</v>
      </c>
      <c r="M1436" s="3">
        <v>-0.33478565289267198</v>
      </c>
      <c r="O1436" s="3">
        <f t="shared" si="141"/>
        <v>2.9625080685624978E-2</v>
      </c>
      <c r="P1436" s="3">
        <f t="shared" si="142"/>
        <v>0.11251972343686549</v>
      </c>
    </row>
    <row r="1437" spans="1:16" x14ac:dyDescent="0.55000000000000004">
      <c r="A1437" s="2">
        <f t="shared" si="143"/>
        <v>1427.1547874282173</v>
      </c>
      <c r="C1437" s="2">
        <f t="shared" si="139"/>
        <v>0.20575594052748661</v>
      </c>
      <c r="D1437" s="2">
        <f t="shared" si="140"/>
        <v>-2.3852865690708498E-2</v>
      </c>
      <c r="E1437" s="3">
        <f>(M1437-C1437)^2</f>
        <v>0.17593383719280534</v>
      </c>
      <c r="K1437" s="2">
        <f t="shared" si="144"/>
        <v>1427.1547874282173</v>
      </c>
      <c r="L1437" s="3">
        <v>-0.174702584631962</v>
      </c>
      <c r="M1437" s="3">
        <v>-0.21368873662649199</v>
      </c>
      <c r="O1437" s="3">
        <f t="shared" si="141"/>
        <v>2.9678384717265655E-2</v>
      </c>
      <c r="P1437" s="3">
        <f t="shared" si="142"/>
        <v>4.5942784912816594E-2</v>
      </c>
    </row>
    <row r="1438" spans="1:16" x14ac:dyDescent="0.55000000000000004">
      <c r="A1438" s="2">
        <f t="shared" si="143"/>
        <v>1428.1547874282173</v>
      </c>
      <c r="C1438" s="2">
        <f t="shared" si="139"/>
        <v>0.33061545193809982</v>
      </c>
      <c r="D1438" s="2">
        <f t="shared" si="140"/>
        <v>6.6680690481258464E-2</v>
      </c>
      <c r="E1438" s="3">
        <f>(M1438-C1438)^2</f>
        <v>0.136668923502549</v>
      </c>
      <c r="K1438" s="2">
        <f t="shared" si="144"/>
        <v>1428.1547874282173</v>
      </c>
      <c r="L1438" s="3">
        <v>-0.13110201505126401</v>
      </c>
      <c r="M1438" s="3">
        <v>-3.9072150643524498E-2</v>
      </c>
      <c r="O1438" s="3">
        <f t="shared" si="141"/>
        <v>1.6556891761154865E-2</v>
      </c>
      <c r="P1438" s="3">
        <f t="shared" si="142"/>
        <v>1.5781626279987627E-3</v>
      </c>
    </row>
    <row r="1439" spans="1:16" x14ac:dyDescent="0.55000000000000004">
      <c r="A1439" s="2">
        <f t="shared" si="143"/>
        <v>1429.1547874282173</v>
      </c>
      <c r="C1439" s="2">
        <f t="shared" si="139"/>
        <v>0.37238906276689848</v>
      </c>
      <c r="D1439" s="2">
        <f t="shared" si="140"/>
        <v>0.14045693785965496</v>
      </c>
      <c r="E1439" s="3">
        <f>(M1439-C1439)^2</f>
        <v>5.1555682723707773E-2</v>
      </c>
      <c r="K1439" s="2">
        <f t="shared" si="144"/>
        <v>1429.1547874282173</v>
      </c>
      <c r="L1439" s="3">
        <v>-5.4666132503121197E-2</v>
      </c>
      <c r="M1439" s="3">
        <v>0.14533029785413901</v>
      </c>
      <c r="O1439" s="3">
        <f t="shared" si="141"/>
        <v>2.7287776729078995E-3</v>
      </c>
      <c r="P1439" s="3">
        <f t="shared" si="142"/>
        <v>2.0931247246632364E-2</v>
      </c>
    </row>
    <row r="1440" spans="1:16" x14ac:dyDescent="0.55000000000000004">
      <c r="A1440" s="2">
        <f t="shared" si="143"/>
        <v>1430.1547874282173</v>
      </c>
      <c r="C1440" s="2">
        <f t="shared" si="139"/>
        <v>0.32057878190088757</v>
      </c>
      <c r="D1440" s="2">
        <f t="shared" si="140"/>
        <v>0.17893540618198261</v>
      </c>
      <c r="E1440" s="3">
        <f>(M1440-C1440)^2</f>
        <v>7.4228513237109984E-4</v>
      </c>
      <c r="K1440" s="2">
        <f t="shared" si="144"/>
        <v>1430.1547874282173</v>
      </c>
      <c r="L1440" s="3">
        <v>3.5461222054494201E-2</v>
      </c>
      <c r="M1440" s="3">
        <v>0.293333871690518</v>
      </c>
      <c r="O1440" s="3">
        <f t="shared" si="141"/>
        <v>1.4356256529492412E-3</v>
      </c>
      <c r="P1440" s="3">
        <f t="shared" si="142"/>
        <v>8.5661539834424164E-2</v>
      </c>
    </row>
    <row r="1441" spans="1:16" x14ac:dyDescent="0.55000000000000004">
      <c r="A1441" s="2">
        <f t="shared" si="143"/>
        <v>1431.1547874282173</v>
      </c>
      <c r="C1441" s="2">
        <f t="shared" si="139"/>
        <v>0.18820488355869391</v>
      </c>
      <c r="D1441" s="2">
        <f t="shared" si="140"/>
        <v>0.17244619594769417</v>
      </c>
      <c r="E1441" s="3">
        <f>(M1441-C1441)^2</f>
        <v>3.2279610714584066E-2</v>
      </c>
      <c r="K1441" s="2">
        <f t="shared" si="144"/>
        <v>1431.1547874282173</v>
      </c>
      <c r="L1441" s="3">
        <v>0.11670709356311</v>
      </c>
      <c r="M1441" s="3">
        <v>0.36787015765077902</v>
      </c>
      <c r="O1441" s="3">
        <f t="shared" si="141"/>
        <v>1.4193272723550069E-2</v>
      </c>
      <c r="P1441" s="3">
        <f t="shared" si="142"/>
        <v>0.13484774726877283</v>
      </c>
    </row>
    <row r="1442" spans="1:16" x14ac:dyDescent="0.55000000000000004">
      <c r="A1442" s="2">
        <f t="shared" si="143"/>
        <v>1432.1547874282173</v>
      </c>
      <c r="C1442" s="2">
        <f t="shared" si="139"/>
        <v>8.5338242619743144E-3</v>
      </c>
      <c r="D1442" s="2">
        <f t="shared" si="140"/>
        <v>0.12262008960576468</v>
      </c>
      <c r="E1442" s="3">
        <f>(M1442-C1442)^2</f>
        <v>0.11678435231929016</v>
      </c>
      <c r="K1442" s="2">
        <f t="shared" si="144"/>
        <v>1432.1547874282173</v>
      </c>
      <c r="L1442" s="3">
        <v>0.16872294949059999</v>
      </c>
      <c r="M1442" s="3">
        <v>0.35027108052662298</v>
      </c>
      <c r="O1442" s="3">
        <f t="shared" si="141"/>
        <v>2.9292794340793387E-2</v>
      </c>
      <c r="P1442" s="3">
        <f t="shared" si="142"/>
        <v>0.12223214186817494</v>
      </c>
    </row>
    <row r="1443" spans="1:16" x14ac:dyDescent="0.55000000000000004">
      <c r="A1443" s="2">
        <f t="shared" si="143"/>
        <v>1433.1547874282173</v>
      </c>
      <c r="C1443" s="2">
        <f t="shared" si="139"/>
        <v>-0.17328184282627168</v>
      </c>
      <c r="D1443" s="2">
        <f t="shared" si="140"/>
        <v>4.1978724888579649E-2</v>
      </c>
      <c r="E1443" s="3">
        <f>(M1443-C1443)^2</f>
        <v>0.17491322227535427</v>
      </c>
      <c r="K1443" s="2">
        <f t="shared" si="144"/>
        <v>1433.1547874282173</v>
      </c>
      <c r="L1443" s="3">
        <v>0.17848109603697801</v>
      </c>
      <c r="M1443" s="3">
        <v>0.244944438360545</v>
      </c>
      <c r="O1443" s="3">
        <f t="shared" si="141"/>
        <v>3.2728256229614443E-2</v>
      </c>
      <c r="P1443" s="3">
        <f t="shared" si="142"/>
        <v>5.9677845435848968E-2</v>
      </c>
    </row>
    <row r="1444" spans="1:16" x14ac:dyDescent="0.55000000000000004">
      <c r="A1444" s="2">
        <f t="shared" si="143"/>
        <v>1434.1547874282173</v>
      </c>
      <c r="C1444" s="2">
        <f t="shared" si="139"/>
        <v>-0.31155061009080809</v>
      </c>
      <c r="D1444" s="2">
        <f t="shared" si="140"/>
        <v>-4.9212177492940726E-2</v>
      </c>
      <c r="E1444" s="3">
        <f>(M1444-C1444)^2</f>
        <v>0.15196006289638389</v>
      </c>
      <c r="K1444" s="2">
        <f t="shared" si="144"/>
        <v>1434.1547874282173</v>
      </c>
      <c r="L1444" s="3">
        <v>0.143537544864559</v>
      </c>
      <c r="M1444" s="3">
        <v>7.8269942082090899E-2</v>
      </c>
      <c r="O1444" s="3">
        <f t="shared" si="141"/>
        <v>2.1306065510503278E-2</v>
      </c>
      <c r="P1444" s="3">
        <f t="shared" si="142"/>
        <v>6.0242430950304439E-3</v>
      </c>
    </row>
    <row r="1445" spans="1:16" x14ac:dyDescent="0.55000000000000004">
      <c r="A1445" s="2">
        <f t="shared" si="143"/>
        <v>1435.1547874282173</v>
      </c>
      <c r="C1445" s="2">
        <f t="shared" si="139"/>
        <v>-0.37152460055513131</v>
      </c>
      <c r="D1445" s="2">
        <f t="shared" si="140"/>
        <v>-0.12803572661673401</v>
      </c>
      <c r="E1445" s="3">
        <f>(M1445-C1445)^2</f>
        <v>6.9441132243416789E-2</v>
      </c>
      <c r="K1445" s="2">
        <f t="shared" si="144"/>
        <v>1435.1547874282173</v>
      </c>
      <c r="L1445" s="3">
        <v>7.2644125138529803E-2</v>
      </c>
      <c r="M1445" s="3">
        <v>-0.10800774674229301</v>
      </c>
      <c r="O1445" s="3">
        <f t="shared" si="141"/>
        <v>5.635888376794445E-3</v>
      </c>
      <c r="P1445" s="3">
        <f t="shared" si="142"/>
        <v>1.1807363123521321E-2</v>
      </c>
    </row>
    <row r="1446" spans="1:16" x14ac:dyDescent="0.55000000000000004">
      <c r="A1446" s="2">
        <f t="shared" si="143"/>
        <v>1436.1547874282173</v>
      </c>
      <c r="C1446" s="2">
        <f t="shared" si="139"/>
        <v>-0.33813194452885131</v>
      </c>
      <c r="D1446" s="2">
        <f t="shared" si="140"/>
        <v>-0.174683031132956</v>
      </c>
      <c r="E1446" s="3">
        <f>(M1446-C1446)^2</f>
        <v>5.0264865828273299E-3</v>
      </c>
      <c r="K1446" s="2">
        <f t="shared" si="144"/>
        <v>1436.1547874282173</v>
      </c>
      <c r="L1446" s="3">
        <v>-1.64434663798801E-2</v>
      </c>
      <c r="M1446" s="3">
        <v>-0.26723422536365299</v>
      </c>
      <c r="O1446" s="3">
        <f t="shared" si="141"/>
        <v>1.9642127426936531E-4</v>
      </c>
      <c r="P1446" s="3">
        <f t="shared" si="142"/>
        <v>7.1764071503309296E-2</v>
      </c>
    </row>
    <row r="1447" spans="1:16" x14ac:dyDescent="0.55000000000000004">
      <c r="A1447" s="2">
        <f t="shared" si="143"/>
        <v>1437.1547874282173</v>
      </c>
      <c r="C1447" s="2">
        <f t="shared" si="139"/>
        <v>-0.21976444246328378</v>
      </c>
      <c r="D1447" s="2">
        <f t="shared" si="140"/>
        <v>-0.17743130772121682</v>
      </c>
      <c r="E1447" s="3">
        <f>(M1447-C1447)^2</f>
        <v>1.9534476607412064E-2</v>
      </c>
      <c r="K1447" s="2">
        <f t="shared" si="144"/>
        <v>1437.1547874282173</v>
      </c>
      <c r="L1447" s="3">
        <v>-0.10141268973558901</v>
      </c>
      <c r="M1447" s="3">
        <v>-0.35953023444190801</v>
      </c>
      <c r="O1447" s="3">
        <f t="shared" si="141"/>
        <v>9.7978838840352706E-3</v>
      </c>
      <c r="P1447" s="3">
        <f t="shared" si="142"/>
        <v>0.12973264269338364</v>
      </c>
    </row>
    <row r="1448" spans="1:16" x14ac:dyDescent="0.55000000000000004">
      <c r="A1448" s="2">
        <f t="shared" si="143"/>
        <v>1438.1547874282173</v>
      </c>
      <c r="C1448" s="2">
        <f t="shared" si="139"/>
        <v>-4.616864870443893E-2</v>
      </c>
      <c r="D1448" s="2">
        <f t="shared" si="140"/>
        <v>-0.13558989587534745</v>
      </c>
      <c r="E1448" s="3">
        <f>(M1448-C1448)^2</f>
        <v>9.9610314200804601E-2</v>
      </c>
      <c r="K1448" s="2">
        <f t="shared" si="144"/>
        <v>1438.1547874282173</v>
      </c>
      <c r="L1448" s="3">
        <v>-0.160982475828367</v>
      </c>
      <c r="M1448" s="3">
        <v>-0.36177966594053701</v>
      </c>
      <c r="O1448" s="3">
        <f t="shared" si="141"/>
        <v>2.5139385782734031E-2</v>
      </c>
      <c r="P1448" s="3">
        <f t="shared" si="142"/>
        <v>0.13135812190987375</v>
      </c>
    </row>
    <row r="1449" spans="1:16" x14ac:dyDescent="0.55000000000000004">
      <c r="A1449" s="2">
        <f t="shared" si="143"/>
        <v>1439.1547874282173</v>
      </c>
      <c r="C1449" s="2">
        <f t="shared" si="139"/>
        <v>0.13902963892986045</v>
      </c>
      <c r="D1449" s="2">
        <f t="shared" si="140"/>
        <v>-5.9673825562802929E-2</v>
      </c>
      <c r="E1449" s="3">
        <f>(M1449-C1449)^2</f>
        <v>0.17011399176481914</v>
      </c>
      <c r="K1449" s="2">
        <f t="shared" si="144"/>
        <v>1439.1547874282173</v>
      </c>
      <c r="L1449" s="3">
        <v>-0.180233202187153</v>
      </c>
      <c r="M1449" s="3">
        <v>-0.27341913578624799</v>
      </c>
      <c r="O1449" s="3">
        <f t="shared" si="141"/>
        <v>3.1614537387290961E-2</v>
      </c>
      <c r="P1449" s="3">
        <f t="shared" si="142"/>
        <v>7.5116053286859163E-2</v>
      </c>
    </row>
    <row r="1450" spans="1:16" x14ac:dyDescent="0.55000000000000004">
      <c r="A1450" s="2">
        <f t="shared" si="143"/>
        <v>1440.1547874282173</v>
      </c>
      <c r="C1450" s="2">
        <f t="shared" si="139"/>
        <v>0.28928883738869471</v>
      </c>
      <c r="D1450" s="2">
        <f t="shared" si="140"/>
        <v>3.1238680968868667E-2</v>
      </c>
      <c r="E1450" s="3">
        <f>(M1450-C1450)^2</f>
        <v>0.16472877197056646</v>
      </c>
      <c r="K1450" s="2">
        <f t="shared" si="144"/>
        <v>1440.1547874282173</v>
      </c>
      <c r="L1450" s="3">
        <v>-0.154343404972553</v>
      </c>
      <c r="M1450" s="3">
        <v>-0.11657908690511599</v>
      </c>
      <c r="O1450" s="3">
        <f t="shared" si="141"/>
        <v>2.3078159941108123E-2</v>
      </c>
      <c r="P1450" s="3">
        <f t="shared" si="142"/>
        <v>1.3743583630732199E-2</v>
      </c>
    </row>
    <row r="1451" spans="1:16" x14ac:dyDescent="0.55000000000000004">
      <c r="A1451" s="2">
        <f t="shared" si="143"/>
        <v>1441.1547874282173</v>
      </c>
      <c r="C1451" s="2">
        <f t="shared" si="139"/>
        <v>0.36684779318855615</v>
      </c>
      <c r="D1451" s="2">
        <f t="shared" si="140"/>
        <v>0.11430069555870449</v>
      </c>
      <c r="E1451" s="3">
        <f>(M1451-C1451)^2</f>
        <v>8.8440143385948577E-2</v>
      </c>
      <c r="K1451" s="2">
        <f t="shared" si="144"/>
        <v>1441.1547874282173</v>
      </c>
      <c r="L1451" s="3">
        <v>-8.9797344505605198E-2</v>
      </c>
      <c r="M1451" s="3">
        <v>6.9458917495552802E-2</v>
      </c>
      <c r="O1451" s="3">
        <f t="shared" si="141"/>
        <v>7.6333274060383892E-3</v>
      </c>
      <c r="P1451" s="3">
        <f t="shared" si="142"/>
        <v>4.7341243216550673E-3</v>
      </c>
    </row>
    <row r="1452" spans="1:16" x14ac:dyDescent="0.55000000000000004">
      <c r="A1452" s="2">
        <f t="shared" si="143"/>
        <v>1442.1547874282173</v>
      </c>
      <c r="C1452" s="2">
        <f t="shared" si="139"/>
        <v>0.35221541584035559</v>
      </c>
      <c r="D1452" s="2">
        <f t="shared" si="140"/>
        <v>0.16863817180058424</v>
      </c>
      <c r="E1452" s="3">
        <f>(M1452-C1452)^2</f>
        <v>1.3022212849258146E-2</v>
      </c>
      <c r="K1452" s="2">
        <f t="shared" si="144"/>
        <v>1442.1547874282173</v>
      </c>
      <c r="L1452" s="3">
        <v>-2.7609820449457801E-3</v>
      </c>
      <c r="M1452" s="3">
        <v>0.23810050511761899</v>
      </c>
      <c r="O1452" s="3">
        <f t="shared" si="141"/>
        <v>1.1059156353076154E-7</v>
      </c>
      <c r="P1452" s="3">
        <f t="shared" si="142"/>
        <v>5.6380869193089746E-2</v>
      </c>
    </row>
    <row r="1453" spans="1:16" x14ac:dyDescent="0.55000000000000004">
      <c r="A1453" s="2">
        <f t="shared" si="143"/>
        <v>1443.1547874282173</v>
      </c>
      <c r="C1453" s="2">
        <f t="shared" si="139"/>
        <v>0.24906892079939416</v>
      </c>
      <c r="D1453" s="2">
        <f t="shared" si="140"/>
        <v>0.18059573417459782</v>
      </c>
      <c r="E1453" s="3">
        <f>(M1453-C1453)^2</f>
        <v>9.6117285337975599E-3</v>
      </c>
      <c r="K1453" s="2">
        <f t="shared" si="144"/>
        <v>1443.1547874282173</v>
      </c>
      <c r="L1453" s="3">
        <v>8.4966885496759403E-2</v>
      </c>
      <c r="M1453" s="3">
        <v>0.34710834416467901</v>
      </c>
      <c r="O1453" s="3">
        <f t="shared" si="141"/>
        <v>7.6379409865718314E-3</v>
      </c>
      <c r="P1453" s="3">
        <f t="shared" si="142"/>
        <v>0.12003065111114443</v>
      </c>
    </row>
    <row r="1454" spans="1:16" x14ac:dyDescent="0.55000000000000004">
      <c r="A1454" s="2">
        <f t="shared" si="143"/>
        <v>1444.1547874282173</v>
      </c>
      <c r="C1454" s="2">
        <f t="shared" si="139"/>
        <v>8.3329720335074464E-2</v>
      </c>
      <c r="D1454" s="2">
        <f t="shared" si="140"/>
        <v>0.14716836633081926</v>
      </c>
      <c r="E1454" s="3">
        <f>(M1454-C1454)^2</f>
        <v>8.1710808365936749E-2</v>
      </c>
      <c r="K1454" s="2">
        <f t="shared" si="144"/>
        <v>1444.1547874282173</v>
      </c>
      <c r="L1454" s="3">
        <v>0.15141426946951</v>
      </c>
      <c r="M1454" s="3">
        <v>0.369180745111857</v>
      </c>
      <c r="O1454" s="3">
        <f t="shared" si="141"/>
        <v>2.3667575855806124E-2</v>
      </c>
      <c r="P1454" s="3">
        <f t="shared" si="142"/>
        <v>0.13581200283742847</v>
      </c>
    </row>
    <row r="1455" spans="1:16" x14ac:dyDescent="0.55000000000000004">
      <c r="A1455" s="2">
        <f t="shared" si="143"/>
        <v>1445.1547874282173</v>
      </c>
      <c r="C1455" s="2">
        <f t="shared" si="139"/>
        <v>-0.10335080280082691</v>
      </c>
      <c r="D1455" s="2">
        <f t="shared" si="140"/>
        <v>7.675659203518248E-2</v>
      </c>
      <c r="E1455" s="3">
        <f>(M1455-C1455)^2</f>
        <v>0.16171685387208268</v>
      </c>
      <c r="K1455" s="2">
        <f t="shared" si="144"/>
        <v>1445.1547874282173</v>
      </c>
      <c r="L1455" s="3">
        <v>0.179939010347688</v>
      </c>
      <c r="M1455" s="3">
        <v>0.298789538214698</v>
      </c>
      <c r="O1455" s="3">
        <f t="shared" si="141"/>
        <v>3.3257882914585056E-2</v>
      </c>
      <c r="P1455" s="3">
        <f t="shared" si="142"/>
        <v>8.888483229480261E-2</v>
      </c>
    </row>
    <row r="1456" spans="1:16" x14ac:dyDescent="0.55000000000000004">
      <c r="A1456" s="2">
        <f t="shared" si="143"/>
        <v>1446.1547874282173</v>
      </c>
      <c r="C1456" s="2">
        <f t="shared" si="139"/>
        <v>-0.26405856974460562</v>
      </c>
      <c r="D1456" s="2">
        <f t="shared" si="140"/>
        <v>-1.2944633305346604E-2</v>
      </c>
      <c r="E1456" s="3">
        <f>(M1456-C1456)^2</f>
        <v>0.17440914357668405</v>
      </c>
      <c r="K1456" s="2">
        <f t="shared" si="144"/>
        <v>1446.1547874282173</v>
      </c>
      <c r="L1456" s="3">
        <v>0.163396909823708</v>
      </c>
      <c r="M1456" s="3">
        <v>0.15356463791594099</v>
      </c>
      <c r="O1456" s="3">
        <f t="shared" si="141"/>
        <v>2.7498042978132142E-2</v>
      </c>
      <c r="P1456" s="3">
        <f t="shared" si="142"/>
        <v>2.3381680189248813E-2</v>
      </c>
    </row>
    <row r="1457" spans="1:16" x14ac:dyDescent="0.55000000000000004">
      <c r="A1457" s="2">
        <f t="shared" si="143"/>
        <v>1447.1547874282173</v>
      </c>
      <c r="C1457" s="2">
        <f t="shared" si="139"/>
        <v>-0.35840663103949727</v>
      </c>
      <c r="D1457" s="2">
        <f t="shared" si="140"/>
        <v>-9.9392784690705824E-2</v>
      </c>
      <c r="E1457" s="3">
        <f>(M1457-C1457)^2</f>
        <v>0.10777114131569406</v>
      </c>
      <c r="K1457" s="2">
        <f t="shared" si="144"/>
        <v>1447.1547874282173</v>
      </c>
      <c r="L1457" s="3">
        <v>0.105931039593541</v>
      </c>
      <c r="M1457" s="3">
        <v>-3.0121478594714798E-2</v>
      </c>
      <c r="O1457" s="3">
        <f t="shared" si="141"/>
        <v>1.1741774422200344E-2</v>
      </c>
      <c r="P1457" s="3">
        <f t="shared" si="142"/>
        <v>9.4712666096194334E-4</v>
      </c>
    </row>
    <row r="1458" spans="1:16" x14ac:dyDescent="0.55000000000000004">
      <c r="A1458" s="2">
        <f t="shared" si="143"/>
        <v>1448.1547874282173</v>
      </c>
      <c r="C1458" s="2">
        <f t="shared" si="139"/>
        <v>-0.36268468036170948</v>
      </c>
      <c r="D1458" s="2">
        <f t="shared" si="140"/>
        <v>-0.16086285662163638</v>
      </c>
      <c r="E1458" s="3">
        <f>(M1458-C1458)^2</f>
        <v>2.4467590692740456E-2</v>
      </c>
      <c r="K1458" s="2">
        <f t="shared" si="144"/>
        <v>1448.1547874282173</v>
      </c>
      <c r="L1458" s="3">
        <v>2.1934083348711698E-2</v>
      </c>
      <c r="M1458" s="3">
        <v>-0.206263483931237</v>
      </c>
      <c r="O1458" s="3">
        <f t="shared" si="141"/>
        <v>5.9353200531640207E-4</v>
      </c>
      <c r="P1458" s="3">
        <f t="shared" si="142"/>
        <v>4.281482215029412E-2</v>
      </c>
    </row>
    <row r="1459" spans="1:16" x14ac:dyDescent="0.55000000000000004">
      <c r="A1459" s="2">
        <f t="shared" si="143"/>
        <v>1449.1547874282173</v>
      </c>
      <c r="C1459" s="2">
        <f t="shared" si="139"/>
        <v>-0.27581761496397306</v>
      </c>
      <c r="D1459" s="2">
        <f t="shared" si="140"/>
        <v>-0.18190700401027191</v>
      </c>
      <c r="E1459" s="3">
        <f>(M1459-C1459)^2</f>
        <v>3.0170747682816E-3</v>
      </c>
      <c r="K1459" s="2">
        <f t="shared" si="144"/>
        <v>1449.1547874282173</v>
      </c>
      <c r="L1459" s="3">
        <v>-6.7556400139977393E-2</v>
      </c>
      <c r="M1459" s="3">
        <v>-0.330745520151424</v>
      </c>
      <c r="O1459" s="3">
        <f t="shared" si="141"/>
        <v>4.2416526318263771E-3</v>
      </c>
      <c r="P1459" s="3">
        <f t="shared" si="142"/>
        <v>0.10982560510990591</v>
      </c>
    </row>
    <row r="1460" spans="1:16" x14ac:dyDescent="0.55000000000000004">
      <c r="A1460" s="2">
        <f t="shared" si="143"/>
        <v>1450.1547874282173</v>
      </c>
      <c r="C1460" s="2">
        <f t="shared" si="139"/>
        <v>-0.11963571627194373</v>
      </c>
      <c r="D1460" s="2">
        <f t="shared" si="140"/>
        <v>-0.15723669019711783</v>
      </c>
      <c r="E1460" s="3">
        <f>(M1460-C1460)^2</f>
        <v>6.3884874061956184E-2</v>
      </c>
      <c r="K1460" s="2">
        <f t="shared" si="144"/>
        <v>1450.1547874282173</v>
      </c>
      <c r="L1460" s="3">
        <v>-0.14012696412412801</v>
      </c>
      <c r="M1460" s="3">
        <v>-0.37239028905343902</v>
      </c>
      <c r="O1460" s="3">
        <f t="shared" si="141"/>
        <v>1.8960886590165853E-2</v>
      </c>
      <c r="P1460" s="3">
        <f t="shared" si="142"/>
        <v>0.13916200011841948</v>
      </c>
    </row>
    <row r="1461" spans="1:16" x14ac:dyDescent="0.55000000000000004">
      <c r="A1461" s="2">
        <f t="shared" si="143"/>
        <v>1451.1547874282173</v>
      </c>
      <c r="C1461" s="2">
        <f t="shared" si="139"/>
        <v>6.6611447579156075E-2</v>
      </c>
      <c r="D1461" s="2">
        <f t="shared" si="140"/>
        <v>-9.3051732004979099E-2</v>
      </c>
      <c r="E1461" s="3">
        <f>(M1461-C1461)^2</f>
        <v>0.15006252644165019</v>
      </c>
      <c r="K1461" s="2">
        <f t="shared" si="144"/>
        <v>1451.1547874282173</v>
      </c>
      <c r="L1461" s="3">
        <v>-0.177601860658816</v>
      </c>
      <c r="M1461" s="3">
        <v>-0.32076759992038301</v>
      </c>
      <c r="O1461" s="3">
        <f t="shared" si="141"/>
        <v>3.0685731177998426E-2</v>
      </c>
      <c r="P1461" s="3">
        <f t="shared" si="142"/>
        <v>0.10331180915808671</v>
      </c>
    </row>
    <row r="1462" spans="1:16" x14ac:dyDescent="0.55000000000000004">
      <c r="A1462" s="2">
        <f t="shared" si="143"/>
        <v>1452.1547874282173</v>
      </c>
      <c r="C1462" s="2">
        <f t="shared" si="139"/>
        <v>0.23611870384659972</v>
      </c>
      <c r="D1462" s="2">
        <f t="shared" si="140"/>
        <v>-5.4822438127759485E-3</v>
      </c>
      <c r="E1462" s="3">
        <f>(M1462-C1462)^2</f>
        <v>0.18056157800396477</v>
      </c>
      <c r="K1462" s="2">
        <f t="shared" si="144"/>
        <v>1452.1547874282173</v>
      </c>
      <c r="L1462" s="3">
        <v>-0.170595269429547</v>
      </c>
      <c r="M1462" s="3">
        <v>-0.188806675489543</v>
      </c>
      <c r="O1462" s="3">
        <f t="shared" si="141"/>
        <v>2.8280086238174407E-2</v>
      </c>
      <c r="P1462" s="3">
        <f t="shared" si="142"/>
        <v>3.5895326491751443E-2</v>
      </c>
    </row>
    <row r="1463" spans="1:16" x14ac:dyDescent="0.55000000000000004">
      <c r="A1463" s="2">
        <f t="shared" si="143"/>
        <v>1453.1547874282173</v>
      </c>
      <c r="C1463" s="2">
        <f t="shared" si="139"/>
        <v>0.34628773185430251</v>
      </c>
      <c r="D1463" s="2">
        <f t="shared" si="140"/>
        <v>8.3464969351836921E-2</v>
      </c>
      <c r="E1463" s="3">
        <f>(M1463-C1463)^2</f>
        <v>0.12662614780746445</v>
      </c>
      <c r="K1463" s="2">
        <f t="shared" si="144"/>
        <v>1453.1547874282173</v>
      </c>
      <c r="L1463" s="3">
        <v>-0.120862034675429</v>
      </c>
      <c r="M1463" s="3">
        <v>-9.5579479107670597E-3</v>
      </c>
      <c r="O1463" s="3">
        <f t="shared" si="141"/>
        <v>1.4026518966042612E-2</v>
      </c>
      <c r="P1463" s="3">
        <f t="shared" si="142"/>
        <v>1.0428274471878401E-4</v>
      </c>
    </row>
    <row r="1464" spans="1:16" x14ac:dyDescent="0.55000000000000004">
      <c r="A1464" s="2">
        <f t="shared" si="143"/>
        <v>1454.1547874282173</v>
      </c>
      <c r="C1464" s="2">
        <f t="shared" si="139"/>
        <v>0.36943230927176329</v>
      </c>
      <c r="D1464" s="2">
        <f t="shared" si="140"/>
        <v>0.15143687085152516</v>
      </c>
      <c r="E1464" s="3">
        <f>(M1464-C1464)^2</f>
        <v>3.8946107691932866E-2</v>
      </c>
      <c r="K1464" s="2">
        <f t="shared" si="144"/>
        <v>1454.1547874282173</v>
      </c>
      <c r="L1464" s="3">
        <v>-4.0858153563220201E-2</v>
      </c>
      <c r="M1464" s="3">
        <v>0.17208462701546501</v>
      </c>
      <c r="O1464" s="3">
        <f t="shared" si="141"/>
        <v>1.4768437341452481E-3</v>
      </c>
      <c r="P1464" s="3">
        <f t="shared" si="142"/>
        <v>2.9388478939451262E-2</v>
      </c>
    </row>
    <row r="1465" spans="1:16" x14ac:dyDescent="0.55000000000000004">
      <c r="A1465" s="2">
        <f t="shared" si="143"/>
        <v>1455.1547874282173</v>
      </c>
      <c r="C1465" s="2">
        <f t="shared" si="139"/>
        <v>0.29973604715818519</v>
      </c>
      <c r="D1465" s="2">
        <f t="shared" si="140"/>
        <v>0.18135166182529633</v>
      </c>
      <c r="E1465" s="3">
        <f>(M1465-C1465)^2</f>
        <v>1.1862460695988678E-4</v>
      </c>
      <c r="K1465" s="2">
        <f t="shared" si="144"/>
        <v>1455.1547874282173</v>
      </c>
      <c r="L1465" s="3">
        <v>4.9378905574480603E-2</v>
      </c>
      <c r="M1465" s="3">
        <v>0.31062753957014999</v>
      </c>
      <c r="O1465" s="3">
        <f t="shared" si="141"/>
        <v>2.6839999101306404E-3</v>
      </c>
      <c r="P1465" s="3">
        <f t="shared" si="142"/>
        <v>9.6083629698091741E-2</v>
      </c>
    </row>
    <row r="1466" spans="1:16" x14ac:dyDescent="0.55000000000000004">
      <c r="A1466" s="2">
        <f t="shared" si="143"/>
        <v>1456.1547874282173</v>
      </c>
      <c r="C1466" s="2">
        <f t="shared" si="139"/>
        <v>0.15471408786691068</v>
      </c>
      <c r="D1466" s="2">
        <f t="shared" si="140"/>
        <v>0.16569155284676435</v>
      </c>
      <c r="E1466" s="3">
        <f>(M1466-C1466)^2</f>
        <v>4.6940589292370917E-2</v>
      </c>
      <c r="K1466" s="2">
        <f t="shared" si="144"/>
        <v>1456.1547874282173</v>
      </c>
      <c r="L1466" s="3">
        <v>0.127248711486561</v>
      </c>
      <c r="M1466" s="3">
        <v>0.37137185784613602</v>
      </c>
      <c r="O1466" s="3">
        <f t="shared" si="141"/>
        <v>1.6816160750800335E-2</v>
      </c>
      <c r="P1466" s="3">
        <f t="shared" si="142"/>
        <v>0.13743177134433587</v>
      </c>
    </row>
    <row r="1467" spans="1:16" x14ac:dyDescent="0.55000000000000004">
      <c r="A1467" s="2">
        <f t="shared" si="143"/>
        <v>1457.1547874282173</v>
      </c>
      <c r="C1467" s="2">
        <f t="shared" si="139"/>
        <v>-2.9188568765591717E-2</v>
      </c>
      <c r="D1467" s="2">
        <f t="shared" si="140"/>
        <v>0.10839203528531115</v>
      </c>
      <c r="E1467" s="3">
        <f>(M1467-C1467)^2</f>
        <v>0.13563926189401088</v>
      </c>
      <c r="K1467" s="2">
        <f t="shared" si="144"/>
        <v>1457.1547874282173</v>
      </c>
      <c r="L1467" s="3">
        <v>0.17324828821313701</v>
      </c>
      <c r="M1467" s="3">
        <v>0.33910379050080802</v>
      </c>
      <c r="O1467" s="3">
        <f t="shared" si="141"/>
        <v>3.086230895185774E-2</v>
      </c>
      <c r="P1467" s="3">
        <f t="shared" si="142"/>
        <v>0.11454829832062026</v>
      </c>
    </row>
    <row r="1468" spans="1:16" x14ac:dyDescent="0.55000000000000004">
      <c r="A1468" s="2">
        <f t="shared" si="143"/>
        <v>1458.1547874282173</v>
      </c>
      <c r="C1468" s="2">
        <f t="shared" si="139"/>
        <v>-0.20575594052750512</v>
      </c>
      <c r="D1468" s="2">
        <f t="shared" si="140"/>
        <v>2.3852865690697715E-2</v>
      </c>
      <c r="E1468" s="3">
        <f>(M1468-C1468)^2</f>
        <v>0.18289394435371692</v>
      </c>
      <c r="K1468" s="2">
        <f t="shared" si="144"/>
        <v>1458.1547874282173</v>
      </c>
      <c r="L1468" s="3">
        <v>0.17585675640237899</v>
      </c>
      <c r="M1468" s="3">
        <v>0.22190507517735999</v>
      </c>
      <c r="O1468" s="3">
        <f t="shared" si="141"/>
        <v>3.1785607314752856E-2</v>
      </c>
      <c r="P1468" s="3">
        <f t="shared" si="142"/>
        <v>4.8952062866965469E-2</v>
      </c>
    </row>
    <row r="1469" spans="1:16" x14ac:dyDescent="0.55000000000000004">
      <c r="A1469" s="2">
        <f t="shared" si="143"/>
        <v>1459.1547874282173</v>
      </c>
      <c r="C1469" s="2">
        <f t="shared" si="139"/>
        <v>-0.33061545193809055</v>
      </c>
      <c r="D1469" s="2">
        <f t="shared" si="140"/>
        <v>-6.6680690481249333E-2</v>
      </c>
      <c r="E1469" s="3">
        <f>(M1469-C1469)^2</f>
        <v>0.144205740304992</v>
      </c>
      <c r="K1469" s="2">
        <f t="shared" si="144"/>
        <v>1459.1547874282173</v>
      </c>
      <c r="L1469" s="3">
        <v>0.13442080901452999</v>
      </c>
      <c r="M1469" s="3">
        <v>4.9128857176597797E-2</v>
      </c>
      <c r="O1469" s="3">
        <f t="shared" si="141"/>
        <v>1.8727713930413843E-2</v>
      </c>
      <c r="P1469" s="3">
        <f t="shared" si="142"/>
        <v>2.3498171679768513E-3</v>
      </c>
    </row>
    <row r="1470" spans="1:16" x14ac:dyDescent="0.55000000000000004">
      <c r="A1470" s="2">
        <f t="shared" si="143"/>
        <v>1460.1547874282173</v>
      </c>
      <c r="C1470" s="2">
        <f t="shared" si="139"/>
        <v>-0.37238906276689782</v>
      </c>
      <c r="D1470" s="2">
        <f t="shared" si="140"/>
        <v>-0.1404569378596619</v>
      </c>
      <c r="E1470" s="3">
        <f>(M1470-C1470)^2</f>
        <v>5.5902490382327065E-2</v>
      </c>
      <c r="K1470" s="2">
        <f t="shared" si="144"/>
        <v>1460.1547874282173</v>
      </c>
      <c r="L1470" s="3">
        <v>5.9318336122833798E-2</v>
      </c>
      <c r="M1470" s="3">
        <v>-0.135951987877347</v>
      </c>
      <c r="O1470" s="3">
        <f t="shared" si="141"/>
        <v>3.8126629964820337E-3</v>
      </c>
      <c r="P1470" s="3">
        <f t="shared" si="142"/>
        <v>1.866118073539752E-2</v>
      </c>
    </row>
    <row r="1471" spans="1:16" x14ac:dyDescent="0.55000000000000004">
      <c r="A1471" s="2">
        <f t="shared" si="143"/>
        <v>1461.1547874282173</v>
      </c>
      <c r="C1471" s="2">
        <f t="shared" si="139"/>
        <v>-0.32057878190087624</v>
      </c>
      <c r="D1471" s="2">
        <f t="shared" si="140"/>
        <v>-0.17893540618198459</v>
      </c>
      <c r="E1471" s="3">
        <f>(M1471-C1471)^2</f>
        <v>1.1286890469336421E-3</v>
      </c>
      <c r="K1471" s="2">
        <f t="shared" si="144"/>
        <v>1461.1547874282173</v>
      </c>
      <c r="L1471" s="3">
        <v>-3.06407820350687E-2</v>
      </c>
      <c r="M1471" s="3">
        <v>-0.28698281418250798</v>
      </c>
      <c r="O1471" s="3">
        <f t="shared" si="141"/>
        <v>7.9593686681484583E-4</v>
      </c>
      <c r="P1471" s="3">
        <f t="shared" si="142"/>
        <v>8.2734904892135613E-2</v>
      </c>
    </row>
    <row r="1472" spans="1:16" x14ac:dyDescent="0.55000000000000004">
      <c r="A1472" s="2">
        <f t="shared" si="143"/>
        <v>1462.1547874282173</v>
      </c>
      <c r="C1472" s="2">
        <f t="shared" si="139"/>
        <v>-0.18820488355867468</v>
      </c>
      <c r="D1472" s="2">
        <f t="shared" si="140"/>
        <v>-0.1724461959476907</v>
      </c>
      <c r="E1472" s="3">
        <f>(M1472-C1472)^2</f>
        <v>3.165984317275615E-2</v>
      </c>
      <c r="K1472" s="2">
        <f t="shared" si="144"/>
        <v>1462.1547874282173</v>
      </c>
      <c r="L1472" s="3">
        <v>-0.112925726250676</v>
      </c>
      <c r="M1472" s="3">
        <v>-0.36613701436353002</v>
      </c>
      <c r="O1472" s="3">
        <f t="shared" si="141"/>
        <v>1.2209652711608822E-2</v>
      </c>
      <c r="P1472" s="3">
        <f t="shared" si="142"/>
        <v>0.13453560743613202</v>
      </c>
    </row>
    <row r="1473" spans="1:16" x14ac:dyDescent="0.55000000000000004">
      <c r="A1473" s="2">
        <f t="shared" si="143"/>
        <v>1463.1547874282173</v>
      </c>
      <c r="C1473" s="2">
        <f t="shared" si="139"/>
        <v>-8.5338242619520492E-3</v>
      </c>
      <c r="D1473" s="2">
        <f t="shared" si="140"/>
        <v>-0.12262008960575663</v>
      </c>
      <c r="E1473" s="3">
        <f>(M1473-C1473)^2</f>
        <v>0.11906371469104429</v>
      </c>
      <c r="K1473" s="2">
        <f t="shared" si="144"/>
        <v>1463.1547874282173</v>
      </c>
      <c r="L1473" s="3">
        <v>-0.16692772178645501</v>
      </c>
      <c r="M1473" s="3">
        <v>-0.35358992794806898</v>
      </c>
      <c r="O1473" s="3">
        <f t="shared" si="141"/>
        <v>2.7060017344966405E-2</v>
      </c>
      <c r="P1473" s="3">
        <f t="shared" si="142"/>
        <v>0.12548872110143058</v>
      </c>
    </row>
    <row r="1474" spans="1:16" x14ac:dyDescent="0.55000000000000004">
      <c r="A1474" s="2">
        <f t="shared" si="143"/>
        <v>1464.1547874282173</v>
      </c>
      <c r="C1474" s="2">
        <f t="shared" si="139"/>
        <v>0.17328184282629139</v>
      </c>
      <c r="D1474" s="2">
        <f t="shared" si="140"/>
        <v>-4.1978724888569061E-2</v>
      </c>
      <c r="E1474" s="3">
        <f>(M1474-C1474)^2</f>
        <v>0.18127659597558168</v>
      </c>
      <c r="K1474" s="2">
        <f t="shared" si="144"/>
        <v>1464.1547874282173</v>
      </c>
      <c r="L1474" s="3">
        <v>-0.179121633856411</v>
      </c>
      <c r="M1474" s="3">
        <v>-0.25248405056534901</v>
      </c>
      <c r="O1474" s="3">
        <f t="shared" si="141"/>
        <v>3.1220488661465907E-2</v>
      </c>
      <c r="P1474" s="3">
        <f t="shared" si="142"/>
        <v>6.4078844498846918E-2</v>
      </c>
    </row>
    <row r="1475" spans="1:16" x14ac:dyDescent="0.55000000000000004">
      <c r="A1475" s="2">
        <f t="shared" si="143"/>
        <v>1465.1547874282173</v>
      </c>
      <c r="C1475" s="2">
        <f t="shared" si="139"/>
        <v>0.31155061009082025</v>
      </c>
      <c r="D1475" s="2">
        <f t="shared" si="140"/>
        <v>4.9212177492951197E-2</v>
      </c>
      <c r="E1475" s="3">
        <f>(M1475-C1475)^2</f>
        <v>0.15975416371267015</v>
      </c>
      <c r="K1475" s="2">
        <f t="shared" si="144"/>
        <v>1465.1547874282173</v>
      </c>
      <c r="L1475" s="3">
        <v>-0.14645342153708399</v>
      </c>
      <c r="M1475" s="3">
        <v>-8.8141976421201695E-2</v>
      </c>
      <c r="O1475" s="3">
        <f t="shared" si="141"/>
        <v>2.0743198490823827E-2</v>
      </c>
      <c r="P1475" s="3">
        <f t="shared" si="142"/>
        <v>7.8847155558075133E-3</v>
      </c>
    </row>
    <row r="1476" spans="1:16" x14ac:dyDescent="0.55000000000000004">
      <c r="A1476" s="2">
        <f t="shared" si="143"/>
        <v>1466.1547874282173</v>
      </c>
      <c r="C1476" s="2">
        <f t="shared" si="139"/>
        <v>0.37152460055513292</v>
      </c>
      <c r="D1476" s="2">
        <f t="shared" si="140"/>
        <v>0.12803572661674173</v>
      </c>
      <c r="E1476" s="3">
        <f>(M1476-C1476)^2</f>
        <v>7.4664905632693915E-2</v>
      </c>
      <c r="K1476" s="2">
        <f t="shared" si="144"/>
        <v>1466.1547874282173</v>
      </c>
      <c r="L1476" s="3">
        <v>-7.7105041262727103E-2</v>
      </c>
      <c r="M1476" s="3">
        <v>9.8275802510761096E-2</v>
      </c>
      <c r="O1476" s="3">
        <f t="shared" si="141"/>
        <v>5.5765964270830699E-3</v>
      </c>
      <c r="P1476" s="3">
        <f t="shared" si="142"/>
        <v>9.5300271795437392E-3</v>
      </c>
    </row>
    <row r="1477" spans="1:16" x14ac:dyDescent="0.55000000000000004">
      <c r="A1477" s="2">
        <f t="shared" si="143"/>
        <v>1467.1547874282173</v>
      </c>
      <c r="C1477" s="2">
        <f t="shared" si="139"/>
        <v>0.33813194452887751</v>
      </c>
      <c r="D1477" s="2">
        <f t="shared" si="140"/>
        <v>0.17468303113294747</v>
      </c>
      <c r="E1477" s="3">
        <f>(M1477-C1477)^2</f>
        <v>6.0921377268315438E-3</v>
      </c>
      <c r="K1477" s="2">
        <f t="shared" si="144"/>
        <v>1467.1547874282173</v>
      </c>
      <c r="L1477" s="3">
        <v>1.1554774920829999E-2</v>
      </c>
      <c r="M1477" s="3">
        <v>0.26007979704508599</v>
      </c>
      <c r="O1477" s="3">
        <f t="shared" si="141"/>
        <v>1.9552999038501622E-4</v>
      </c>
      <c r="P1477" s="3">
        <f t="shared" si="142"/>
        <v>6.7301773016766361E-2</v>
      </c>
    </row>
    <row r="1478" spans="1:16" x14ac:dyDescent="0.55000000000000004">
      <c r="A1478" s="2">
        <f t="shared" si="143"/>
        <v>1468.1547874282173</v>
      </c>
      <c r="C1478" s="2">
        <f t="shared" ref="C1478:C1541" si="145">$B$2*EXP(-C$4*((PI()/($B$1*$B$3)))^0.5)*SIN(2*PI()*$A1478/$B$3-C$4*SQRT(PI()/($B$1*$B$3)))</f>
        <v>0.21976444246326579</v>
      </c>
      <c r="D1478" s="2">
        <f t="shared" ref="D1478:D1541" si="146">$B$2*EXP(-D$4*((PI()/($B$1*$B$3)))^0.5)*SIN(2*PI()*$A1478/$B$3-D$4*SQRT(PI()/($B$1*$B$3)))</f>
        <v>0.1774313077212144</v>
      </c>
      <c r="E1478" s="3">
        <f>(M1478-C1478)^2</f>
        <v>1.8763726015289844E-2</v>
      </c>
      <c r="K1478" s="2">
        <f t="shared" si="144"/>
        <v>1468.1547874282173</v>
      </c>
      <c r="L1478" s="3">
        <v>9.7320626044845801E-2</v>
      </c>
      <c r="M1478" s="3">
        <v>0.356745192991542</v>
      </c>
      <c r="O1478" s="3">
        <f t="shared" si="141"/>
        <v>9.94987397159308E-3</v>
      </c>
      <c r="P1478" s="3">
        <f t="shared" si="142"/>
        <v>0.12680097731818027</v>
      </c>
    </row>
    <row r="1479" spans="1:16" x14ac:dyDescent="0.55000000000000004">
      <c r="A1479" s="2">
        <f t="shared" si="143"/>
        <v>1469.1547874282173</v>
      </c>
      <c r="C1479" s="2">
        <f t="shared" si="145"/>
        <v>4.616864870441683E-2</v>
      </c>
      <c r="D1479" s="2">
        <f t="shared" si="146"/>
        <v>0.13558989587534018</v>
      </c>
      <c r="E1479" s="3">
        <f>(M1479-C1479)^2</f>
        <v>0.10105589177743862</v>
      </c>
      <c r="K1479" s="2">
        <f t="shared" si="144"/>
        <v>1469.1547874282173</v>
      </c>
      <c r="L1479" s="3">
        <v>0.15871192264259701</v>
      </c>
      <c r="M1479" s="3">
        <v>0.36406154226675902</v>
      </c>
      <c r="O1479" s="3">
        <f t="shared" ref="O1479:O1542" si="147">(L1479-$J$1)^2</f>
        <v>2.5966212910139144E-2</v>
      </c>
      <c r="P1479" s="3">
        <f t="shared" ref="P1479:P1542" si="148">(M1479-$J$2)^2</f>
        <v>0.13206508218187599</v>
      </c>
    </row>
    <row r="1480" spans="1:16" x14ac:dyDescent="0.55000000000000004">
      <c r="A1480" s="2">
        <f t="shared" si="143"/>
        <v>1470.1547874282173</v>
      </c>
      <c r="C1480" s="2">
        <f t="shared" si="145"/>
        <v>-0.1390296389298418</v>
      </c>
      <c r="D1480" s="2">
        <f t="shared" si="146"/>
        <v>5.9673825562812192E-2</v>
      </c>
      <c r="E1480" s="3">
        <f>(M1480-C1480)^2</f>
        <v>0.17575048832437978</v>
      </c>
      <c r="K1480" s="2">
        <f t="shared" si="144"/>
        <v>1470.1547874282173</v>
      </c>
      <c r="L1480" s="3">
        <v>0.18035283363722099</v>
      </c>
      <c r="M1480" s="3">
        <v>0.28019641980742199</v>
      </c>
      <c r="O1480" s="3">
        <f t="shared" si="147"/>
        <v>3.340898995156457E-2</v>
      </c>
      <c r="P1480" s="3">
        <f t="shared" si="148"/>
        <v>7.8143995552746037E-2</v>
      </c>
    </row>
    <row r="1481" spans="1:16" x14ac:dyDescent="0.55000000000000004">
      <c r="A1481" s="2">
        <f t="shared" si="143"/>
        <v>1471.1547874282173</v>
      </c>
      <c r="C1481" s="2">
        <f t="shared" si="145"/>
        <v>-0.28928883738870875</v>
      </c>
      <c r="D1481" s="2">
        <f t="shared" si="146"/>
        <v>-3.1238680968879381E-2</v>
      </c>
      <c r="E1481" s="3">
        <f>(M1481-C1481)^2</f>
        <v>0.17259305507147635</v>
      </c>
      <c r="K1481" s="2">
        <f t="shared" si="144"/>
        <v>1471.1547874282173</v>
      </c>
      <c r="L1481" s="3">
        <v>0.15682325861965099</v>
      </c>
      <c r="M1481" s="3">
        <v>0.12615436579492301</v>
      </c>
      <c r="O1481" s="3">
        <f t="shared" si="147"/>
        <v>2.5361099992549704E-2</v>
      </c>
      <c r="P1481" s="3">
        <f t="shared" si="148"/>
        <v>1.575035576843423E-2</v>
      </c>
    </row>
    <row r="1482" spans="1:16" x14ac:dyDescent="0.55000000000000004">
      <c r="A1482" s="2">
        <f t="shared" si="143"/>
        <v>1472.1547874282173</v>
      </c>
      <c r="C1482" s="2">
        <f t="shared" si="145"/>
        <v>-0.36684779318856003</v>
      </c>
      <c r="D1482" s="2">
        <f t="shared" si="146"/>
        <v>-0.11430069555871296</v>
      </c>
      <c r="E1482" s="3">
        <f>(M1482-C1482)^2</f>
        <v>9.4472604799943641E-2</v>
      </c>
      <c r="K1482" s="2">
        <f t="shared" si="144"/>
        <v>1472.1547874282173</v>
      </c>
      <c r="L1482" s="3">
        <v>9.4016325619922098E-2</v>
      </c>
      <c r="M1482" s="3">
        <v>-5.94838317357839E-2</v>
      </c>
      <c r="O1482" s="3">
        <f t="shared" si="147"/>
        <v>9.3015906833063787E-3</v>
      </c>
      <c r="P1482" s="3">
        <f t="shared" si="148"/>
        <v>3.6165521194532618E-3</v>
      </c>
    </row>
    <row r="1483" spans="1:16" x14ac:dyDescent="0.55000000000000004">
      <c r="A1483" s="2">
        <f t="shared" si="143"/>
        <v>1473.1547874282173</v>
      </c>
      <c r="C1483" s="2">
        <f t="shared" si="145"/>
        <v>-0.35221541584034832</v>
      </c>
      <c r="D1483" s="2">
        <f t="shared" si="146"/>
        <v>-0.16863817180058832</v>
      </c>
      <c r="E1483" s="3">
        <f>(M1483-C1483)^2</f>
        <v>1.4881921495858125E-2</v>
      </c>
      <c r="K1483" s="2">
        <f t="shared" si="144"/>
        <v>1473.1547874282173</v>
      </c>
      <c r="L1483" s="3">
        <v>7.6624206337419804E-3</v>
      </c>
      <c r="M1483" s="3">
        <v>-0.23022393459736101</v>
      </c>
      <c r="O1483" s="3">
        <f t="shared" si="147"/>
        <v>1.0182524524363944E-4</v>
      </c>
      <c r="P1483" s="3">
        <f t="shared" si="148"/>
        <v>5.3304595013758428E-2</v>
      </c>
    </row>
    <row r="1484" spans="1:16" x14ac:dyDescent="0.55000000000000004">
      <c r="A1484" s="2">
        <f t="shared" ref="A1484:A1547" si="149">K1484</f>
        <v>1474.1547874282173</v>
      </c>
      <c r="C1484" s="2">
        <f t="shared" si="145"/>
        <v>-0.24906892079937762</v>
      </c>
      <c r="D1484" s="2">
        <f t="shared" si="146"/>
        <v>-0.18059573417459651</v>
      </c>
      <c r="E1484" s="3">
        <f>(M1484-C1484)^2</f>
        <v>8.8800663631000438E-3</v>
      </c>
      <c r="K1484" s="2">
        <f t="shared" si="144"/>
        <v>1474.1547874282173</v>
      </c>
      <c r="L1484" s="3">
        <v>-8.0610585134365198E-2</v>
      </c>
      <c r="M1484" s="3">
        <v>-0.34330302483342701</v>
      </c>
      <c r="O1484" s="3">
        <f t="shared" si="147"/>
        <v>6.1124495462413185E-3</v>
      </c>
      <c r="P1484" s="3">
        <f t="shared" si="148"/>
        <v>0.11830639668936704</v>
      </c>
    </row>
    <row r="1485" spans="1:16" x14ac:dyDescent="0.55000000000000004">
      <c r="A1485" s="2">
        <f t="shared" si="149"/>
        <v>1475.1547874282173</v>
      </c>
      <c r="C1485" s="2">
        <f t="shared" si="145"/>
        <v>-8.3329720335052759E-2</v>
      </c>
      <c r="D1485" s="2">
        <f t="shared" si="146"/>
        <v>-0.1471683663308129</v>
      </c>
      <c r="E1485" s="3">
        <f>(M1485-C1485)^2</f>
        <v>8.2409197799524395E-2</v>
      </c>
      <c r="K1485" s="2">
        <f t="shared" ref="K1485:K1548" si="150">K1484+1</f>
        <v>1475.1547874282173</v>
      </c>
      <c r="L1485" s="3">
        <v>-0.14869416978380501</v>
      </c>
      <c r="M1485" s="3">
        <v>-0.37039974280261101</v>
      </c>
      <c r="O1485" s="3">
        <f t="shared" si="147"/>
        <v>2.1393666942793377E-2</v>
      </c>
      <c r="P1485" s="3">
        <f t="shared" si="148"/>
        <v>0.13768083879217902</v>
      </c>
    </row>
    <row r="1486" spans="1:16" x14ac:dyDescent="0.55000000000000004">
      <c r="A1486" s="2">
        <f t="shared" si="149"/>
        <v>1476.1547874282173</v>
      </c>
      <c r="C1486" s="2">
        <f t="shared" si="145"/>
        <v>0.1033508028008483</v>
      </c>
      <c r="D1486" s="2">
        <f t="shared" si="146"/>
        <v>-7.6756592035172627E-2</v>
      </c>
      <c r="E1486" s="3">
        <f>(M1486-C1486)^2</f>
        <v>0.16652793989750031</v>
      </c>
      <c r="K1486" s="2">
        <f t="shared" si="150"/>
        <v>1476.1547874282173</v>
      </c>
      <c r="L1486" s="3">
        <v>-0.17953637717923099</v>
      </c>
      <c r="M1486" s="3">
        <v>-0.30472754739369501</v>
      </c>
      <c r="O1486" s="3">
        <f t="shared" si="147"/>
        <v>3.1367225327338134E-2</v>
      </c>
      <c r="P1486" s="3">
        <f t="shared" si="148"/>
        <v>9.3257855534690515E-2</v>
      </c>
    </row>
    <row r="1487" spans="1:16" x14ac:dyDescent="0.55000000000000004">
      <c r="A1487" s="2">
        <f t="shared" si="149"/>
        <v>1477.1547874282173</v>
      </c>
      <c r="C1487" s="2">
        <f t="shared" si="145"/>
        <v>0.26405856974462139</v>
      </c>
      <c r="D1487" s="2">
        <f t="shared" si="146"/>
        <v>1.2944633305357455E-2</v>
      </c>
      <c r="E1487" s="3">
        <f>(M1487-C1487)^2</f>
        <v>0.18215227943865303</v>
      </c>
      <c r="K1487" s="2">
        <f t="shared" si="150"/>
        <v>1477.1547874282173</v>
      </c>
      <c r="L1487" s="3">
        <v>-0.16541258514729301</v>
      </c>
      <c r="M1487" s="3">
        <v>-0.16273444734756701</v>
      </c>
      <c r="O1487" s="3">
        <f t="shared" si="147"/>
        <v>2.6563835172604508E-2</v>
      </c>
      <c r="P1487" s="3">
        <f t="shared" si="148"/>
        <v>2.6695766560289689E-2</v>
      </c>
    </row>
    <row r="1488" spans="1:16" x14ac:dyDescent="0.55000000000000004">
      <c r="A1488" s="2">
        <f t="shared" si="149"/>
        <v>1478.1547874282173</v>
      </c>
      <c r="C1488" s="2">
        <f t="shared" si="145"/>
        <v>0.35840663103948023</v>
      </c>
      <c r="D1488" s="2">
        <f t="shared" si="146"/>
        <v>9.9392784690680289E-2</v>
      </c>
      <c r="E1488" s="3">
        <f>(M1488-C1488)^2</f>
        <v>0.11450787769339887</v>
      </c>
      <c r="K1488" s="2">
        <f t="shared" si="150"/>
        <v>1478.1547874282173</v>
      </c>
      <c r="L1488" s="3">
        <v>-0.109860185020035</v>
      </c>
      <c r="M1488" s="3">
        <v>2.0016504567978599E-2</v>
      </c>
      <c r="O1488" s="3">
        <f t="shared" si="147"/>
        <v>1.1541582213122632E-2</v>
      </c>
      <c r="P1488" s="3">
        <f t="shared" si="148"/>
        <v>3.7490873597023449E-4</v>
      </c>
    </row>
    <row r="1489" spans="1:16" x14ac:dyDescent="0.55000000000000004">
      <c r="A1489" s="2">
        <f t="shared" si="149"/>
        <v>1479.1547874282173</v>
      </c>
      <c r="C1489" s="2">
        <f t="shared" si="145"/>
        <v>0.36268468036170443</v>
      </c>
      <c r="D1489" s="2">
        <f t="shared" si="146"/>
        <v>0.16086285662164146</v>
      </c>
      <c r="E1489" s="3">
        <f>(M1489-C1489)^2</f>
        <v>2.7202063767606179E-2</v>
      </c>
      <c r="K1489" s="2">
        <f t="shared" si="150"/>
        <v>1479.1547874282173</v>
      </c>
      <c r="L1489" s="3">
        <v>-2.6792620031400101E-2</v>
      </c>
      <c r="M1489" s="3">
        <v>0.19775419874109501</v>
      </c>
      <c r="O1489" s="3">
        <f t="shared" si="147"/>
        <v>5.9361380723946592E-4</v>
      </c>
      <c r="P1489" s="3">
        <f t="shared" si="148"/>
        <v>3.8848510258389021E-2</v>
      </c>
    </row>
    <row r="1490" spans="1:16" x14ac:dyDescent="0.55000000000000004">
      <c r="A1490" s="2">
        <f t="shared" si="149"/>
        <v>1480.1547874282173</v>
      </c>
      <c r="C1490" s="2">
        <f t="shared" si="145"/>
        <v>0.27581761496395807</v>
      </c>
      <c r="D1490" s="2">
        <f t="shared" si="146"/>
        <v>0.18190700401027168</v>
      </c>
      <c r="E1490" s="3">
        <f>(M1490-C1490)^2</f>
        <v>2.5145723835266272E-3</v>
      </c>
      <c r="K1490" s="2">
        <f t="shared" si="150"/>
        <v>1480.1547874282173</v>
      </c>
      <c r="L1490" s="3">
        <v>6.2985322853447004E-2</v>
      </c>
      <c r="M1490" s="3">
        <v>0.32596312706151898</v>
      </c>
      <c r="O1490" s="3">
        <f t="shared" si="147"/>
        <v>4.2789589244969038E-3</v>
      </c>
      <c r="P1490" s="3">
        <f t="shared" si="148"/>
        <v>0.10582606431906084</v>
      </c>
    </row>
    <row r="1491" spans="1:16" x14ac:dyDescent="0.55000000000000004">
      <c r="A1491" s="2">
        <f t="shared" si="149"/>
        <v>1481.1547874282173</v>
      </c>
      <c r="C1491" s="2">
        <f t="shared" si="145"/>
        <v>0.11963571627196273</v>
      </c>
      <c r="D1491" s="2">
        <f t="shared" si="146"/>
        <v>0.15723669019712277</v>
      </c>
      <c r="E1491" s="3">
        <f>(M1491-C1491)^2</f>
        <v>6.3956817654897358E-2</v>
      </c>
      <c r="K1491" s="2">
        <f t="shared" si="150"/>
        <v>1481.1547874282173</v>
      </c>
      <c r="L1491" s="3">
        <v>0.136988200897072</v>
      </c>
      <c r="M1491" s="3">
        <v>0.37253256808095098</v>
      </c>
      <c r="O1491" s="3">
        <f t="shared" si="147"/>
        <v>1.9436996676836911E-2</v>
      </c>
      <c r="P1491" s="3">
        <f t="shared" si="148"/>
        <v>0.13829371074530014</v>
      </c>
    </row>
    <row r="1492" spans="1:16" x14ac:dyDescent="0.55000000000000004">
      <c r="A1492" s="2">
        <f t="shared" si="149"/>
        <v>1482.1547874282173</v>
      </c>
      <c r="C1492" s="2">
        <f t="shared" si="145"/>
        <v>-6.6611447579177988E-2</v>
      </c>
      <c r="D1492" s="2">
        <f t="shared" si="146"/>
        <v>9.3051732004969745E-2</v>
      </c>
      <c r="E1492" s="3">
        <f>(M1492-C1492)^2</f>
        <v>0.15398589375845695</v>
      </c>
      <c r="K1492" s="2">
        <f t="shared" si="150"/>
        <v>1482.1547874282173</v>
      </c>
      <c r="L1492" s="3">
        <v>0.17668153421292401</v>
      </c>
      <c r="M1492" s="3">
        <v>0.325798916400237</v>
      </c>
      <c r="O1492" s="3">
        <f t="shared" si="147"/>
        <v>3.2080378902838338E-2</v>
      </c>
      <c r="P1492" s="3">
        <f t="shared" si="148"/>
        <v>0.10571925281219267</v>
      </c>
    </row>
    <row r="1493" spans="1:16" x14ac:dyDescent="0.55000000000000004">
      <c r="A1493" s="2">
        <f t="shared" si="149"/>
        <v>1483.1547874282173</v>
      </c>
      <c r="C1493" s="2">
        <f t="shared" si="145"/>
        <v>-0.23611870384661693</v>
      </c>
      <c r="D1493" s="2">
        <f t="shared" si="146"/>
        <v>5.4822438127650761E-3</v>
      </c>
      <c r="E1493" s="3">
        <f>(M1493-C1493)^2</f>
        <v>0.18799648019658308</v>
      </c>
      <c r="K1493" s="2">
        <f t="shared" si="150"/>
        <v>1483.1547874282173</v>
      </c>
      <c r="L1493" s="3">
        <v>0.17212388123248301</v>
      </c>
      <c r="M1493" s="3">
        <v>0.19746690499733799</v>
      </c>
      <c r="O1493" s="3">
        <f t="shared" si="147"/>
        <v>3.0468508988691363E-2</v>
      </c>
      <c r="P1493" s="3">
        <f t="shared" si="148"/>
        <v>3.8735341456158277E-2</v>
      </c>
    </row>
    <row r="1494" spans="1:16" x14ac:dyDescent="0.55000000000000004">
      <c r="A1494" s="2">
        <f t="shared" si="149"/>
        <v>1484.1547874282173</v>
      </c>
      <c r="C1494" s="2">
        <f t="shared" si="145"/>
        <v>-0.34628773185429507</v>
      </c>
      <c r="D1494" s="2">
        <f t="shared" si="146"/>
        <v>-8.3464969351828205E-2</v>
      </c>
      <c r="E1494" s="3">
        <f>(M1494-C1494)^2</f>
        <v>0.13393097708724622</v>
      </c>
      <c r="K1494" s="2">
        <f t="shared" si="150"/>
        <v>1484.1547874282173</v>
      </c>
      <c r="L1494" s="3">
        <v>0.124456734418329</v>
      </c>
      <c r="M1494" s="3">
        <v>1.9678082242112298E-2</v>
      </c>
      <c r="O1494" s="3">
        <f t="shared" si="147"/>
        <v>1.609984468202591E-2</v>
      </c>
      <c r="P1494" s="3">
        <f t="shared" si="148"/>
        <v>3.619178203523722E-4</v>
      </c>
    </row>
    <row r="1495" spans="1:16" x14ac:dyDescent="0.55000000000000004">
      <c r="A1495" s="2">
        <f t="shared" si="149"/>
        <v>1485.1547874282173</v>
      </c>
      <c r="C1495" s="2">
        <f t="shared" si="145"/>
        <v>-0.36943230927176046</v>
      </c>
      <c r="D1495" s="2">
        <f t="shared" si="146"/>
        <v>-0.15143687085153121</v>
      </c>
      <c r="E1495" s="3">
        <f>(M1495-C1495)^2</f>
        <v>4.2598099751506927E-2</v>
      </c>
      <c r="K1495" s="2">
        <f t="shared" si="150"/>
        <v>1485.1547874282173</v>
      </c>
      <c r="L1495" s="3">
        <v>4.56186263955764E-2</v>
      </c>
      <c r="M1495" s="3">
        <v>-0.16303923828461001</v>
      </c>
      <c r="O1495" s="3">
        <f t="shared" si="147"/>
        <v>2.3085195270091735E-3</v>
      </c>
      <c r="P1495" s="3">
        <f t="shared" si="148"/>
        <v>2.679545805985491E-2</v>
      </c>
    </row>
    <row r="1496" spans="1:16" x14ac:dyDescent="0.55000000000000004">
      <c r="A1496" s="2">
        <f t="shared" si="149"/>
        <v>1486.1547874282173</v>
      </c>
      <c r="C1496" s="2">
        <f t="shared" si="145"/>
        <v>-0.29973604715817193</v>
      </c>
      <c r="D1496" s="2">
        <f t="shared" si="146"/>
        <v>-0.18135166182529722</v>
      </c>
      <c r="E1496" s="3">
        <f>(M1496-C1496)^2</f>
        <v>2.6897946289113617E-5</v>
      </c>
      <c r="K1496" s="2">
        <f t="shared" si="150"/>
        <v>1486.1547874282173</v>
      </c>
      <c r="L1496" s="3">
        <v>-4.4644949605361202E-2</v>
      </c>
      <c r="M1496" s="3">
        <v>-0.30492237016094698</v>
      </c>
      <c r="O1496" s="3">
        <f t="shared" si="147"/>
        <v>1.7822346165711404E-3</v>
      </c>
      <c r="P1496" s="3">
        <f t="shared" si="148"/>
        <v>9.3376884025201612E-2</v>
      </c>
    </row>
    <row r="1497" spans="1:16" x14ac:dyDescent="0.55000000000000004">
      <c r="A1497" s="2">
        <f t="shared" si="149"/>
        <v>1487.1547874282173</v>
      </c>
      <c r="C1497" s="2">
        <f t="shared" si="145"/>
        <v>-0.15471408786689042</v>
      </c>
      <c r="D1497" s="2">
        <f t="shared" si="146"/>
        <v>-0.16569155284675985</v>
      </c>
      <c r="E1497" s="3">
        <f>(M1497-C1497)^2</f>
        <v>4.6535858306374862E-2</v>
      </c>
      <c r="K1497" s="2">
        <f t="shared" si="150"/>
        <v>1487.1547874282173</v>
      </c>
      <c r="L1497" s="3">
        <v>-0.123726921020475</v>
      </c>
      <c r="M1497" s="3">
        <v>-0.37043580282942001</v>
      </c>
      <c r="O1497" s="3">
        <f t="shared" si="147"/>
        <v>1.4713324179509496E-2</v>
      </c>
      <c r="P1497" s="3">
        <f t="shared" si="148"/>
        <v>0.13770760050432129</v>
      </c>
    </row>
    <row r="1498" spans="1:16" x14ac:dyDescent="0.55000000000000004">
      <c r="A1498" s="2">
        <f t="shared" si="149"/>
        <v>1488.1547874282173</v>
      </c>
      <c r="C1498" s="2">
        <f t="shared" si="145"/>
        <v>2.9188568765613921E-2</v>
      </c>
      <c r="D1498" s="2">
        <f t="shared" si="146"/>
        <v>-0.10839203528530243</v>
      </c>
      <c r="E1498" s="3">
        <f>(M1498-C1498)^2</f>
        <v>0.13865186491323539</v>
      </c>
      <c r="K1498" s="2">
        <f t="shared" si="150"/>
        <v>1488.1547874282173</v>
      </c>
      <c r="L1498" s="3">
        <v>-0.17182071751991801</v>
      </c>
      <c r="M1498" s="3">
        <v>-0.34317129066238</v>
      </c>
      <c r="O1498" s="3">
        <f t="shared" si="147"/>
        <v>2.8693747428264853E-2</v>
      </c>
      <c r="P1498" s="3">
        <f t="shared" si="148"/>
        <v>0.11821579227082128</v>
      </c>
    </row>
    <row r="1499" spans="1:16" x14ac:dyDescent="0.55000000000000004">
      <c r="A1499" s="2">
        <f t="shared" si="149"/>
        <v>1489.1547874282173</v>
      </c>
      <c r="C1499" s="2">
        <f t="shared" si="145"/>
        <v>0.20575594052745311</v>
      </c>
      <c r="D1499" s="2">
        <f t="shared" si="146"/>
        <v>-2.3852865690727944E-2</v>
      </c>
      <c r="E1499" s="3">
        <f>(M1499-C1499)^2</f>
        <v>0.18984611499927417</v>
      </c>
      <c r="K1499" s="2">
        <f t="shared" si="150"/>
        <v>1489.1547874282173</v>
      </c>
      <c r="L1499" s="3">
        <v>-0.176880949418149</v>
      </c>
      <c r="M1499" s="3">
        <v>-0.229957399868815</v>
      </c>
      <c r="O1499" s="3">
        <f t="shared" si="147"/>
        <v>3.0433681899039573E-2</v>
      </c>
      <c r="P1499" s="3">
        <f t="shared" si="148"/>
        <v>5.3181592108904295E-2</v>
      </c>
    </row>
    <row r="1500" spans="1:16" x14ac:dyDescent="0.55000000000000004">
      <c r="A1500" s="2">
        <f t="shared" si="149"/>
        <v>1490.1547874282173</v>
      </c>
      <c r="C1500" s="2">
        <f t="shared" si="145"/>
        <v>0.33061545193810082</v>
      </c>
      <c r="D1500" s="2">
        <f t="shared" si="146"/>
        <v>6.6680690481259464E-2</v>
      </c>
      <c r="E1500" s="3">
        <f>(M1500-C1500)^2</f>
        <v>0.15191652422233712</v>
      </c>
      <c r="K1500" s="2">
        <f t="shared" si="150"/>
        <v>1490.1547874282173</v>
      </c>
      <c r="L1500" s="3">
        <v>-0.13764025024485699</v>
      </c>
      <c r="M1500" s="3">
        <v>-5.91492517259651E-2</v>
      </c>
      <c r="O1500" s="3">
        <f t="shared" si="147"/>
        <v>1.8282236618918389E-2</v>
      </c>
      <c r="P1500" s="3">
        <f t="shared" si="148"/>
        <v>3.5764222677712666E-3</v>
      </c>
    </row>
    <row r="1501" spans="1:16" x14ac:dyDescent="0.55000000000000004">
      <c r="A1501" s="2">
        <f t="shared" si="149"/>
        <v>1491.1547874282173</v>
      </c>
      <c r="C1501" s="2">
        <f t="shared" si="145"/>
        <v>0.37238906276689843</v>
      </c>
      <c r="D1501" s="2">
        <f t="shared" si="146"/>
        <v>0.14045693785965566</v>
      </c>
      <c r="E1501" s="3">
        <f>(M1501-C1501)^2</f>
        <v>6.0474614783375624E-2</v>
      </c>
      <c r="K1501" s="2">
        <f t="shared" si="150"/>
        <v>1491.1547874282173</v>
      </c>
      <c r="L1501" s="3">
        <v>-6.3926696539619396E-2</v>
      </c>
      <c r="M1501" s="3">
        <v>0.126473193446971</v>
      </c>
      <c r="O1501" s="3">
        <f t="shared" si="147"/>
        <v>3.7820369170002031E-3</v>
      </c>
      <c r="P1501" s="3">
        <f t="shared" si="148"/>
        <v>1.5830483428869946E-2</v>
      </c>
    </row>
    <row r="1502" spans="1:16" x14ac:dyDescent="0.55000000000000004">
      <c r="A1502" s="2">
        <f t="shared" si="149"/>
        <v>1492.1547874282173</v>
      </c>
      <c r="C1502" s="2">
        <f t="shared" si="145"/>
        <v>0.32057878190088646</v>
      </c>
      <c r="D1502" s="2">
        <f t="shared" si="146"/>
        <v>0.17893540618198281</v>
      </c>
      <c r="E1502" s="3">
        <f>(M1502-C1502)^2</f>
        <v>1.6127564582733196E-3</v>
      </c>
      <c r="K1502" s="2">
        <f t="shared" si="150"/>
        <v>1492.1547874282173</v>
      </c>
      <c r="L1502" s="3">
        <v>2.5797694886401101E-2</v>
      </c>
      <c r="M1502" s="3">
        <v>0.28041964273838299</v>
      </c>
      <c r="O1502" s="3">
        <f t="shared" si="147"/>
        <v>7.9671406660948346E-4</v>
      </c>
      <c r="P1502" s="3">
        <f t="shared" si="148"/>
        <v>7.82688459625967E-2</v>
      </c>
    </row>
    <row r="1503" spans="1:16" x14ac:dyDescent="0.55000000000000004">
      <c r="A1503" s="2">
        <f t="shared" si="149"/>
        <v>1493.1547874282173</v>
      </c>
      <c r="C1503" s="2">
        <f t="shared" si="145"/>
        <v>0.18820488355869203</v>
      </c>
      <c r="D1503" s="2">
        <f t="shared" si="146"/>
        <v>0.17244619594769384</v>
      </c>
      <c r="E1503" s="3">
        <f>(M1503-C1503)^2</f>
        <v>3.0950791142186955E-2</v>
      </c>
      <c r="K1503" s="2">
        <f t="shared" si="150"/>
        <v>1493.1547874282173</v>
      </c>
      <c r="L1503" s="3">
        <v>0.10906089359084201</v>
      </c>
      <c r="M1503" s="3">
        <v>0.364133252908797</v>
      </c>
      <c r="O1503" s="3">
        <f t="shared" si="147"/>
        <v>1.2429869039753381E-2</v>
      </c>
      <c r="P1503" s="3">
        <f t="shared" si="148"/>
        <v>0.13211720770862009</v>
      </c>
    </row>
    <row r="1504" spans="1:16" x14ac:dyDescent="0.55000000000000004">
      <c r="A1504" s="2">
        <f t="shared" si="149"/>
        <v>1494.1547874282173</v>
      </c>
      <c r="C1504" s="2">
        <f t="shared" si="145"/>
        <v>8.5338242619297858E-3</v>
      </c>
      <c r="D1504" s="2">
        <f t="shared" si="146"/>
        <v>0.12262008960574859</v>
      </c>
      <c r="E1504" s="3">
        <f>(M1504-C1504)^2</f>
        <v>0.1211830831749522</v>
      </c>
      <c r="K1504" s="2">
        <f t="shared" si="150"/>
        <v>1494.1547874282173</v>
      </c>
      <c r="L1504" s="3">
        <v>0.16500911493079101</v>
      </c>
      <c r="M1504" s="3">
        <v>0.35664743096949902</v>
      </c>
      <c r="O1504" s="3">
        <f t="shared" si="147"/>
        <v>2.8035331099536459E-2</v>
      </c>
      <c r="P1504" s="3">
        <f t="shared" si="148"/>
        <v>0.12673136247460645</v>
      </c>
    </row>
    <row r="1505" spans="1:16" x14ac:dyDescent="0.55000000000000004">
      <c r="A1505" s="2">
        <f t="shared" si="149"/>
        <v>1495.1547874282173</v>
      </c>
      <c r="C1505" s="2">
        <f t="shared" si="145"/>
        <v>-0.17328184282623613</v>
      </c>
      <c r="D1505" s="2">
        <f t="shared" si="146"/>
        <v>4.1978724888598738E-2</v>
      </c>
      <c r="E1505" s="3">
        <f>(M1505-C1505)^2</f>
        <v>0.18759197312611911</v>
      </c>
      <c r="K1505" s="2">
        <f t="shared" si="150"/>
        <v>1495.1547874282173</v>
      </c>
      <c r="L1505" s="3">
        <v>0.179629779794091</v>
      </c>
      <c r="M1505" s="3">
        <v>0.259837047463854</v>
      </c>
      <c r="O1505" s="3">
        <f t="shared" si="147"/>
        <v>3.3145191369698547E-2</v>
      </c>
      <c r="P1505" s="3">
        <f t="shared" si="148"/>
        <v>6.7175880909948471E-2</v>
      </c>
    </row>
    <row r="1506" spans="1:16" x14ac:dyDescent="0.55000000000000004">
      <c r="A1506" s="2">
        <f t="shared" si="149"/>
        <v>1496.1547874282173</v>
      </c>
      <c r="C1506" s="2">
        <f t="shared" si="145"/>
        <v>-0.31155061009083251</v>
      </c>
      <c r="D1506" s="2">
        <f t="shared" si="146"/>
        <v>-4.921217749296166E-2</v>
      </c>
      <c r="E1506" s="3">
        <f>(M1506-C1506)^2</f>
        <v>0.16768981887843237</v>
      </c>
      <c r="K1506" s="2">
        <f t="shared" si="150"/>
        <v>1496.1547874282173</v>
      </c>
      <c r="L1506" s="3">
        <v>0.14926105196570699</v>
      </c>
      <c r="M1506" s="3">
        <v>9.7948863508868694E-2</v>
      </c>
      <c r="O1506" s="3">
        <f t="shared" si="147"/>
        <v>2.3009698619303111E-2</v>
      </c>
      <c r="P1506" s="3">
        <f t="shared" si="148"/>
        <v>9.4663012829523385E-3</v>
      </c>
    </row>
    <row r="1507" spans="1:16" x14ac:dyDescent="0.55000000000000004">
      <c r="A1507" s="2">
        <f t="shared" si="149"/>
        <v>1497.1547874282173</v>
      </c>
      <c r="C1507" s="2">
        <f t="shared" si="145"/>
        <v>-0.37152460055513453</v>
      </c>
      <c r="D1507" s="2">
        <f t="shared" si="146"/>
        <v>-0.12803572661674945</v>
      </c>
      <c r="E1507" s="3">
        <f>(M1507-C1507)^2</f>
        <v>8.0119215710107022E-2</v>
      </c>
      <c r="K1507" s="2">
        <f t="shared" si="150"/>
        <v>1497.1547874282173</v>
      </c>
      <c r="L1507" s="3">
        <v>8.15089677241706E-2</v>
      </c>
      <c r="M1507" s="3">
        <v>-8.8471220942548001E-2</v>
      </c>
      <c r="O1507" s="3">
        <f t="shared" si="147"/>
        <v>7.0454865597876963E-3</v>
      </c>
      <c r="P1507" s="3">
        <f t="shared" si="148"/>
        <v>7.9432950986638145E-3</v>
      </c>
    </row>
    <row r="1508" spans="1:16" x14ac:dyDescent="0.55000000000000004">
      <c r="A1508" s="2">
        <f t="shared" si="149"/>
        <v>1498.1547874282173</v>
      </c>
      <c r="C1508" s="2">
        <f t="shared" si="145"/>
        <v>-0.33813194452886819</v>
      </c>
      <c r="D1508" s="2">
        <f t="shared" si="146"/>
        <v>-0.1746830311329505</v>
      </c>
      <c r="E1508" s="3">
        <f>(M1508-C1508)^2</f>
        <v>7.2929559390794863E-3</v>
      </c>
      <c r="K1508" s="2">
        <f t="shared" si="150"/>
        <v>1498.1547874282173</v>
      </c>
      <c r="L1508" s="3">
        <v>-6.6575431288113003E-3</v>
      </c>
      <c r="M1508" s="3">
        <v>-0.25273313927329399</v>
      </c>
      <c r="O1508" s="3">
        <f t="shared" si="147"/>
        <v>1.7885406770140651E-5</v>
      </c>
      <c r="P1508" s="3">
        <f t="shared" si="148"/>
        <v>6.4205014176230465E-2</v>
      </c>
    </row>
    <row r="1509" spans="1:16" x14ac:dyDescent="0.55000000000000004">
      <c r="A1509" s="2">
        <f t="shared" si="149"/>
        <v>1499.1547874282173</v>
      </c>
      <c r="C1509" s="2">
        <f t="shared" si="145"/>
        <v>-0.21976444246324778</v>
      </c>
      <c r="D1509" s="2">
        <f t="shared" si="146"/>
        <v>-0.17743130772121202</v>
      </c>
      <c r="E1509" s="3">
        <f>(M1509-C1509)^2</f>
        <v>1.7937789347588284E-2</v>
      </c>
      <c r="K1509" s="2">
        <f t="shared" si="150"/>
        <v>1499.1547874282173</v>
      </c>
      <c r="L1509" s="3">
        <v>-9.3156631004783205E-2</v>
      </c>
      <c r="M1509" s="3">
        <v>-0.35369647503047302</v>
      </c>
      <c r="O1509" s="3">
        <f t="shared" si="147"/>
        <v>8.2316066487954712E-3</v>
      </c>
      <c r="P1509" s="3">
        <f t="shared" si="148"/>
        <v>0.12556421975582932</v>
      </c>
    </row>
    <row r="1510" spans="1:16" x14ac:dyDescent="0.55000000000000004">
      <c r="A1510" s="2">
        <f t="shared" si="149"/>
        <v>1500.1547874282173</v>
      </c>
      <c r="C1510" s="2">
        <f t="shared" si="145"/>
        <v>-4.616864870447878E-2</v>
      </c>
      <c r="D1510" s="2">
        <f t="shared" si="146"/>
        <v>-0.13558989587536052</v>
      </c>
      <c r="E1510" s="3">
        <f>(M1510-C1510)^2</f>
        <v>0.10233964776759995</v>
      </c>
      <c r="K1510" s="2">
        <f t="shared" si="150"/>
        <v>1500.1547874282173</v>
      </c>
      <c r="L1510" s="3">
        <v>-0.15632406274382299</v>
      </c>
      <c r="M1510" s="3">
        <v>-0.36607433444263499</v>
      </c>
      <c r="O1510" s="3">
        <f t="shared" si="147"/>
        <v>2.3683866101993065E-2</v>
      </c>
      <c r="P1510" s="3">
        <f t="shared" si="148"/>
        <v>0.13448963050834295</v>
      </c>
    </row>
    <row r="1511" spans="1:16" x14ac:dyDescent="0.55000000000000004">
      <c r="A1511" s="2">
        <f t="shared" si="149"/>
        <v>1501.1547874282173</v>
      </c>
      <c r="C1511" s="2">
        <f t="shared" si="145"/>
        <v>0.13902963892986248</v>
      </c>
      <c r="D1511" s="2">
        <f t="shared" si="146"/>
        <v>-5.9673825562801923E-2</v>
      </c>
      <c r="E1511" s="3">
        <f>(M1511-C1511)^2</f>
        <v>0.18130244205444504</v>
      </c>
      <c r="K1511" s="2">
        <f t="shared" si="150"/>
        <v>1501.1547874282173</v>
      </c>
      <c r="L1511" s="3">
        <v>-0.18033916320459301</v>
      </c>
      <c r="M1511" s="3">
        <v>-0.28676660583334002</v>
      </c>
      <c r="O1511" s="3">
        <f t="shared" si="147"/>
        <v>3.1652229364384797E-2</v>
      </c>
      <c r="P1511" s="3">
        <f t="shared" si="148"/>
        <v>8.2610572700716353E-2</v>
      </c>
    </row>
    <row r="1512" spans="1:16" x14ac:dyDescent="0.55000000000000004">
      <c r="A1512" s="2">
        <f t="shared" si="149"/>
        <v>1502.1547874282173</v>
      </c>
      <c r="C1512" s="2">
        <f t="shared" si="145"/>
        <v>0.2892888373886961</v>
      </c>
      <c r="D1512" s="2">
        <f t="shared" si="146"/>
        <v>3.1238680968869722E-2</v>
      </c>
      <c r="E1512" s="3">
        <f>(M1512-C1512)^2</f>
        <v>0.18056145891844999</v>
      </c>
      <c r="K1512" s="2">
        <f t="shared" si="150"/>
        <v>1502.1547874282173</v>
      </c>
      <c r="L1512" s="3">
        <v>-0.159187201497824</v>
      </c>
      <c r="M1512" s="3">
        <v>-0.13563640182221501</v>
      </c>
      <c r="O1512" s="3">
        <f t="shared" si="147"/>
        <v>2.4573312771913162E-2</v>
      </c>
      <c r="P1512" s="3">
        <f t="shared" si="148"/>
        <v>1.8575058475400943E-2</v>
      </c>
    </row>
    <row r="1513" spans="1:16" x14ac:dyDescent="0.55000000000000004">
      <c r="A1513" s="2">
        <f t="shared" si="149"/>
        <v>1503.1547874282173</v>
      </c>
      <c r="C1513" s="2">
        <f t="shared" si="145"/>
        <v>0.36684779318855654</v>
      </c>
      <c r="D1513" s="2">
        <f t="shared" si="146"/>
        <v>0.11430069555870533</v>
      </c>
      <c r="E1513" s="3">
        <f>(M1513-C1513)^2</f>
        <v>0.10073197677345855</v>
      </c>
      <c r="K1513" s="2">
        <f t="shared" si="150"/>
        <v>1503.1547874282173</v>
      </c>
      <c r="L1513" s="3">
        <v>-9.8165817650221601E-2</v>
      </c>
      <c r="M1513" s="3">
        <v>4.9464780452432702E-2</v>
      </c>
      <c r="O1513" s="3">
        <f t="shared" si="147"/>
        <v>9.1656475958779744E-3</v>
      </c>
      <c r="P1513" s="3">
        <f t="shared" si="148"/>
        <v>2.3824977154105484E-3</v>
      </c>
    </row>
    <row r="1514" spans="1:16" x14ac:dyDescent="0.55000000000000004">
      <c r="A1514" s="2">
        <f t="shared" si="149"/>
        <v>1504.1547874282173</v>
      </c>
      <c r="C1514" s="2">
        <f t="shared" si="145"/>
        <v>0.35221541584035487</v>
      </c>
      <c r="D1514" s="2">
        <f t="shared" si="146"/>
        <v>0.16863817180058463</v>
      </c>
      <c r="E1514" s="3">
        <f>(M1514-C1514)^2</f>
        <v>1.6909937161377273E-2</v>
      </c>
      <c r="K1514" s="2">
        <f t="shared" si="150"/>
        <v>1504.1547874282173</v>
      </c>
      <c r="L1514" s="3">
        <v>-1.2558195795599501E-2</v>
      </c>
      <c r="M1514" s="3">
        <v>0.22217720160554899</v>
      </c>
      <c r="O1514" s="3">
        <f t="shared" si="147"/>
        <v>1.026121764245742E-4</v>
      </c>
      <c r="P1514" s="3">
        <f t="shared" si="148"/>
        <v>4.9072553479656771E-2</v>
      </c>
    </row>
    <row r="1515" spans="1:16" x14ac:dyDescent="0.55000000000000004">
      <c r="A1515" s="2">
        <f t="shared" si="149"/>
        <v>1505.1547874282173</v>
      </c>
      <c r="C1515" s="2">
        <f t="shared" si="145"/>
        <v>0.24906892079936108</v>
      </c>
      <c r="D1515" s="2">
        <f t="shared" si="146"/>
        <v>0.18059573417459518</v>
      </c>
      <c r="E1515" s="3">
        <f>(M1515-C1515)^2</f>
        <v>8.131538475619168E-3</v>
      </c>
      <c r="K1515" s="2">
        <f t="shared" si="150"/>
        <v>1505.1547874282173</v>
      </c>
      <c r="L1515" s="3">
        <v>7.6194704101421096E-2</v>
      </c>
      <c r="M1515" s="3">
        <v>0.33924396432926002</v>
      </c>
      <c r="O1515" s="3">
        <f t="shared" si="147"/>
        <v>6.1815970502132073E-3</v>
      </c>
      <c r="P1515" s="3">
        <f t="shared" si="148"/>
        <v>0.11464320159065423</v>
      </c>
    </row>
    <row r="1516" spans="1:16" x14ac:dyDescent="0.55000000000000004">
      <c r="A1516" s="2">
        <f t="shared" si="149"/>
        <v>1506.1547874282173</v>
      </c>
      <c r="C1516" s="2">
        <f t="shared" si="145"/>
        <v>8.3329720335113613E-2</v>
      </c>
      <c r="D1516" s="2">
        <f t="shared" si="146"/>
        <v>0.1471683663308308</v>
      </c>
      <c r="E1516" s="3">
        <f>(M1516-C1516)^2</f>
        <v>8.2952785001463802E-2</v>
      </c>
      <c r="K1516" s="2">
        <f t="shared" si="150"/>
        <v>1506.1547874282173</v>
      </c>
      <c r="L1516" s="3">
        <v>0.14586416767861299</v>
      </c>
      <c r="M1516" s="3">
        <v>0.37134497166994102</v>
      </c>
      <c r="O1516" s="3">
        <f t="shared" si="147"/>
        <v>2.1990694213709278E-2</v>
      </c>
      <c r="P1516" s="3">
        <f t="shared" si="148"/>
        <v>0.13741183769292362</v>
      </c>
    </row>
    <row r="1517" spans="1:16" x14ac:dyDescent="0.55000000000000004">
      <c r="A1517" s="2">
        <f t="shared" si="149"/>
        <v>1507.1547874282173</v>
      </c>
      <c r="C1517" s="2">
        <f t="shared" si="145"/>
        <v>-0.1033508028008697</v>
      </c>
      <c r="D1517" s="2">
        <f t="shared" si="146"/>
        <v>7.6756592035162746E-2</v>
      </c>
      <c r="E1517" s="3">
        <f>(M1517-C1517)^2</f>
        <v>0.17122309926650783</v>
      </c>
      <c r="K1517" s="2">
        <f t="shared" si="150"/>
        <v>1507.1547874282173</v>
      </c>
      <c r="L1517" s="3">
        <v>0.179001045585093</v>
      </c>
      <c r="M1517" s="3">
        <v>0.310440327198926</v>
      </c>
      <c r="O1517" s="3">
        <f t="shared" si="147"/>
        <v>3.2916654228676359E-2</v>
      </c>
      <c r="P1517" s="3">
        <f t="shared" si="148"/>
        <v>9.5967602963029211E-2</v>
      </c>
    </row>
    <row r="1518" spans="1:16" x14ac:dyDescent="0.55000000000000004">
      <c r="A1518" s="2">
        <f t="shared" si="149"/>
        <v>1508.1547874282173</v>
      </c>
      <c r="C1518" s="2">
        <f t="shared" si="145"/>
        <v>-0.26405856974463709</v>
      </c>
      <c r="D1518" s="2">
        <f t="shared" si="146"/>
        <v>-1.2944633305368304E-2</v>
      </c>
      <c r="E1518" s="3">
        <f>(M1518-C1518)^2</f>
        <v>0.18995872550836473</v>
      </c>
      <c r="K1518" s="2">
        <f t="shared" si="150"/>
        <v>1508.1547874282173</v>
      </c>
      <c r="L1518" s="3">
        <v>0.167306001182919</v>
      </c>
      <c r="M1518" s="3">
        <v>0.17178397694896499</v>
      </c>
      <c r="O1518" s="3">
        <f t="shared" si="147"/>
        <v>2.8809776771233635E-2</v>
      </c>
      <c r="P1518" s="3">
        <f t="shared" si="148"/>
        <v>2.9285488037661261E-2</v>
      </c>
    </row>
    <row r="1519" spans="1:16" x14ac:dyDescent="0.55000000000000004">
      <c r="A1519" s="2">
        <f t="shared" si="149"/>
        <v>1509.1547874282173</v>
      </c>
      <c r="C1519" s="2">
        <f t="shared" si="145"/>
        <v>-0.35840663103948628</v>
      </c>
      <c r="D1519" s="2">
        <f t="shared" si="146"/>
        <v>-9.9392784690689406E-2</v>
      </c>
      <c r="E1519" s="3">
        <f>(M1519-C1519)^2</f>
        <v>0.12145914694162607</v>
      </c>
      <c r="K1519" s="2">
        <f t="shared" si="150"/>
        <v>1509.1547874282173</v>
      </c>
      <c r="L1519" s="3">
        <v>0.113708130893401</v>
      </c>
      <c r="M1519" s="3">
        <v>-9.8967359982893594E-3</v>
      </c>
      <c r="O1519" s="3">
        <f t="shared" si="147"/>
        <v>1.3487700531361391E-2</v>
      </c>
      <c r="P1519" s="3">
        <f t="shared" si="148"/>
        <v>1.1131685702397333E-4</v>
      </c>
    </row>
    <row r="1520" spans="1:16" x14ac:dyDescent="0.55000000000000004">
      <c r="A1520" s="2">
        <f t="shared" si="149"/>
        <v>1510.1547874282173</v>
      </c>
      <c r="C1520" s="2">
        <f t="shared" si="145"/>
        <v>-0.36268468036169932</v>
      </c>
      <c r="D1520" s="2">
        <f t="shared" si="146"/>
        <v>-0.16086285662164654</v>
      </c>
      <c r="E1520" s="3">
        <f>(M1520-C1520)^2</f>
        <v>3.0132075212635296E-2</v>
      </c>
      <c r="K1520" s="2">
        <f t="shared" si="150"/>
        <v>1510.1547874282173</v>
      </c>
      <c r="L1520" s="3">
        <v>3.1631353827598803E-2</v>
      </c>
      <c r="M1520" s="3">
        <v>-0.189098750019879</v>
      </c>
      <c r="O1520" s="3">
        <f t="shared" si="147"/>
        <v>1.1600688025937178E-3</v>
      </c>
      <c r="P1520" s="3">
        <f t="shared" si="148"/>
        <v>3.6006085042429872E-2</v>
      </c>
    </row>
    <row r="1521" spans="1:16" x14ac:dyDescent="0.55000000000000004">
      <c r="A1521" s="2">
        <f t="shared" si="149"/>
        <v>1511.1547874282173</v>
      </c>
      <c r="C1521" s="2">
        <f t="shared" si="145"/>
        <v>-0.27581761496400004</v>
      </c>
      <c r="D1521" s="2">
        <f t="shared" si="146"/>
        <v>-0.18190700401027229</v>
      </c>
      <c r="E1521" s="3">
        <f>(M1521-C1521)^2</f>
        <v>2.0360123960222118E-3</v>
      </c>
      <c r="K1521" s="2">
        <f t="shared" si="150"/>
        <v>1511.1547874282173</v>
      </c>
      <c r="L1521" s="3">
        <v>-5.83676920309988E-2</v>
      </c>
      <c r="M1521" s="3">
        <v>-0.320939809015511</v>
      </c>
      <c r="O1521" s="3">
        <f t="shared" si="147"/>
        <v>3.1292011544779607E-3</v>
      </c>
      <c r="P1521" s="3">
        <f t="shared" si="148"/>
        <v>0.10342254224066584</v>
      </c>
    </row>
    <row r="1522" spans="1:16" x14ac:dyDescent="0.55000000000000004">
      <c r="A1522" s="2">
        <f t="shared" si="149"/>
        <v>1512.1547874282173</v>
      </c>
      <c r="C1522" s="2">
        <f t="shared" si="145"/>
        <v>-0.11963571627194164</v>
      </c>
      <c r="D1522" s="2">
        <f t="shared" si="146"/>
        <v>-0.15723669019711728</v>
      </c>
      <c r="E1522" s="3">
        <f>(M1522-C1522)^2</f>
        <v>6.3889531313489401E-2</v>
      </c>
      <c r="K1522" s="2">
        <f t="shared" si="150"/>
        <v>1512.1547874282173</v>
      </c>
      <c r="L1522" s="3">
        <v>-0.133748187333559</v>
      </c>
      <c r="M1522" s="3">
        <v>-0.37239950187717702</v>
      </c>
      <c r="O1522" s="3">
        <f t="shared" si="147"/>
        <v>1.7244878942932251E-2</v>
      </c>
      <c r="P1522" s="3">
        <f t="shared" si="148"/>
        <v>0.13916887378483431</v>
      </c>
    </row>
    <row r="1523" spans="1:16" x14ac:dyDescent="0.55000000000000004">
      <c r="A1523" s="2">
        <f t="shared" si="149"/>
        <v>1513.1547874282173</v>
      </c>
      <c r="C1523" s="2">
        <f t="shared" si="145"/>
        <v>6.6611447579158239E-2</v>
      </c>
      <c r="D1523" s="2">
        <f t="shared" si="146"/>
        <v>-9.3051732004978183E-2</v>
      </c>
      <c r="E1523" s="3">
        <f>(M1523-C1523)^2</f>
        <v>0.15776853658953188</v>
      </c>
      <c r="K1523" s="2">
        <f t="shared" si="150"/>
        <v>1513.1547874282173</v>
      </c>
      <c r="L1523" s="3">
        <v>-0.17563061940491201</v>
      </c>
      <c r="M1523" s="3">
        <v>-0.33058942929491397</v>
      </c>
      <c r="O1523" s="3">
        <f t="shared" si="147"/>
        <v>2.9998998779719566E-2</v>
      </c>
      <c r="P1523" s="3">
        <f t="shared" si="148"/>
        <v>0.10972217262172147</v>
      </c>
    </row>
    <row r="1524" spans="1:16" x14ac:dyDescent="0.55000000000000004">
      <c r="A1524" s="2">
        <f t="shared" si="149"/>
        <v>1514.1547874282173</v>
      </c>
      <c r="C1524" s="2">
        <f t="shared" si="145"/>
        <v>0.23611870384660136</v>
      </c>
      <c r="D1524" s="2">
        <f t="shared" si="146"/>
        <v>-5.482243812774879E-3</v>
      </c>
      <c r="E1524" s="3">
        <f>(M1524-C1524)^2</f>
        <v>0.1954523102307853</v>
      </c>
      <c r="K1524" s="2">
        <f t="shared" si="150"/>
        <v>1514.1547874282173</v>
      </c>
      <c r="L1524" s="3">
        <v>-0.17352527331304199</v>
      </c>
      <c r="M1524" s="3">
        <v>-0.20598118331781001</v>
      </c>
      <c r="O1524" s="3">
        <f t="shared" si="147"/>
        <v>2.9274130152314681E-2</v>
      </c>
      <c r="P1524" s="3">
        <f t="shared" si="148"/>
        <v>4.2698076010032976E-2</v>
      </c>
    </row>
    <row r="1525" spans="1:16" x14ac:dyDescent="0.55000000000000004">
      <c r="A1525" s="2">
        <f t="shared" si="149"/>
        <v>1515.1547874282173</v>
      </c>
      <c r="C1525" s="2">
        <f t="shared" si="145"/>
        <v>0.34628773185428768</v>
      </c>
      <c r="D1525" s="2">
        <f t="shared" si="146"/>
        <v>8.346496935181949E-2</v>
      </c>
      <c r="E1525" s="3">
        <f>(M1525-C1525)^2</f>
        <v>0.14142970092048848</v>
      </c>
      <c r="K1525" s="2">
        <f t="shared" si="150"/>
        <v>1515.1547874282173</v>
      </c>
      <c r="L1525" s="3">
        <v>-0.12795944604727699</v>
      </c>
      <c r="M1525" s="3">
        <v>-2.9783672164268998E-2</v>
      </c>
      <c r="O1525" s="3">
        <f t="shared" si="147"/>
        <v>1.5758036254448E-2</v>
      </c>
      <c r="P1525" s="3">
        <f t="shared" si="148"/>
        <v>9.2644850256675478E-4</v>
      </c>
    </row>
    <row r="1526" spans="1:16" x14ac:dyDescent="0.55000000000000004">
      <c r="A1526" s="2">
        <f t="shared" si="149"/>
        <v>1516.1547874282173</v>
      </c>
      <c r="C1526" s="2">
        <f t="shared" si="145"/>
        <v>0.36943230927175758</v>
      </c>
      <c r="D1526" s="2">
        <f t="shared" si="146"/>
        <v>0.15143687085153723</v>
      </c>
      <c r="E1526" s="3">
        <f>(M1526-C1526)^2</f>
        <v>4.6465667316190874E-2</v>
      </c>
      <c r="K1526" s="2">
        <f t="shared" si="150"/>
        <v>1516.1547874282173</v>
      </c>
      <c r="L1526" s="3">
        <v>-5.0345381716197901E-2</v>
      </c>
      <c r="M1526" s="3">
        <v>0.153873344447302</v>
      </c>
      <c r="O1526" s="3">
        <f t="shared" si="147"/>
        <v>2.2960343627687427E-3</v>
      </c>
      <c r="P1526" s="3">
        <f t="shared" si="148"/>
        <v>2.3476184548573344E-2</v>
      </c>
    </row>
    <row r="1527" spans="1:16" x14ac:dyDescent="0.55000000000000004">
      <c r="A1527" s="2">
        <f t="shared" si="149"/>
        <v>1517.1547874282173</v>
      </c>
      <c r="C1527" s="2">
        <f t="shared" si="145"/>
        <v>0.29973604715820901</v>
      </c>
      <c r="D1527" s="2">
        <f t="shared" si="146"/>
        <v>0.18135166182529477</v>
      </c>
      <c r="E1527" s="3">
        <f>(M1527-C1527)^2</f>
        <v>5.5386307661336737E-7</v>
      </c>
      <c r="K1527" s="2">
        <f t="shared" si="150"/>
        <v>1517.1547874282173</v>
      </c>
      <c r="L1527" s="3">
        <v>3.98779957857767E-2</v>
      </c>
      <c r="M1527" s="3">
        <v>0.29899182738111801</v>
      </c>
      <c r="O1527" s="3">
        <f t="shared" si="147"/>
        <v>1.7898335735966418E-3</v>
      </c>
      <c r="P1527" s="3">
        <f t="shared" si="148"/>
        <v>8.9005492417212256E-2</v>
      </c>
    </row>
    <row r="1528" spans="1:16" x14ac:dyDescent="0.55000000000000004">
      <c r="A1528" s="2">
        <f t="shared" si="149"/>
        <v>1518.1547874282173</v>
      </c>
      <c r="C1528" s="2">
        <f t="shared" si="145"/>
        <v>0.15471408786687016</v>
      </c>
      <c r="D1528" s="2">
        <f t="shared" si="146"/>
        <v>0.16569155284675535</v>
      </c>
      <c r="E1528" s="3">
        <f>(M1528-C1528)^2</f>
        <v>4.6015339998320491E-2</v>
      </c>
      <c r="K1528" s="2">
        <f t="shared" si="150"/>
        <v>1518.1547874282173</v>
      </c>
      <c r="L1528" s="3">
        <v>0.120113681858077</v>
      </c>
      <c r="M1528" s="3">
        <v>0.36922595233669497</v>
      </c>
      <c r="O1528" s="3">
        <f t="shared" si="147"/>
        <v>1.5016568920350993E-2</v>
      </c>
      <c r="P1528" s="3">
        <f t="shared" si="148"/>
        <v>0.13584532502899818</v>
      </c>
    </row>
    <row r="1529" spans="1:16" x14ac:dyDescent="0.55000000000000004">
      <c r="A1529" s="2">
        <f t="shared" si="149"/>
        <v>1519.1547874282173</v>
      </c>
      <c r="C1529" s="2">
        <f t="shared" si="145"/>
        <v>-2.9188568765636122E-2</v>
      </c>
      <c r="D1529" s="2">
        <f t="shared" si="146"/>
        <v>0.10839203528529368</v>
      </c>
      <c r="E1529" s="3">
        <f>(M1529-C1529)^2</f>
        <v>0.14150666444648968</v>
      </c>
      <c r="K1529" s="2">
        <f t="shared" si="150"/>
        <v>1519.1547874282173</v>
      </c>
      <c r="L1529" s="3">
        <v>0.170266151177837</v>
      </c>
      <c r="M1529" s="3">
        <v>0.34698514701802902</v>
      </c>
      <c r="O1529" s="3">
        <f t="shared" si="147"/>
        <v>2.9823418004193886E-2</v>
      </c>
      <c r="P1529" s="3">
        <f t="shared" si="148"/>
        <v>0.11994530190169253</v>
      </c>
    </row>
    <row r="1530" spans="1:16" x14ac:dyDescent="0.55000000000000004">
      <c r="A1530" s="2">
        <f t="shared" si="149"/>
        <v>1520.1547874282173</v>
      </c>
      <c r="C1530" s="2">
        <f t="shared" si="145"/>
        <v>-0.20575594052747168</v>
      </c>
      <c r="D1530" s="2">
        <f t="shared" si="146"/>
        <v>2.3852865690717158E-2</v>
      </c>
      <c r="E1530" s="3">
        <f>(M1530-C1530)^2</f>
        <v>0.19677714471833344</v>
      </c>
      <c r="K1530" s="2">
        <f t="shared" si="150"/>
        <v>1520.1547874282173</v>
      </c>
      <c r="L1530" s="3">
        <v>0.17777440668059</v>
      </c>
      <c r="M1530" s="3">
        <v>0.23783975908912</v>
      </c>
      <c r="O1530" s="3">
        <f t="shared" si="147"/>
        <v>3.2473061967911325E-2</v>
      </c>
      <c r="P1530" s="3">
        <f t="shared" si="148"/>
        <v>5.6257110686209276E-2</v>
      </c>
    </row>
    <row r="1531" spans="1:16" x14ac:dyDescent="0.55000000000000004">
      <c r="A1531" s="2">
        <f t="shared" si="149"/>
        <v>1521.1547874282173</v>
      </c>
      <c r="C1531" s="2">
        <f t="shared" si="145"/>
        <v>-0.33061545193811115</v>
      </c>
      <c r="D1531" s="2">
        <f t="shared" si="146"/>
        <v>-6.6680690481269581E-2</v>
      </c>
      <c r="E1531" s="3">
        <f>(M1531-C1531)^2</f>
        <v>0.15979317087127581</v>
      </c>
      <c r="K1531" s="2">
        <f t="shared" si="150"/>
        <v>1521.1547874282173</v>
      </c>
      <c r="L1531" s="3">
        <v>0.14075795919783399</v>
      </c>
      <c r="M1531" s="3">
        <v>6.9125928045592602E-2</v>
      </c>
      <c r="O1531" s="3">
        <f t="shared" si="147"/>
        <v>2.0502341749714433E-2</v>
      </c>
      <c r="P1531" s="3">
        <f t="shared" si="148"/>
        <v>4.6884125433425822E-3</v>
      </c>
    </row>
    <row r="1532" spans="1:16" x14ac:dyDescent="0.55000000000000004">
      <c r="A1532" s="2">
        <f t="shared" si="149"/>
        <v>1522.1547874282173</v>
      </c>
      <c r="C1532" s="2">
        <f t="shared" si="145"/>
        <v>-0.37238906276689898</v>
      </c>
      <c r="D1532" s="2">
        <f t="shared" si="146"/>
        <v>-0.14045693785964941</v>
      </c>
      <c r="E1532" s="3">
        <f>(M1532-C1532)^2</f>
        <v>6.5274190837418436E-2</v>
      </c>
      <c r="K1532" s="2">
        <f t="shared" si="150"/>
        <v>1522.1547874282173</v>
      </c>
      <c r="L1532" s="3">
        <v>6.8487807634997303E-2</v>
      </c>
      <c r="M1532" s="3">
        <v>-0.116900920503078</v>
      </c>
      <c r="O1532" s="3">
        <f t="shared" si="147"/>
        <v>5.0291126108306782E-3</v>
      </c>
      <c r="P1532" s="3">
        <f t="shared" si="148"/>
        <v>1.3819146264131605E-2</v>
      </c>
    </row>
    <row r="1533" spans="1:16" x14ac:dyDescent="0.55000000000000004">
      <c r="A1533" s="2">
        <f t="shared" si="149"/>
        <v>1523.1547874282173</v>
      </c>
      <c r="C1533" s="2">
        <f t="shared" si="145"/>
        <v>-0.32057878190087513</v>
      </c>
      <c r="D1533" s="2">
        <f t="shared" si="146"/>
        <v>-0.17893540618198475</v>
      </c>
      <c r="E1533" s="3">
        <f>(M1533-C1533)^2</f>
        <v>2.2023848773188685E-3</v>
      </c>
      <c r="K1533" s="2">
        <f t="shared" si="150"/>
        <v>1523.1547874282173</v>
      </c>
      <c r="L1533" s="3">
        <v>-2.09355402175385E-2</v>
      </c>
      <c r="M1533" s="3">
        <v>-0.27364920831109202</v>
      </c>
      <c r="O1533" s="3">
        <f t="shared" si="147"/>
        <v>3.4251316761222783E-4</v>
      </c>
      <c r="P1533" s="3">
        <f t="shared" si="148"/>
        <v>7.5242219591329734E-2</v>
      </c>
    </row>
    <row r="1534" spans="1:16" x14ac:dyDescent="0.55000000000000004">
      <c r="A1534" s="2">
        <f t="shared" si="149"/>
        <v>1524.1547874282173</v>
      </c>
      <c r="C1534" s="2">
        <f t="shared" si="145"/>
        <v>-0.18820488355867279</v>
      </c>
      <c r="D1534" s="2">
        <f t="shared" si="146"/>
        <v>-0.17244619594769037</v>
      </c>
      <c r="E1534" s="3">
        <f>(M1534-C1534)^2</f>
        <v>3.0156222518791007E-2</v>
      </c>
      <c r="K1534" s="2">
        <f t="shared" si="150"/>
        <v>1524.1547874282173</v>
      </c>
      <c r="L1534" s="3">
        <v>-0.105115452147929</v>
      </c>
      <c r="M1534" s="3">
        <v>-0.36186035430114899</v>
      </c>
      <c r="O1534" s="3">
        <f t="shared" si="147"/>
        <v>1.0544624734046432E-2</v>
      </c>
      <c r="P1534" s="3">
        <f t="shared" si="148"/>
        <v>0.13141661676818461</v>
      </c>
    </row>
    <row r="1535" spans="1:16" x14ac:dyDescent="0.55000000000000004">
      <c r="A1535" s="2">
        <f t="shared" si="149"/>
        <v>1525.1547874282173</v>
      </c>
      <c r="C1535" s="2">
        <f t="shared" si="145"/>
        <v>-8.53382426194986E-3</v>
      </c>
      <c r="D1535" s="2">
        <f t="shared" si="146"/>
        <v>-0.12262008960575585</v>
      </c>
      <c r="E1535" s="3">
        <f>(M1535-C1535)^2</f>
        <v>0.12313607739929712</v>
      </c>
      <c r="K1535" s="2">
        <f t="shared" si="150"/>
        <v>1525.1547874282173</v>
      </c>
      <c r="L1535" s="3">
        <v>-0.162968546998947</v>
      </c>
      <c r="M1535" s="3">
        <v>-0.359441329737819</v>
      </c>
      <c r="O1535" s="3">
        <f t="shared" si="147"/>
        <v>2.5773129504411834E-2</v>
      </c>
      <c r="P1535" s="3">
        <f t="shared" si="148"/>
        <v>0.12966860646175374</v>
      </c>
    </row>
    <row r="1536" spans="1:16" x14ac:dyDescent="0.55000000000000004">
      <c r="A1536" s="2">
        <f t="shared" si="149"/>
        <v>1526.1547874282173</v>
      </c>
      <c r="C1536" s="2">
        <f t="shared" si="145"/>
        <v>0.17328184282625583</v>
      </c>
      <c r="D1536" s="2">
        <f t="shared" si="146"/>
        <v>-4.1978724888588149E-2</v>
      </c>
      <c r="E1536" s="3">
        <f>(M1536-C1536)^2</f>
        <v>0.1938463350059226</v>
      </c>
      <c r="K1536" s="2">
        <f t="shared" si="150"/>
        <v>1526.1547874282173</v>
      </c>
      <c r="L1536" s="3">
        <v>-0.180005158270611</v>
      </c>
      <c r="M1536" s="3">
        <v>-0.26699799432952698</v>
      </c>
      <c r="O1536" s="3">
        <f t="shared" si="147"/>
        <v>3.1533494797579345E-2</v>
      </c>
      <c r="P1536" s="3">
        <f t="shared" si="148"/>
        <v>7.1637560309660481E-2</v>
      </c>
    </row>
    <row r="1537" spans="1:16" x14ac:dyDescent="0.55000000000000004">
      <c r="A1537" s="2">
        <f t="shared" si="149"/>
        <v>1527.1547874282173</v>
      </c>
      <c r="C1537" s="2">
        <f t="shared" si="145"/>
        <v>0.31155061009084473</v>
      </c>
      <c r="D1537" s="2">
        <f t="shared" si="146"/>
        <v>4.9212177492972138E-2</v>
      </c>
      <c r="E1537" s="3">
        <f>(M1537-C1537)^2</f>
        <v>0.17575711740705693</v>
      </c>
      <c r="K1537" s="2">
        <f t="shared" si="150"/>
        <v>1527.1547874282173</v>
      </c>
      <c r="L1537" s="3">
        <v>-0.15195836098246801</v>
      </c>
      <c r="M1537" s="3">
        <v>-0.107683354906097</v>
      </c>
      <c r="O1537" s="3">
        <f t="shared" si="147"/>
        <v>2.2359200574791318E-2</v>
      </c>
      <c r="P1537" s="3">
        <f t="shared" si="148"/>
        <v>1.1736970422552258E-2</v>
      </c>
    </row>
    <row r="1538" spans="1:16" x14ac:dyDescent="0.55000000000000004">
      <c r="A1538" s="2">
        <f t="shared" si="149"/>
        <v>1528.1547874282173</v>
      </c>
      <c r="C1538" s="2">
        <f t="shared" si="145"/>
        <v>0.37152460055512998</v>
      </c>
      <c r="D1538" s="2">
        <f t="shared" si="146"/>
        <v>0.1280357266167278</v>
      </c>
      <c r="E1538" s="3">
        <f>(M1538-C1538)^2</f>
        <v>8.5804090019511683E-2</v>
      </c>
      <c r="K1538" s="2">
        <f t="shared" si="150"/>
        <v>1528.1547874282173</v>
      </c>
      <c r="L1538" s="3">
        <v>-8.5852649505033296E-2</v>
      </c>
      <c r="M1538" s="3">
        <v>7.8601248772600205E-2</v>
      </c>
      <c r="O1538" s="3">
        <f t="shared" si="147"/>
        <v>6.9596005758602395E-3</v>
      </c>
      <c r="P1538" s="3">
        <f t="shared" si="148"/>
        <v>6.0757822577939494E-3</v>
      </c>
    </row>
    <row r="1539" spans="1:16" x14ac:dyDescent="0.55000000000000004">
      <c r="A1539" s="2">
        <f t="shared" si="149"/>
        <v>1529.1547874282173</v>
      </c>
      <c r="C1539" s="2">
        <f t="shared" si="145"/>
        <v>0.33813194452885881</v>
      </c>
      <c r="D1539" s="2">
        <f t="shared" si="146"/>
        <v>0.17468303113295355</v>
      </c>
      <c r="E1539" s="3">
        <f>(M1539-C1539)^2</f>
        <v>8.6364054021067799E-3</v>
      </c>
      <c r="K1539" s="2">
        <f t="shared" si="150"/>
        <v>1529.1547874282173</v>
      </c>
      <c r="L1539" s="3">
        <v>1.75539063210891E-3</v>
      </c>
      <c r="M1539" s="3">
        <v>0.245199682089452</v>
      </c>
      <c r="O1539" s="3">
        <f t="shared" si="147"/>
        <v>1.7504346263270519E-5</v>
      </c>
      <c r="P1539" s="3">
        <f t="shared" si="148"/>
        <v>5.9802617818436363E-2</v>
      </c>
    </row>
    <row r="1540" spans="1:16" x14ac:dyDescent="0.55000000000000004">
      <c r="A1540" s="2">
        <f t="shared" si="149"/>
        <v>1530.1547874282173</v>
      </c>
      <c r="C1540" s="2">
        <f t="shared" si="145"/>
        <v>0.21976444246322985</v>
      </c>
      <c r="D1540" s="2">
        <f t="shared" si="146"/>
        <v>0.1774313077212096</v>
      </c>
      <c r="E1540" s="3">
        <f>(M1540-C1540)^2</f>
        <v>1.7062078527380075E-2</v>
      </c>
      <c r="K1540" s="2">
        <f t="shared" si="150"/>
        <v>1530.1547874282173</v>
      </c>
      <c r="L1540" s="3">
        <v>8.8923782295786402E-2</v>
      </c>
      <c r="M1540" s="3">
        <v>0.35038633391860602</v>
      </c>
      <c r="O1540" s="3">
        <f t="shared" si="147"/>
        <v>8.3452264987880498E-3</v>
      </c>
      <c r="P1540" s="3">
        <f t="shared" si="148"/>
        <v>0.12231274427318557</v>
      </c>
    </row>
    <row r="1541" spans="1:16" x14ac:dyDescent="0.55000000000000004">
      <c r="A1541" s="2">
        <f t="shared" si="149"/>
        <v>1531.1547874282173</v>
      </c>
      <c r="C1541" s="2">
        <f t="shared" si="145"/>
        <v>4.616864870445668E-2</v>
      </c>
      <c r="D1541" s="2">
        <f t="shared" si="146"/>
        <v>0.13558989587535328</v>
      </c>
      <c r="E1541" s="3">
        <f>(M1541-C1541)^2</f>
        <v>0.1034573754820321</v>
      </c>
      <c r="K1541" s="2">
        <f t="shared" si="150"/>
        <v>1531.1547874282173</v>
      </c>
      <c r="L1541" s="3">
        <v>0.153820661040388</v>
      </c>
      <c r="M1541" s="3">
        <v>0.36781655477883501</v>
      </c>
      <c r="O1541" s="3">
        <f t="shared" si="147"/>
        <v>2.4413778121615569E-2</v>
      </c>
      <c r="P1541" s="3">
        <f t="shared" si="148"/>
        <v>0.13480838245473223</v>
      </c>
    </row>
    <row r="1542" spans="1:16" x14ac:dyDescent="0.55000000000000004">
      <c r="A1542" s="2">
        <f t="shared" si="149"/>
        <v>1532.1547874282173</v>
      </c>
      <c r="C1542" s="2">
        <f t="shared" ref="C1542:C1605" si="151">$B$2*EXP(-C$4*((PI()/($B$1*$B$3)))^0.5)*SIN(2*PI()*$A1542/$B$3-C$4*SQRT(PI()/($B$1*$B$3)))</f>
        <v>-0.13902963892988313</v>
      </c>
      <c r="D1542" s="2">
        <f t="shared" ref="D1542:D1605" si="152">$B$2*EXP(-D$4*((PI()/($B$1*$B$3)))^0.5)*SIN(2*PI()*$A1542/$B$3-D$4*SQRT(PI()/($B$1*$B$3)))</f>
        <v>5.9673825562791646E-2</v>
      </c>
      <c r="E1542" s="3">
        <f>(M1542-C1542)^2</f>
        <v>0.18675749169411349</v>
      </c>
      <c r="K1542" s="2">
        <f t="shared" si="150"/>
        <v>1532.1547874282173</v>
      </c>
      <c r="L1542" s="3">
        <v>0.18019220099332001</v>
      </c>
      <c r="M1542" s="3">
        <v>0.29312483772645498</v>
      </c>
      <c r="O1542" s="3">
        <f t="shared" si="147"/>
        <v>3.3350294479482206E-2</v>
      </c>
      <c r="P1542" s="3">
        <f t="shared" si="148"/>
        <v>8.5539223438818979E-2</v>
      </c>
    </row>
    <row r="1543" spans="1:16" x14ac:dyDescent="0.55000000000000004">
      <c r="A1543" s="2">
        <f t="shared" si="149"/>
        <v>1533.1547874282173</v>
      </c>
      <c r="C1543" s="2">
        <f t="shared" si="151"/>
        <v>-0.28928883738868344</v>
      </c>
      <c r="D1543" s="2">
        <f t="shared" si="152"/>
        <v>-3.1238680968860059E-2</v>
      </c>
      <c r="E1543" s="3">
        <f>(M1543-C1543)^2</f>
        <v>0.18862259113021226</v>
      </c>
      <c r="K1543" s="2">
        <f t="shared" si="150"/>
        <v>1533.1547874282173</v>
      </c>
      <c r="L1543" s="3">
        <v>0.16143348637621499</v>
      </c>
      <c r="M1543" s="3">
        <v>0.14501818665100699</v>
      </c>
      <c r="O1543" s="3">
        <f t="shared" ref="O1543:O1606" si="153">(L1543-$J$1)^2</f>
        <v>2.6850727293107956E-2</v>
      </c>
      <c r="P1543" s="3">
        <f t="shared" ref="P1543:P1606" si="154">(M1543-$J$2)^2</f>
        <v>2.0841034438557483E-2</v>
      </c>
    </row>
    <row r="1544" spans="1:16" x14ac:dyDescent="0.55000000000000004">
      <c r="A1544" s="2">
        <f t="shared" si="149"/>
        <v>1534.1547874282173</v>
      </c>
      <c r="C1544" s="2">
        <f t="shared" si="151"/>
        <v>-0.36684779318856042</v>
      </c>
      <c r="D1544" s="2">
        <f t="shared" si="152"/>
        <v>-0.11430069555871378</v>
      </c>
      <c r="E1544" s="3">
        <f>(M1544-C1544)^2</f>
        <v>0.107216052676835</v>
      </c>
      <c r="K1544" s="2">
        <f t="shared" si="150"/>
        <v>1534.1547874282173</v>
      </c>
      <c r="L1544" s="3">
        <v>0.102242753635543</v>
      </c>
      <c r="M1544" s="3">
        <v>-3.94091688987021E-2</v>
      </c>
      <c r="O1544" s="3">
        <f t="shared" si="153"/>
        <v>1.0956056463046307E-2</v>
      </c>
      <c r="P1544" s="3">
        <f t="shared" si="154"/>
        <v>1.6050530477812813E-3</v>
      </c>
    </row>
    <row r="1545" spans="1:16" x14ac:dyDescent="0.55000000000000004">
      <c r="A1545" s="2">
        <f t="shared" si="149"/>
        <v>1535.1547874282173</v>
      </c>
      <c r="C1545" s="2">
        <f t="shared" si="151"/>
        <v>-0.3522154158403476</v>
      </c>
      <c r="D1545" s="2">
        <f t="shared" si="152"/>
        <v>-0.16863817180058871</v>
      </c>
      <c r="E1545" s="3">
        <f>(M1545-C1545)^2</f>
        <v>1.9112830854352319E-2</v>
      </c>
      <c r="K1545" s="2">
        <f t="shared" si="150"/>
        <v>1535.1547874282173</v>
      </c>
      <c r="L1545" s="3">
        <v>1.7444688978854001E-2</v>
      </c>
      <c r="M1545" s="3">
        <v>-0.213966253620997</v>
      </c>
      <c r="O1545" s="3">
        <f t="shared" si="153"/>
        <v>3.9494081606039313E-4</v>
      </c>
      <c r="P1545" s="3">
        <f t="shared" si="154"/>
        <v>4.6061829401768201E-2</v>
      </c>
    </row>
    <row r="1546" spans="1:16" x14ac:dyDescent="0.55000000000000004">
      <c r="A1546" s="2">
        <f t="shared" si="149"/>
        <v>1536.1547874282173</v>
      </c>
      <c r="C1546" s="2">
        <f t="shared" si="151"/>
        <v>-0.24906892079937601</v>
      </c>
      <c r="D1546" s="2">
        <f t="shared" si="152"/>
        <v>-0.18059573417459637</v>
      </c>
      <c r="E1546" s="3">
        <f>(M1546-C1546)^2</f>
        <v>7.3728397792990818E-3</v>
      </c>
      <c r="K1546" s="2">
        <f t="shared" si="150"/>
        <v>1536.1547874282173</v>
      </c>
      <c r="L1546" s="3">
        <v>-7.1722506251583204E-2</v>
      </c>
      <c r="M1546" s="3">
        <v>-0.33493416277364102</v>
      </c>
      <c r="O1546" s="3">
        <f t="shared" si="153"/>
        <v>4.8016691496138705E-3</v>
      </c>
      <c r="P1546" s="3">
        <f t="shared" si="154"/>
        <v>0.11261937768138493</v>
      </c>
    </row>
    <row r="1547" spans="1:16" x14ac:dyDescent="0.55000000000000004">
      <c r="A1547" s="2">
        <f t="shared" si="149"/>
        <v>1537.1547874282173</v>
      </c>
      <c r="C1547" s="2">
        <f t="shared" si="151"/>
        <v>-8.3329720335091909E-2</v>
      </c>
      <c r="D1547" s="2">
        <f t="shared" si="152"/>
        <v>-0.14716836633082442</v>
      </c>
      <c r="E1547" s="3">
        <f>(M1547-C1547)^2</f>
        <v>8.3339613953933717E-2</v>
      </c>
      <c r="K1547" s="2">
        <f t="shared" si="150"/>
        <v>1537.1547874282173</v>
      </c>
      <c r="L1547" s="3">
        <v>-0.142926354857185</v>
      </c>
      <c r="M1547" s="3">
        <v>-0.37201573307892699</v>
      </c>
      <c r="O1547" s="3">
        <f t="shared" si="153"/>
        <v>1.9739667185307785E-2</v>
      </c>
      <c r="P1547" s="3">
        <f t="shared" si="154"/>
        <v>0.13888268851779745</v>
      </c>
    </row>
    <row r="1548" spans="1:16" x14ac:dyDescent="0.55000000000000004">
      <c r="A1548" s="2">
        <f t="shared" ref="A1548:A1611" si="155">K1548</f>
        <v>1538.1547874282173</v>
      </c>
      <c r="C1548" s="2">
        <f t="shared" si="151"/>
        <v>0.1033508028008911</v>
      </c>
      <c r="D1548" s="2">
        <f t="shared" si="152"/>
        <v>-7.6756592035152893E-2</v>
      </c>
      <c r="E1548" s="3">
        <f>(M1548-C1548)^2</f>
        <v>0.17579107114580639</v>
      </c>
      <c r="K1548" s="2">
        <f t="shared" si="150"/>
        <v>1538.1547874282173</v>
      </c>
      <c r="L1548" s="3">
        <v>-0.17833341123806901</v>
      </c>
      <c r="M1548" s="3">
        <v>-0.31592365521653498</v>
      </c>
      <c r="O1548" s="3">
        <f t="shared" si="153"/>
        <v>3.0942562795126735E-2</v>
      </c>
      <c r="P1548" s="3">
        <f t="shared" si="154"/>
        <v>0.10022137658368177</v>
      </c>
    </row>
    <row r="1549" spans="1:16" x14ac:dyDescent="0.55000000000000004">
      <c r="A1549" s="2">
        <f t="shared" si="155"/>
        <v>1539.1547874282173</v>
      </c>
      <c r="C1549" s="2">
        <f t="shared" si="151"/>
        <v>0.26405856974459302</v>
      </c>
      <c r="D1549" s="2">
        <f t="shared" si="152"/>
        <v>1.2944633305337889E-2</v>
      </c>
      <c r="E1549" s="3">
        <f>(M1549-C1549)^2</f>
        <v>0.1978160011178427</v>
      </c>
      <c r="K1549" s="2">
        <f t="shared" ref="K1549:K1612" si="156">K1548+1</f>
        <v>1539.1547874282173</v>
      </c>
      <c r="L1549" s="3">
        <v>-0.16907575847421399</v>
      </c>
      <c r="M1549" s="3">
        <v>-0.18070653805709</v>
      </c>
      <c r="O1549" s="3">
        <f t="shared" si="153"/>
        <v>2.7771332438841209E-2</v>
      </c>
      <c r="P1549" s="3">
        <f t="shared" si="154"/>
        <v>3.2891624599769367E-2</v>
      </c>
    </row>
    <row r="1550" spans="1:16" x14ac:dyDescent="0.55000000000000004">
      <c r="A1550" s="2">
        <f t="shared" si="155"/>
        <v>1540.1547874282173</v>
      </c>
      <c r="C1550" s="2">
        <f t="shared" si="151"/>
        <v>0.35840663103949238</v>
      </c>
      <c r="D1550" s="2">
        <f t="shared" si="152"/>
        <v>9.939278469069851E-2</v>
      </c>
      <c r="E1550" s="3">
        <f>(M1550-C1550)^2</f>
        <v>0.12862048231803108</v>
      </c>
      <c r="K1550" s="2">
        <f t="shared" si="156"/>
        <v>1540.1547874282173</v>
      </c>
      <c r="L1550" s="3">
        <v>-0.11747203313063299</v>
      </c>
      <c r="M1550" s="3">
        <v>-2.3034741927039899E-4</v>
      </c>
      <c r="O1550" s="3">
        <f t="shared" si="153"/>
        <v>1.3235030863760173E-2</v>
      </c>
      <c r="P1550" s="3">
        <f t="shared" si="154"/>
        <v>7.8197203479787007E-7</v>
      </c>
    </row>
    <row r="1551" spans="1:16" x14ac:dyDescent="0.55000000000000004">
      <c r="A1551" s="2">
        <f t="shared" si="155"/>
        <v>1541.1547874282173</v>
      </c>
      <c r="C1551" s="2">
        <f t="shared" si="151"/>
        <v>0.36268468036170393</v>
      </c>
      <c r="D1551" s="2">
        <f t="shared" si="152"/>
        <v>0.16086285662164193</v>
      </c>
      <c r="E1551" s="3">
        <f>(M1551-C1551)^2</f>
        <v>3.3262882125567592E-2</v>
      </c>
      <c r="K1551" s="2">
        <f t="shared" si="156"/>
        <v>1541.1547874282173</v>
      </c>
      <c r="L1551" s="3">
        <v>-3.6446708345898901E-2</v>
      </c>
      <c r="M1551" s="3">
        <v>0.180303535158677</v>
      </c>
      <c r="O1551" s="3">
        <f t="shared" si="153"/>
        <v>1.1572433333206168E-3</v>
      </c>
      <c r="P1551" s="3">
        <f t="shared" si="154"/>
        <v>3.2273975457084693E-2</v>
      </c>
    </row>
    <row r="1552" spans="1:16" x14ac:dyDescent="0.55000000000000004">
      <c r="A1552" s="2">
        <f t="shared" si="155"/>
        <v>1542.1547874282173</v>
      </c>
      <c r="C1552" s="2">
        <f t="shared" si="151"/>
        <v>0.27581761496398505</v>
      </c>
      <c r="D1552" s="2">
        <f t="shared" si="152"/>
        <v>0.18190700401027207</v>
      </c>
      <c r="E1552" s="3">
        <f>(M1552-C1552)^2</f>
        <v>1.5889522465024777E-3</v>
      </c>
      <c r="K1552" s="2">
        <f t="shared" si="156"/>
        <v>1542.1547874282173</v>
      </c>
      <c r="L1552" s="3">
        <v>5.3706920643029898E-2</v>
      </c>
      <c r="M1552" s="3">
        <v>0.31567927883420599</v>
      </c>
      <c r="O1552" s="3">
        <f t="shared" si="153"/>
        <v>3.1511774734973995E-3</v>
      </c>
      <c r="P1552" s="3">
        <f t="shared" si="154"/>
        <v>9.924096133069181E-2</v>
      </c>
    </row>
    <row r="1553" spans="1:16" x14ac:dyDescent="0.55000000000000004">
      <c r="A1553" s="2">
        <f t="shared" si="155"/>
        <v>1543.1547874282173</v>
      </c>
      <c r="C1553" s="2">
        <f t="shared" si="151"/>
        <v>0.11963571627196067</v>
      </c>
      <c r="D1553" s="2">
        <f t="shared" si="152"/>
        <v>0.15723669019712222</v>
      </c>
      <c r="E1553" s="3">
        <f>(M1553-C1553)^2</f>
        <v>6.3683284511639043E-2</v>
      </c>
      <c r="K1553" s="2">
        <f t="shared" si="156"/>
        <v>1543.1547874282173</v>
      </c>
      <c r="L1553" s="3">
        <v>0.13040931818336399</v>
      </c>
      <c r="M1553" s="3">
        <v>0.37199118879363802</v>
      </c>
      <c r="O1553" s="3">
        <f t="shared" si="153"/>
        <v>1.7645867062439872E-2</v>
      </c>
      <c r="P1553" s="3">
        <f t="shared" si="154"/>
        <v>0.13789134906833031</v>
      </c>
    </row>
    <row r="1554" spans="1:16" x14ac:dyDescent="0.55000000000000004">
      <c r="A1554" s="2">
        <f t="shared" si="155"/>
        <v>1544.1547874282173</v>
      </c>
      <c r="C1554" s="2">
        <f t="shared" si="151"/>
        <v>-6.6611447579138477E-2</v>
      </c>
      <c r="D1554" s="2">
        <f t="shared" si="152"/>
        <v>9.3051732004986606E-2</v>
      </c>
      <c r="E1554" s="3">
        <f>(M1554-C1554)^2</f>
        <v>0.16140068851417833</v>
      </c>
      <c r="K1554" s="2">
        <f t="shared" si="156"/>
        <v>1544.1547874282173</v>
      </c>
      <c r="L1554" s="3">
        <v>0.17444989298399799</v>
      </c>
      <c r="M1554" s="3">
        <v>0.33513559785390301</v>
      </c>
      <c r="O1554" s="3">
        <f t="shared" si="153"/>
        <v>3.1285940768818639E-2</v>
      </c>
      <c r="P1554" s="3">
        <f t="shared" si="154"/>
        <v>0.1118779764922756</v>
      </c>
    </row>
    <row r="1555" spans="1:16" x14ac:dyDescent="0.55000000000000004">
      <c r="A1555" s="2">
        <f t="shared" si="155"/>
        <v>1545.1547874282173</v>
      </c>
      <c r="C1555" s="2">
        <f t="shared" si="151"/>
        <v>-0.23611870384658587</v>
      </c>
      <c r="D1555" s="2">
        <f t="shared" si="152"/>
        <v>5.4822438127846828E-3</v>
      </c>
      <c r="E1555" s="3">
        <f>(M1555-C1555)^2</f>
        <v>0.20291594249437794</v>
      </c>
      <c r="K1555" s="2">
        <f t="shared" si="156"/>
        <v>1545.1547874282173</v>
      </c>
      <c r="L1555" s="3">
        <v>0.17479840987822201</v>
      </c>
      <c r="M1555" s="3">
        <v>0.21434321740134599</v>
      </c>
      <c r="O1555" s="3">
        <f t="shared" si="153"/>
        <v>3.140935239967349E-2</v>
      </c>
      <c r="P1555" s="3">
        <f t="shared" si="154"/>
        <v>4.5663105392661406E-2</v>
      </c>
    </row>
    <row r="1556" spans="1:16" x14ac:dyDescent="0.55000000000000004">
      <c r="A1556" s="2">
        <f t="shared" si="155"/>
        <v>1546.1547874282173</v>
      </c>
      <c r="C1556" s="2">
        <f t="shared" si="151"/>
        <v>-0.34628773185429584</v>
      </c>
      <c r="D1556" s="2">
        <f t="shared" si="152"/>
        <v>-8.3464969351829163E-2</v>
      </c>
      <c r="E1556" s="3">
        <f>(M1556-C1556)^2</f>
        <v>0.14911566882295327</v>
      </c>
      <c r="K1556" s="2">
        <f t="shared" si="156"/>
        <v>1546.1547874282173</v>
      </c>
      <c r="L1556" s="3">
        <v>0.13136758064783599</v>
      </c>
      <c r="M1556" s="3">
        <v>3.9867248461837403E-2</v>
      </c>
      <c r="O1556" s="3">
        <f t="shared" si="153"/>
        <v>1.7901372183269128E-2</v>
      </c>
      <c r="P1556" s="3">
        <f t="shared" si="154"/>
        <v>1.5376832148621294E-3</v>
      </c>
    </row>
    <row r="1557" spans="1:16" x14ac:dyDescent="0.55000000000000004">
      <c r="A1557" s="2">
        <f t="shared" si="155"/>
        <v>1547.1547874282173</v>
      </c>
      <c r="C1557" s="2">
        <f t="shared" si="151"/>
        <v>-0.36943230927176562</v>
      </c>
      <c r="D1557" s="2">
        <f t="shared" si="152"/>
        <v>-0.15143687085152033</v>
      </c>
      <c r="E1557" s="3">
        <f>(M1557-C1557)^2</f>
        <v>5.0552391147746845E-2</v>
      </c>
      <c r="K1557" s="2">
        <f t="shared" si="156"/>
        <v>1547.1547874282173</v>
      </c>
      <c r="L1557" s="3">
        <v>5.5034925898893201E-2</v>
      </c>
      <c r="M1557" s="3">
        <v>-0.144593720173393</v>
      </c>
      <c r="O1557" s="3">
        <f t="shared" si="153"/>
        <v>3.3020371500452617E-3</v>
      </c>
      <c r="P1557" s="3">
        <f t="shared" si="154"/>
        <v>2.1096884066187989E-2</v>
      </c>
    </row>
    <row r="1558" spans="1:16" x14ac:dyDescent="0.55000000000000004">
      <c r="A1558" s="2">
        <f t="shared" si="155"/>
        <v>1548.1547874282173</v>
      </c>
      <c r="C1558" s="2">
        <f t="shared" si="151"/>
        <v>-0.2997360471581958</v>
      </c>
      <c r="D1558" s="2">
        <f t="shared" si="152"/>
        <v>-0.18135166182529563</v>
      </c>
      <c r="E1558" s="3">
        <f>(M1558-C1558)^2</f>
        <v>4.7551403386907257E-5</v>
      </c>
      <c r="K1558" s="2">
        <f t="shared" si="156"/>
        <v>1548.1547874282173</v>
      </c>
      <c r="L1558" s="3">
        <v>-3.5081567453321E-2</v>
      </c>
      <c r="M1558" s="3">
        <v>-0.29284029459687899</v>
      </c>
      <c r="O1558" s="3">
        <f t="shared" si="153"/>
        <v>1.0662274543696802E-3</v>
      </c>
      <c r="P1558" s="3">
        <f t="shared" si="154"/>
        <v>8.6138868328727997E-2</v>
      </c>
    </row>
    <row r="1559" spans="1:16" x14ac:dyDescent="0.55000000000000004">
      <c r="A1559" s="2">
        <f t="shared" si="155"/>
        <v>1549.1547874282173</v>
      </c>
      <c r="C1559" s="2">
        <f t="shared" si="151"/>
        <v>-0.1547140878668499</v>
      </c>
      <c r="D1559" s="2">
        <f t="shared" si="152"/>
        <v>-0.16569155284675086</v>
      </c>
      <c r="E1559" s="3">
        <f>(M1559-C1559)^2</f>
        <v>4.5381402867304556E-2</v>
      </c>
      <c r="K1559" s="2">
        <f t="shared" si="156"/>
        <v>1549.1547874282173</v>
      </c>
      <c r="L1559" s="3">
        <v>-0.116411664606606</v>
      </c>
      <c r="M1559" s="3">
        <v>-0.36774320058927701</v>
      </c>
      <c r="O1559" s="3">
        <f t="shared" si="153"/>
        <v>1.2992178011631189E-2</v>
      </c>
      <c r="P1559" s="3">
        <f t="shared" si="154"/>
        <v>0.13571645644173674</v>
      </c>
    </row>
    <row r="1560" spans="1:16" x14ac:dyDescent="0.55000000000000004">
      <c r="A1560" s="2">
        <f t="shared" si="155"/>
        <v>1550.1547874282173</v>
      </c>
      <c r="C1560" s="2">
        <f t="shared" si="151"/>
        <v>2.918856876557388E-2</v>
      </c>
      <c r="D1560" s="2">
        <f t="shared" si="152"/>
        <v>-0.10839203528531818</v>
      </c>
      <c r="E1560" s="3">
        <f>(M1560-C1560)^2</f>
        <v>0.14419571548144844</v>
      </c>
      <c r="K1560" s="2">
        <f t="shared" si="156"/>
        <v>1550.1547874282173</v>
      </c>
      <c r="L1560" s="3">
        <v>-0.16858573819362899</v>
      </c>
      <c r="M1560" s="3">
        <v>-0.35054254068089802</v>
      </c>
      <c r="O1560" s="3">
        <f t="shared" si="153"/>
        <v>2.7608251416368405E-2</v>
      </c>
      <c r="P1560" s="3">
        <f t="shared" si="154"/>
        <v>0.12333897113840762</v>
      </c>
    </row>
    <row r="1561" spans="1:16" x14ac:dyDescent="0.55000000000000004">
      <c r="A1561" s="2">
        <f t="shared" si="155"/>
        <v>1551.1547874282173</v>
      </c>
      <c r="C1561" s="2">
        <f t="shared" si="151"/>
        <v>0.20575594052749024</v>
      </c>
      <c r="D1561" s="2">
        <f t="shared" si="152"/>
        <v>-2.3852865690706375E-2</v>
      </c>
      <c r="E1561" s="3">
        <f>(M1561-C1561)^2</f>
        <v>0.20367373654091306</v>
      </c>
      <c r="K1561" s="2">
        <f t="shared" si="156"/>
        <v>1551.1547874282173</v>
      </c>
      <c r="L1561" s="3">
        <v>-0.17853646782006499</v>
      </c>
      <c r="M1561" s="3">
        <v>-0.24554632685094099</v>
      </c>
      <c r="O1561" s="3">
        <f t="shared" si="153"/>
        <v>3.1014041356022756E-2</v>
      </c>
      <c r="P1561" s="3">
        <f t="shared" si="154"/>
        <v>6.0614573567703466E-2</v>
      </c>
    </row>
    <row r="1562" spans="1:16" x14ac:dyDescent="0.55000000000000004">
      <c r="A1562" s="2">
        <f t="shared" si="155"/>
        <v>1552.1547874282173</v>
      </c>
      <c r="C1562" s="2">
        <f t="shared" si="151"/>
        <v>0.33061545193810188</v>
      </c>
      <c r="D1562" s="2">
        <f t="shared" si="152"/>
        <v>6.6680690481260463E-2</v>
      </c>
      <c r="E1562" s="3">
        <f>(M1562-C1562)^2</f>
        <v>0.16782702150804829</v>
      </c>
      <c r="K1562" s="2">
        <f t="shared" si="156"/>
        <v>1552.1547874282173</v>
      </c>
      <c r="L1562" s="3">
        <v>-0.14377163152112701</v>
      </c>
      <c r="M1562" s="3">
        <v>-7.9051512202342702E-2</v>
      </c>
      <c r="O1562" s="3">
        <f t="shared" si="153"/>
        <v>1.9977900914156126E-2</v>
      </c>
      <c r="P1562" s="3">
        <f t="shared" si="154"/>
        <v>6.352959813374949E-3</v>
      </c>
    </row>
    <row r="1563" spans="1:16" x14ac:dyDescent="0.55000000000000004">
      <c r="A1563" s="2">
        <f t="shared" si="155"/>
        <v>1553.1547874282173</v>
      </c>
      <c r="C1563" s="2">
        <f t="shared" si="151"/>
        <v>0.37238906276689832</v>
      </c>
      <c r="D1563" s="2">
        <f t="shared" si="152"/>
        <v>0.14045693785965632</v>
      </c>
      <c r="E1563" s="3">
        <f>(M1563-C1563)^2</f>
        <v>7.0302835461208898E-2</v>
      </c>
      <c r="K1563" s="2">
        <f t="shared" si="156"/>
        <v>1553.1547874282173</v>
      </c>
      <c r="L1563" s="3">
        <v>-7.2998298213273305E-2</v>
      </c>
      <c r="M1563" s="3">
        <v>0.10724224407731101</v>
      </c>
      <c r="O1563" s="3">
        <f t="shared" si="153"/>
        <v>4.9801064483814403E-3</v>
      </c>
      <c r="P1563" s="3">
        <f t="shared" si="154"/>
        <v>1.1361065626512892E-2</v>
      </c>
    </row>
    <row r="1564" spans="1:16" x14ac:dyDescent="0.55000000000000004">
      <c r="A1564" s="2">
        <f t="shared" si="155"/>
        <v>1554.1547874282173</v>
      </c>
      <c r="C1564" s="2">
        <f t="shared" si="151"/>
        <v>0.32057878190088535</v>
      </c>
      <c r="D1564" s="2">
        <f t="shared" si="152"/>
        <v>0.17893540618198298</v>
      </c>
      <c r="E1564" s="3">
        <f>(M1564-C1564)^2</f>
        <v>2.905454372179467E-3</v>
      </c>
      <c r="K1564" s="2">
        <f t="shared" si="156"/>
        <v>1554.1547874282173</v>
      </c>
      <c r="L1564" s="3">
        <v>1.6057911730660498E-2</v>
      </c>
      <c r="M1564" s="3">
        <v>0.266676515045219</v>
      </c>
      <c r="O1564" s="3">
        <f t="shared" si="153"/>
        <v>3.4174479161842663E-4</v>
      </c>
      <c r="P1564" s="3">
        <f t="shared" si="154"/>
        <v>7.0768008088728782E-2</v>
      </c>
    </row>
    <row r="1565" spans="1:16" x14ac:dyDescent="0.55000000000000004">
      <c r="A1565" s="2">
        <f t="shared" si="155"/>
        <v>1555.1547874282173</v>
      </c>
      <c r="C1565" s="2">
        <f t="shared" si="151"/>
        <v>0.18820488355869011</v>
      </c>
      <c r="D1565" s="2">
        <f t="shared" si="152"/>
        <v>0.1724461959476935</v>
      </c>
      <c r="E1565" s="3">
        <f>(M1565-C1565)^2</f>
        <v>2.9280382554210706E-2</v>
      </c>
      <c r="K1565" s="2">
        <f t="shared" si="156"/>
        <v>1555.1547874282173</v>
      </c>
      <c r="L1565" s="3">
        <v>0.101092318065598</v>
      </c>
      <c r="M1565" s="3">
        <v>0.35931999847905799</v>
      </c>
      <c r="O1565" s="3">
        <f t="shared" si="153"/>
        <v>1.0716545061866572E-2</v>
      </c>
      <c r="P1565" s="3">
        <f t="shared" si="154"/>
        <v>0.1286413383433003</v>
      </c>
    </row>
    <row r="1566" spans="1:16" x14ac:dyDescent="0.55000000000000004">
      <c r="A1566" s="2">
        <f t="shared" si="155"/>
        <v>1556.1547874282173</v>
      </c>
      <c r="C1566" s="2">
        <f t="shared" si="151"/>
        <v>8.5338242619699342E-3</v>
      </c>
      <c r="D1566" s="2">
        <f t="shared" si="152"/>
        <v>0.12262008960576308</v>
      </c>
      <c r="E1566" s="3">
        <f>(M1566-C1566)^2</f>
        <v>0.12491681875548417</v>
      </c>
      <c r="K1566" s="2">
        <f t="shared" si="156"/>
        <v>1556.1547874282173</v>
      </c>
      <c r="L1566" s="3">
        <v>0.16080752620979499</v>
      </c>
      <c r="M1566" s="3">
        <v>0.36196955923437502</v>
      </c>
      <c r="O1566" s="3">
        <f t="shared" si="153"/>
        <v>2.6645977055667749E-2</v>
      </c>
      <c r="P1566" s="3">
        <f t="shared" si="154"/>
        <v>0.13054897351776154</v>
      </c>
    </row>
    <row r="1567" spans="1:16" x14ac:dyDescent="0.55000000000000004">
      <c r="A1567" s="2">
        <f t="shared" si="155"/>
        <v>1557.1547874282173</v>
      </c>
      <c r="C1567" s="2">
        <f t="shared" si="151"/>
        <v>-0.17328184282627557</v>
      </c>
      <c r="D1567" s="2">
        <f t="shared" si="152"/>
        <v>4.1978724888577568E-2</v>
      </c>
      <c r="E1567" s="3">
        <f>(M1567-C1567)^2</f>
        <v>0.20002669570500098</v>
      </c>
      <c r="K1567" s="2">
        <f t="shared" si="156"/>
        <v>1557.1547874282173</v>
      </c>
      <c r="L1567" s="3">
        <v>0.18024749183728001</v>
      </c>
      <c r="M1567" s="3">
        <v>0.27396159838332002</v>
      </c>
      <c r="O1567" s="3">
        <f t="shared" si="153"/>
        <v>3.3370492034067355E-2</v>
      </c>
      <c r="P1567" s="3">
        <f t="shared" si="154"/>
        <v>7.4697073721795945E-2</v>
      </c>
    </row>
    <row r="1568" spans="1:16" x14ac:dyDescent="0.55000000000000004">
      <c r="A1568" s="2">
        <f t="shared" si="155"/>
        <v>1558.1547874282173</v>
      </c>
      <c r="C1568" s="2">
        <f t="shared" si="151"/>
        <v>-0.31155061009081048</v>
      </c>
      <c r="D1568" s="2">
        <f t="shared" si="152"/>
        <v>-4.9212177492942787E-2</v>
      </c>
      <c r="E1568" s="3">
        <f>(M1568-C1568)^2</f>
        <v>0.18394565918456721</v>
      </c>
      <c r="K1568" s="2">
        <f t="shared" si="156"/>
        <v>1558.1547874282173</v>
      </c>
      <c r="L1568" s="3">
        <v>0.15454335495985799</v>
      </c>
      <c r="M1568" s="3">
        <v>0.11733825568279201</v>
      </c>
      <c r="O1568" s="3">
        <f t="shared" si="153"/>
        <v>2.4640140942628765E-2</v>
      </c>
      <c r="P1568" s="3">
        <f t="shared" si="154"/>
        <v>1.3615228497801781E-2</v>
      </c>
    </row>
    <row r="1569" spans="1:16" x14ac:dyDescent="0.55000000000000004">
      <c r="A1569" s="2">
        <f t="shared" si="155"/>
        <v>1559.1547874282173</v>
      </c>
      <c r="C1569" s="2">
        <f t="shared" si="151"/>
        <v>-0.37152460055513165</v>
      </c>
      <c r="D1569" s="2">
        <f t="shared" si="152"/>
        <v>-0.12803572661673551</v>
      </c>
      <c r="E1569" s="3">
        <f>(M1569-C1569)^2</f>
        <v>9.1718982285865669E-2</v>
      </c>
      <c r="K1569" s="2">
        <f t="shared" si="156"/>
        <v>1559.1547874282173</v>
      </c>
      <c r="L1569" s="3">
        <v>9.0132876115368604E-2</v>
      </c>
      <c r="M1569" s="3">
        <v>-6.8673181067182607E-2</v>
      </c>
      <c r="O1569" s="3">
        <f t="shared" si="153"/>
        <v>8.5675951946881448E-3</v>
      </c>
      <c r="P1569" s="3">
        <f t="shared" si="154"/>
        <v>4.8062503265749327E-3</v>
      </c>
    </row>
    <row r="1570" spans="1:16" x14ac:dyDescent="0.55000000000000004">
      <c r="A1570" s="2">
        <f t="shared" si="155"/>
        <v>1560.1547874282173</v>
      </c>
      <c r="C1570" s="2">
        <f t="shared" si="151"/>
        <v>-0.33813194452884948</v>
      </c>
      <c r="D1570" s="2">
        <f t="shared" si="152"/>
        <v>-0.17468303113295658</v>
      </c>
      <c r="E1570" s="3">
        <f>(M1570-C1570)^2</f>
        <v>1.0129808730993431E-2</v>
      </c>
      <c r="K1570" s="2">
        <f t="shared" si="156"/>
        <v>1560.1547874282173</v>
      </c>
      <c r="L1570" s="3">
        <v>3.1480593040149798E-3</v>
      </c>
      <c r="M1570" s="3">
        <v>-0.23748499360139499</v>
      </c>
      <c r="O1570" s="3">
        <f t="shared" si="153"/>
        <v>3.1097221204025417E-5</v>
      </c>
      <c r="P1570" s="3">
        <f t="shared" si="154"/>
        <v>5.6710153795978741E-2</v>
      </c>
    </row>
    <row r="1571" spans="1:16" x14ac:dyDescent="0.55000000000000004">
      <c r="A1571" s="2">
        <f t="shared" si="155"/>
        <v>1561.1547874282173</v>
      </c>
      <c r="C1571" s="2">
        <f t="shared" si="151"/>
        <v>-0.21976444246328025</v>
      </c>
      <c r="D1571" s="2">
        <f t="shared" si="152"/>
        <v>-0.17743130772121635</v>
      </c>
      <c r="E1571" s="3">
        <f>(M1571-C1571)^2</f>
        <v>1.6142407323899918E-2</v>
      </c>
      <c r="K1571" s="2">
        <f t="shared" si="156"/>
        <v>1561.1547874282173</v>
      </c>
      <c r="L1571" s="3">
        <v>-8.4625208489171405E-2</v>
      </c>
      <c r="M1571" s="3">
        <v>-0.346817216238196</v>
      </c>
      <c r="O1571" s="3">
        <f t="shared" si="153"/>
        <v>6.7563105672470503E-3</v>
      </c>
      <c r="P1571" s="3">
        <f t="shared" si="154"/>
        <v>0.12073620748042974</v>
      </c>
    </row>
    <row r="1572" spans="1:16" x14ac:dyDescent="0.55000000000000004">
      <c r="A1572" s="2">
        <f t="shared" si="155"/>
        <v>1562.1547874282173</v>
      </c>
      <c r="C1572" s="2">
        <f t="shared" si="151"/>
        <v>-4.616864870443458E-2</v>
      </c>
      <c r="D1572" s="2">
        <f t="shared" si="152"/>
        <v>-0.13558989587534601</v>
      </c>
      <c r="E1572" s="3">
        <f>(M1572-C1572)^2</f>
        <v>0.10440541438241935</v>
      </c>
      <c r="K1572" s="2">
        <f t="shared" si="156"/>
        <v>1562.1547874282173</v>
      </c>
      <c r="L1572" s="3">
        <v>-0.15120356783956401</v>
      </c>
      <c r="M1572" s="3">
        <v>-0.369286915570329</v>
      </c>
      <c r="O1572" s="3">
        <f t="shared" si="153"/>
        <v>2.2134041952760041E-2</v>
      </c>
      <c r="P1572" s="3">
        <f t="shared" si="154"/>
        <v>0.13685623988109591</v>
      </c>
    </row>
    <row r="1573" spans="1:16" x14ac:dyDescent="0.55000000000000004">
      <c r="A1573" s="2">
        <f t="shared" si="155"/>
        <v>1563.1547874282173</v>
      </c>
      <c r="C1573" s="2">
        <f t="shared" si="151"/>
        <v>0.1390296389298645</v>
      </c>
      <c r="D1573" s="2">
        <f t="shared" si="152"/>
        <v>-5.967382556280091E-2</v>
      </c>
      <c r="E1573" s="3">
        <f>(M1573-C1573)^2</f>
        <v>0.19210343177424277</v>
      </c>
      <c r="K1573" s="2">
        <f t="shared" si="156"/>
        <v>1563.1547874282173</v>
      </c>
      <c r="L1573" s="3">
        <v>-0.17991205562570201</v>
      </c>
      <c r="M1573" s="3">
        <v>-0.299266416008168</v>
      </c>
      <c r="O1573" s="3">
        <f t="shared" si="153"/>
        <v>3.1500437739333038E-2</v>
      </c>
      <c r="P1573" s="3">
        <f t="shared" si="154"/>
        <v>8.9952222591831957E-2</v>
      </c>
    </row>
    <row r="1574" spans="1:16" x14ac:dyDescent="0.55000000000000004">
      <c r="A1574" s="2">
        <f t="shared" si="155"/>
        <v>1564.1547874282173</v>
      </c>
      <c r="C1574" s="2">
        <f t="shared" si="151"/>
        <v>0.28928883738869743</v>
      </c>
      <c r="D1574" s="2">
        <f t="shared" si="152"/>
        <v>3.1238680968870777E-2</v>
      </c>
      <c r="E1574" s="3">
        <f>(M1574-C1574)^2</f>
        <v>0.19676465664603227</v>
      </c>
      <c r="K1574" s="2">
        <f t="shared" si="156"/>
        <v>1564.1547874282173</v>
      </c>
      <c r="L1574" s="3">
        <v>-0.16356045298701799</v>
      </c>
      <c r="M1574" s="3">
        <v>-0.154292786042698</v>
      </c>
      <c r="O1574" s="3">
        <f t="shared" si="153"/>
        <v>2.596352917151272E-2</v>
      </c>
      <c r="P1574" s="3">
        <f t="shared" si="154"/>
        <v>2.4008489277189661E-2</v>
      </c>
    </row>
    <row r="1575" spans="1:16" x14ac:dyDescent="0.55000000000000004">
      <c r="A1575" s="2">
        <f t="shared" si="155"/>
        <v>1565.1547874282173</v>
      </c>
      <c r="C1575" s="2">
        <f t="shared" si="151"/>
        <v>0.36684779318855693</v>
      </c>
      <c r="D1575" s="2">
        <f t="shared" si="152"/>
        <v>0.11430069555870614</v>
      </c>
      <c r="E1575" s="3">
        <f>(M1575-C1575)^2</f>
        <v>0.11392202113681416</v>
      </c>
      <c r="K1575" s="2">
        <f t="shared" si="156"/>
        <v>1565.1547874282173</v>
      </c>
      <c r="L1575" s="3">
        <v>-0.106244120242348</v>
      </c>
      <c r="M1575" s="3">
        <v>2.9324429350119599E-2</v>
      </c>
      <c r="O1575" s="3">
        <f t="shared" si="153"/>
        <v>1.0777697759311256E-2</v>
      </c>
      <c r="P1575" s="3">
        <f t="shared" si="154"/>
        <v>8.2199670684805922E-4</v>
      </c>
    </row>
    <row r="1576" spans="1:16" x14ac:dyDescent="0.55000000000000004">
      <c r="A1576" s="2">
        <f t="shared" si="155"/>
        <v>1566.1547874282173</v>
      </c>
      <c r="C1576" s="2">
        <f t="shared" si="151"/>
        <v>0.35221541584035415</v>
      </c>
      <c r="D1576" s="2">
        <f t="shared" si="152"/>
        <v>0.16863817180058505</v>
      </c>
      <c r="E1576" s="3">
        <f>(M1576-C1576)^2</f>
        <v>2.149691309326902E-2</v>
      </c>
      <c r="K1576" s="2">
        <f t="shared" si="156"/>
        <v>1566.1547874282173</v>
      </c>
      <c r="L1576" s="3">
        <v>-2.23182884923111E-2</v>
      </c>
      <c r="M1576" s="3">
        <v>0.205597159496647</v>
      </c>
      <c r="O1576" s="3">
        <f t="shared" si="153"/>
        <v>3.9560651276673869E-4</v>
      </c>
      <c r="P1576" s="3">
        <f t="shared" si="154"/>
        <v>4.2001721411098397E-2</v>
      </c>
    </row>
    <row r="1577" spans="1:16" x14ac:dyDescent="0.55000000000000004">
      <c r="A1577" s="2">
        <f t="shared" si="155"/>
        <v>1567.1547874282173</v>
      </c>
      <c r="C1577" s="2">
        <f t="shared" si="151"/>
        <v>0.24906892079939094</v>
      </c>
      <c r="D1577" s="2">
        <f t="shared" si="152"/>
        <v>0.18059573417459757</v>
      </c>
      <c r="E1577" s="3">
        <f>(M1577-C1577)^2</f>
        <v>6.6109721331979445E-3</v>
      </c>
      <c r="K1577" s="2">
        <f t="shared" si="156"/>
        <v>1567.1547874282173</v>
      </c>
      <c r="L1577" s="3">
        <v>6.71972970632361E-2</v>
      </c>
      <c r="M1577" s="3">
        <v>0.330376805615059</v>
      </c>
      <c r="O1577" s="3">
        <f t="shared" si="153"/>
        <v>4.8477417223315731E-3</v>
      </c>
      <c r="P1577" s="3">
        <f t="shared" si="154"/>
        <v>0.10871716520293466</v>
      </c>
    </row>
    <row r="1578" spans="1:16" x14ac:dyDescent="0.55000000000000004">
      <c r="A1578" s="2">
        <f t="shared" si="155"/>
        <v>1568.1547874282173</v>
      </c>
      <c r="C1578" s="2">
        <f t="shared" si="151"/>
        <v>8.332972033507019E-2</v>
      </c>
      <c r="D1578" s="2">
        <f t="shared" si="152"/>
        <v>0.14716836633081801</v>
      </c>
      <c r="E1578" s="3">
        <f>(M1578-C1578)^2</f>
        <v>8.3568293406636629E-2</v>
      </c>
      <c r="K1578" s="2">
        <f t="shared" si="156"/>
        <v>1568.1547874282173</v>
      </c>
      <c r="L1578" s="3">
        <v>0.13988290270752901</v>
      </c>
      <c r="M1578" s="3">
        <v>0.37241153125826998</v>
      </c>
      <c r="O1578" s="3">
        <f t="shared" si="153"/>
        <v>2.0252515117038249E-2</v>
      </c>
      <c r="P1578" s="3">
        <f t="shared" si="154"/>
        <v>0.13820370338114774</v>
      </c>
    </row>
    <row r="1579" spans="1:16" x14ac:dyDescent="0.55000000000000004">
      <c r="A1579" s="2">
        <f t="shared" si="155"/>
        <v>1569.1547874282173</v>
      </c>
      <c r="C1579" s="2">
        <f t="shared" si="151"/>
        <v>-0.10335080280083112</v>
      </c>
      <c r="D1579" s="2">
        <f t="shared" si="152"/>
        <v>7.6756592035180538E-2</v>
      </c>
      <c r="E1579" s="3">
        <f>(M1579-C1579)^2</f>
        <v>0.18022086551963767</v>
      </c>
      <c r="K1579" s="2">
        <f t="shared" si="156"/>
        <v>1569.1547874282173</v>
      </c>
      <c r="L1579" s="3">
        <v>0.17753396759819201</v>
      </c>
      <c r="M1579" s="3">
        <v>0.32117347862443402</v>
      </c>
      <c r="O1579" s="3">
        <f t="shared" si="153"/>
        <v>3.238646416997646E-2</v>
      </c>
      <c r="P1579" s="3">
        <f t="shared" si="154"/>
        <v>0.10273277181467479</v>
      </c>
    </row>
    <row r="1580" spans="1:16" x14ac:dyDescent="0.55000000000000004">
      <c r="A1580" s="2">
        <f t="shared" si="155"/>
        <v>1570.1547874282173</v>
      </c>
      <c r="C1580" s="2">
        <f t="shared" si="151"/>
        <v>-0.26405856974460873</v>
      </c>
      <c r="D1580" s="2">
        <f t="shared" si="152"/>
        <v>-1.2944633305348738E-2</v>
      </c>
      <c r="E1580" s="3">
        <f>(M1580-C1580)^2</f>
        <v>0.20571132670489581</v>
      </c>
      <c r="K1580" s="2">
        <f t="shared" si="156"/>
        <v>1570.1547874282173</v>
      </c>
      <c r="L1580" s="3">
        <v>0.17072054896311101</v>
      </c>
      <c r="M1580" s="3">
        <v>0.18949553585349499</v>
      </c>
      <c r="O1580" s="3">
        <f t="shared" si="153"/>
        <v>2.9980568551015462E-2</v>
      </c>
      <c r="P1580" s="3">
        <f t="shared" si="154"/>
        <v>3.5661146659876387E-2</v>
      </c>
    </row>
    <row r="1581" spans="1:16" x14ac:dyDescent="0.55000000000000004">
      <c r="A1581" s="2">
        <f t="shared" si="155"/>
        <v>1571.1547874282173</v>
      </c>
      <c r="C1581" s="2">
        <f t="shared" si="151"/>
        <v>-0.35840663103949844</v>
      </c>
      <c r="D1581" s="2">
        <f t="shared" si="152"/>
        <v>-9.9392784690707614E-2</v>
      </c>
      <c r="E1581" s="3">
        <f>(M1581-C1581)^2</f>
        <v>0.13598680776463543</v>
      </c>
      <c r="K1581" s="2">
        <f t="shared" si="156"/>
        <v>1571.1547874282173</v>
      </c>
      <c r="L1581" s="3">
        <v>0.121149109766821</v>
      </c>
      <c r="M1581" s="3">
        <v>1.0357260583089001E-2</v>
      </c>
      <c r="O1581" s="3">
        <f t="shared" si="153"/>
        <v>1.5271408074351353E-2</v>
      </c>
      <c r="P1581" s="3">
        <f t="shared" si="154"/>
        <v>9.4154344804490251E-5</v>
      </c>
    </row>
    <row r="1582" spans="1:16" x14ac:dyDescent="0.55000000000000004">
      <c r="A1582" s="2">
        <f t="shared" si="155"/>
        <v>1572.1547874282173</v>
      </c>
      <c r="C1582" s="2">
        <f t="shared" si="151"/>
        <v>-0.36268468036170848</v>
      </c>
      <c r="D1582" s="2">
        <f t="shared" si="152"/>
        <v>-0.16086285662163735</v>
      </c>
      <c r="E1582" s="3">
        <f>(M1582-C1582)^2</f>
        <v>3.6599372812614397E-2</v>
      </c>
      <c r="K1582" s="2">
        <f t="shared" si="156"/>
        <v>1572.1547874282173</v>
      </c>
      <c r="L1582" s="3">
        <v>4.1235124474917E-2</v>
      </c>
      <c r="M1582" s="3">
        <v>-0.171375054852132</v>
      </c>
      <c r="O1582" s="3">
        <f t="shared" si="153"/>
        <v>1.9065058973527849E-3</v>
      </c>
      <c r="P1582" s="3">
        <f t="shared" si="154"/>
        <v>2.9593976586251979E-2</v>
      </c>
    </row>
    <row r="1583" spans="1:16" x14ac:dyDescent="0.55000000000000004">
      <c r="A1583" s="2">
        <f t="shared" si="155"/>
        <v>1573.1547874282173</v>
      </c>
      <c r="C1583" s="2">
        <f t="shared" si="151"/>
        <v>-0.27581761496397006</v>
      </c>
      <c r="D1583" s="2">
        <f t="shared" si="152"/>
        <v>-0.18190700401027185</v>
      </c>
      <c r="E1583" s="3">
        <f>(M1583-C1583)^2</f>
        <v>1.1811463437134985E-3</v>
      </c>
      <c r="K1583" s="2">
        <f t="shared" si="156"/>
        <v>1573.1547874282173</v>
      </c>
      <c r="L1583" s="3">
        <v>-4.9006453545871402E-2</v>
      </c>
      <c r="M1583" s="3">
        <v>-0.31018542466597898</v>
      </c>
      <c r="O1583" s="3">
        <f t="shared" si="153"/>
        <v>2.1695123756139446E-3</v>
      </c>
      <c r="P1583" s="3">
        <f t="shared" si="154"/>
        <v>9.6621113365965072E-2</v>
      </c>
    </row>
    <row r="1584" spans="1:16" x14ac:dyDescent="0.55000000000000004">
      <c r="A1584" s="2">
        <f t="shared" si="155"/>
        <v>1574.1547874282173</v>
      </c>
      <c r="C1584" s="2">
        <f t="shared" si="151"/>
        <v>-0.11963571627193957</v>
      </c>
      <c r="D1584" s="2">
        <f t="shared" si="152"/>
        <v>-0.15723669019711675</v>
      </c>
      <c r="E1584" s="3">
        <f>(M1584-C1584)^2</f>
        <v>6.3338903475640265E-2</v>
      </c>
      <c r="K1584" s="2">
        <f t="shared" si="156"/>
        <v>1574.1547874282173</v>
      </c>
      <c r="L1584" s="3">
        <v>-0.12697406126212901</v>
      </c>
      <c r="M1584" s="3">
        <v>-0.37130793062155798</v>
      </c>
      <c r="O1584" s="3">
        <f t="shared" si="153"/>
        <v>1.5511614528991564E-2</v>
      </c>
      <c r="P1584" s="3">
        <f t="shared" si="154"/>
        <v>0.13835563647509258</v>
      </c>
    </row>
    <row r="1585" spans="1:16" x14ac:dyDescent="0.55000000000000004">
      <c r="A1585" s="2">
        <f t="shared" si="155"/>
        <v>1575.1547874282173</v>
      </c>
      <c r="C1585" s="2">
        <f t="shared" si="151"/>
        <v>6.661144757916039E-2</v>
      </c>
      <c r="D1585" s="2">
        <f t="shared" si="152"/>
        <v>-9.3051732004977253E-2</v>
      </c>
      <c r="E1585" s="3">
        <f>(M1585-C1585)^2</f>
        <v>0.1648729557891388</v>
      </c>
      <c r="K1585" s="2">
        <f t="shared" si="156"/>
        <v>1575.1547874282173</v>
      </c>
      <c r="L1585" s="3">
        <v>-0.17314022764539799</v>
      </c>
      <c r="M1585" s="3">
        <v>-0.33943406192579501</v>
      </c>
      <c r="O1585" s="3">
        <f t="shared" si="153"/>
        <v>2.9142518215138774E-2</v>
      </c>
      <c r="P1585" s="3">
        <f t="shared" si="154"/>
        <v>0.11565985205171875</v>
      </c>
    </row>
    <row r="1586" spans="1:16" x14ac:dyDescent="0.55000000000000004">
      <c r="A1586" s="2">
        <f t="shared" si="155"/>
        <v>1576.1547874282173</v>
      </c>
      <c r="C1586" s="2">
        <f t="shared" si="151"/>
        <v>0.23611870384660305</v>
      </c>
      <c r="D1586" s="2">
        <f t="shared" si="152"/>
        <v>-5.4822438127738096E-3</v>
      </c>
      <c r="E1586" s="3">
        <f>(M1586-C1586)^2</f>
        <v>0.21037406893422556</v>
      </c>
      <c r="K1586" s="2">
        <f t="shared" si="156"/>
        <v>1576.1547874282173</v>
      </c>
      <c r="L1586" s="3">
        <v>-0.17594234993088201</v>
      </c>
      <c r="M1586" s="3">
        <v>-0.222546826724668</v>
      </c>
      <c r="O1586" s="3">
        <f t="shared" si="153"/>
        <v>3.0107080775502133E-2</v>
      </c>
      <c r="P1586" s="3">
        <f t="shared" si="154"/>
        <v>4.9818584233970446E-2</v>
      </c>
    </row>
    <row r="1587" spans="1:16" x14ac:dyDescent="0.55000000000000004">
      <c r="A1587" s="2">
        <f t="shared" si="155"/>
        <v>1577.1547874282173</v>
      </c>
      <c r="C1587" s="2">
        <f t="shared" si="151"/>
        <v>0.34628773185428846</v>
      </c>
      <c r="D1587" s="2">
        <f t="shared" si="152"/>
        <v>8.3464969351820448E-2</v>
      </c>
      <c r="E1587" s="3">
        <f>(M1587-C1587)^2</f>
        <v>0.15698164303377576</v>
      </c>
      <c r="K1587" s="2">
        <f t="shared" si="156"/>
        <v>1577.1547874282173</v>
      </c>
      <c r="L1587" s="3">
        <v>-0.134678619209078</v>
      </c>
      <c r="M1587" s="3">
        <v>-4.9921358190066503E-2</v>
      </c>
      <c r="O1587" s="3">
        <f t="shared" si="153"/>
        <v>1.7490112824585465E-2</v>
      </c>
      <c r="P1587" s="3">
        <f t="shared" si="154"/>
        <v>2.5578612328299808E-3</v>
      </c>
    </row>
    <row r="1588" spans="1:16" x14ac:dyDescent="0.55000000000000004">
      <c r="A1588" s="2">
        <f t="shared" si="155"/>
        <v>1578.1547874282173</v>
      </c>
      <c r="C1588" s="2">
        <f t="shared" si="151"/>
        <v>0.36943230927176274</v>
      </c>
      <c r="D1588" s="2">
        <f t="shared" si="152"/>
        <v>0.15143687085152635</v>
      </c>
      <c r="E1588" s="3">
        <f>(M1588-C1588)^2</f>
        <v>5.4861390480218764E-2</v>
      </c>
      <c r="K1588" s="2">
        <f t="shared" si="156"/>
        <v>1578.1547874282173</v>
      </c>
      <c r="L1588" s="3">
        <v>-5.9683792820863397E-2</v>
      </c>
      <c r="M1588" s="3">
        <v>0.13520722419286099</v>
      </c>
      <c r="O1588" s="3">
        <f t="shared" si="153"/>
        <v>3.2781766924279169E-3</v>
      </c>
      <c r="P1588" s="3">
        <f t="shared" si="154"/>
        <v>1.8104585101012097E-2</v>
      </c>
    </row>
    <row r="1589" spans="1:16" x14ac:dyDescent="0.55000000000000004">
      <c r="A1589" s="2">
        <f t="shared" si="155"/>
        <v>1579.1547874282173</v>
      </c>
      <c r="C1589" s="2">
        <f t="shared" si="151"/>
        <v>0.29973604715818258</v>
      </c>
      <c r="D1589" s="2">
        <f t="shared" si="152"/>
        <v>0.18135166182529652</v>
      </c>
      <c r="E1589" s="3">
        <f>(M1589-C1589)^2</f>
        <v>1.7592649760059964E-4</v>
      </c>
      <c r="K1589" s="2">
        <f t="shared" si="156"/>
        <v>1579.1547874282173</v>
      </c>
      <c r="L1589" s="3">
        <v>3.0259209730707198E-2</v>
      </c>
      <c r="M1589" s="3">
        <v>0.28647231851196098</v>
      </c>
      <c r="O1589" s="3">
        <f t="shared" si="153"/>
        <v>1.0684817222675826E-3</v>
      </c>
      <c r="P1589" s="3">
        <f t="shared" si="154"/>
        <v>8.1692142975748325E-2</v>
      </c>
    </row>
    <row r="1590" spans="1:16" x14ac:dyDescent="0.55000000000000004">
      <c r="A1590" s="2">
        <f t="shared" si="155"/>
        <v>1580.1547874282173</v>
      </c>
      <c r="C1590" s="2">
        <f t="shared" si="151"/>
        <v>0.15471408786690671</v>
      </c>
      <c r="D1590" s="2">
        <f t="shared" si="152"/>
        <v>0.16569155284676348</v>
      </c>
      <c r="E1590" s="3">
        <f>(M1590-C1590)^2</f>
        <v>4.4636937864087151E-2</v>
      </c>
      <c r="K1590" s="2">
        <f t="shared" si="156"/>
        <v>1580.1547874282173</v>
      </c>
      <c r="L1590" s="3">
        <v>0.112623605490713</v>
      </c>
      <c r="M1590" s="3">
        <v>0.365988643514498</v>
      </c>
      <c r="O1590" s="3">
        <f t="shared" si="153"/>
        <v>1.323697062805693E-2</v>
      </c>
      <c r="P1590" s="3">
        <f t="shared" si="154"/>
        <v>0.13346944237164005</v>
      </c>
    </row>
    <row r="1591" spans="1:16" x14ac:dyDescent="0.55000000000000004">
      <c r="A1591" s="2">
        <f t="shared" si="155"/>
        <v>1581.1547874282173</v>
      </c>
      <c r="C1591" s="2">
        <f t="shared" si="151"/>
        <v>-2.9188568765596085E-2</v>
      </c>
      <c r="D1591" s="2">
        <f t="shared" si="152"/>
        <v>0.10839203528530944</v>
      </c>
      <c r="E1591" s="3">
        <f>(M1591-C1591)^2</f>
        <v>0.14671152975666743</v>
      </c>
      <c r="K1591" s="2">
        <f t="shared" si="156"/>
        <v>1581.1547874282173</v>
      </c>
      <c r="L1591" s="3">
        <v>0.16678072058944399</v>
      </c>
      <c r="M1591" s="3">
        <v>0.35384084232011598</v>
      </c>
      <c r="O1591" s="3">
        <f t="shared" si="153"/>
        <v>2.8631736286552856E-2</v>
      </c>
      <c r="P1591" s="3">
        <f t="shared" si="154"/>
        <v>0.12474098485717458</v>
      </c>
    </row>
    <row r="1592" spans="1:16" x14ac:dyDescent="0.55000000000000004">
      <c r="A1592" s="2">
        <f t="shared" si="155"/>
        <v>1582.1547874282173</v>
      </c>
      <c r="C1592" s="2">
        <f t="shared" si="151"/>
        <v>-0.20575594052750881</v>
      </c>
      <c r="D1592" s="2">
        <f t="shared" si="152"/>
        <v>2.3852865690695595E-2</v>
      </c>
      <c r="E1592" s="3">
        <f>(M1592-C1592)^2</f>
        <v>0.21052253492854378</v>
      </c>
      <c r="K1592" s="2">
        <f t="shared" si="156"/>
        <v>1582.1547874282173</v>
      </c>
      <c r="L1592" s="3">
        <v>0.17916656958407301</v>
      </c>
      <c r="M1592" s="3">
        <v>0.25307140709743797</v>
      </c>
      <c r="O1592" s="3">
        <f t="shared" si="153"/>
        <v>3.2976743491185095E-2</v>
      </c>
      <c r="P1592" s="3">
        <f t="shared" si="154"/>
        <v>6.3714575470853352E-2</v>
      </c>
    </row>
    <row r="1593" spans="1:16" x14ac:dyDescent="0.55000000000000004">
      <c r="A1593" s="2">
        <f t="shared" si="155"/>
        <v>1583.1547874282173</v>
      </c>
      <c r="C1593" s="2">
        <f t="shared" si="151"/>
        <v>-0.33061545193809261</v>
      </c>
      <c r="D1593" s="2">
        <f t="shared" si="152"/>
        <v>-6.6680690481251331E-2</v>
      </c>
      <c r="E1593" s="3">
        <f>(M1593-C1593)^2</f>
        <v>0.17600887781419164</v>
      </c>
      <c r="K1593" s="2">
        <f t="shared" si="156"/>
        <v>1583.1547874282173</v>
      </c>
      <c r="L1593" s="3">
        <v>0.146679039757665</v>
      </c>
      <c r="M1593" s="3">
        <v>8.8918668026174E-2</v>
      </c>
      <c r="O1593" s="3">
        <f t="shared" si="153"/>
        <v>2.2233037223253749E-2</v>
      </c>
      <c r="P1593" s="3">
        <f t="shared" si="154"/>
        <v>7.7906614354903972E-3</v>
      </c>
    </row>
    <row r="1594" spans="1:16" x14ac:dyDescent="0.55000000000000004">
      <c r="A1594" s="2">
        <f t="shared" si="155"/>
        <v>1584.1547874282173</v>
      </c>
      <c r="C1594" s="2">
        <f t="shared" si="151"/>
        <v>-0.3723890627668977</v>
      </c>
      <c r="D1594" s="2">
        <f t="shared" si="152"/>
        <v>-0.14045693785966323</v>
      </c>
      <c r="E1594" s="3">
        <f>(M1594-C1594)^2</f>
        <v>7.5561631117131531E-2</v>
      </c>
      <c r="K1594" s="2">
        <f t="shared" si="156"/>
        <v>1584.1547874282173</v>
      </c>
      <c r="L1594" s="3">
        <v>7.7454834493248595E-2</v>
      </c>
      <c r="M1594" s="3">
        <v>-9.7504303063614906E-2</v>
      </c>
      <c r="O1594" s="3">
        <f t="shared" si="153"/>
        <v>6.3813357777254545E-3</v>
      </c>
      <c r="P1594" s="3">
        <f t="shared" si="154"/>
        <v>9.6350415465900827E-3</v>
      </c>
    </row>
    <row r="1595" spans="1:16" x14ac:dyDescent="0.55000000000000004">
      <c r="A1595" s="2">
        <f t="shared" si="155"/>
        <v>1585.1547874282173</v>
      </c>
      <c r="C1595" s="2">
        <f t="shared" si="151"/>
        <v>-0.32057878190087402</v>
      </c>
      <c r="D1595" s="2">
        <f t="shared" si="152"/>
        <v>-0.17893540618198497</v>
      </c>
      <c r="E1595" s="3">
        <f>(M1595-C1595)^2</f>
        <v>3.7297971627601048E-3</v>
      </c>
      <c r="K1595" s="2">
        <f t="shared" si="156"/>
        <v>1585.1547874282173</v>
      </c>
      <c r="L1595" s="3">
        <v>-1.1168414564911799E-2</v>
      </c>
      <c r="M1595" s="3">
        <v>-0.25950671657833801</v>
      </c>
      <c r="O1595" s="3">
        <f t="shared" si="153"/>
        <v>7.6387348616480707E-5</v>
      </c>
      <c r="P1595" s="3">
        <f t="shared" si="154"/>
        <v>6.7683569524560172E-2</v>
      </c>
    </row>
    <row r="1596" spans="1:16" x14ac:dyDescent="0.55000000000000004">
      <c r="A1596" s="2">
        <f t="shared" si="155"/>
        <v>1586.1547874282173</v>
      </c>
      <c r="C1596" s="2">
        <f t="shared" si="151"/>
        <v>-0.18820488355867093</v>
      </c>
      <c r="D1596" s="2">
        <f t="shared" si="152"/>
        <v>-0.17244619594769001</v>
      </c>
      <c r="E1596" s="3">
        <f>(M1596-C1596)^2</f>
        <v>2.8327979905495859E-2</v>
      </c>
      <c r="K1596" s="2">
        <f t="shared" si="156"/>
        <v>1586.1547874282173</v>
      </c>
      <c r="L1596" s="3">
        <v>-9.6994464911476105E-2</v>
      </c>
      <c r="M1596" s="3">
        <v>-0.35651406306322397</v>
      </c>
      <c r="O1596" s="3">
        <f t="shared" si="153"/>
        <v>8.9427351581987859E-3</v>
      </c>
      <c r="P1596" s="3">
        <f t="shared" si="154"/>
        <v>0.12756898556056875</v>
      </c>
    </row>
    <row r="1597" spans="1:16" x14ac:dyDescent="0.55000000000000004">
      <c r="A1597" s="2">
        <f t="shared" si="155"/>
        <v>1587.1547874282173</v>
      </c>
      <c r="C1597" s="2">
        <f t="shared" si="151"/>
        <v>-8.5338242619476708E-3</v>
      </c>
      <c r="D1597" s="2">
        <f t="shared" si="152"/>
        <v>-0.12262008960575506</v>
      </c>
      <c r="E1597" s="3">
        <f>(M1597-C1597)^2</f>
        <v>0.12651994785282433</v>
      </c>
      <c r="K1597" s="2">
        <f t="shared" si="156"/>
        <v>1587.1547874282173</v>
      </c>
      <c r="L1597" s="3">
        <v>-0.15852764981098499</v>
      </c>
      <c r="M1597" s="3">
        <v>-0.36423025080124299</v>
      </c>
      <c r="O1597" s="3">
        <f t="shared" si="153"/>
        <v>2.4366966754614212E-2</v>
      </c>
      <c r="P1597" s="3">
        <f t="shared" si="154"/>
        <v>0.13314047591309286</v>
      </c>
    </row>
    <row r="1598" spans="1:16" x14ac:dyDescent="0.55000000000000004">
      <c r="A1598" s="2">
        <f t="shared" si="155"/>
        <v>1588.1547874282173</v>
      </c>
      <c r="C1598" s="2">
        <f t="shared" si="151"/>
        <v>0.17328184282625778</v>
      </c>
      <c r="D1598" s="2">
        <f t="shared" si="152"/>
        <v>-4.1978724888587109E-2</v>
      </c>
      <c r="E1598" s="3">
        <f>(M1598-C1598)^2</f>
        <v>0.20612013644372967</v>
      </c>
      <c r="K1598" s="2">
        <f t="shared" si="156"/>
        <v>1588.1547874282173</v>
      </c>
      <c r="L1598" s="3">
        <v>-0.18035660138119</v>
      </c>
      <c r="M1598" s="3">
        <v>-0.28072271270565502</v>
      </c>
      <c r="O1598" s="3">
        <f t="shared" si="153"/>
        <v>3.1658434546079799E-2</v>
      </c>
      <c r="P1598" s="3">
        <f t="shared" si="154"/>
        <v>7.9172823168143766E-2</v>
      </c>
    </row>
    <row r="1599" spans="1:16" x14ac:dyDescent="0.55000000000000004">
      <c r="A1599" s="2">
        <f t="shared" si="155"/>
        <v>1589.1547874282173</v>
      </c>
      <c r="C1599" s="2">
        <f t="shared" si="151"/>
        <v>0.31155061009082269</v>
      </c>
      <c r="D1599" s="2">
        <f t="shared" si="152"/>
        <v>4.9212177492953257E-2</v>
      </c>
      <c r="E1599" s="3">
        <f>(M1599-C1599)^2</f>
        <v>0.19224457577340004</v>
      </c>
      <c r="K1599" s="2">
        <f t="shared" si="156"/>
        <v>1589.1547874282173</v>
      </c>
      <c r="L1599" s="3">
        <v>-0.15701412328434999</v>
      </c>
      <c r="M1599" s="3">
        <v>-0.12690642973565799</v>
      </c>
      <c r="O1599" s="3">
        <f t="shared" si="153"/>
        <v>2.3896736894029019E-2</v>
      </c>
      <c r="P1599" s="3">
        <f t="shared" si="154"/>
        <v>1.6271649051528742E-2</v>
      </c>
    </row>
    <row r="1600" spans="1:16" x14ac:dyDescent="0.55000000000000004">
      <c r="A1600" s="2">
        <f t="shared" si="155"/>
        <v>1590.1547874282173</v>
      </c>
      <c r="C1600" s="2">
        <f t="shared" si="151"/>
        <v>0.37152460055513326</v>
      </c>
      <c r="D1600" s="2">
        <f t="shared" si="152"/>
        <v>0.12803572661674326</v>
      </c>
      <c r="E1600" s="3">
        <f>(M1600-C1600)^2</f>
        <v>9.7862762013554538E-2</v>
      </c>
      <c r="K1600" s="2">
        <f t="shared" si="156"/>
        <v>1590.1547874282173</v>
      </c>
      <c r="L1600" s="3">
        <v>-9.4346483966038799E-2</v>
      </c>
      <c r="M1600" s="3">
        <v>5.8694355831969497E-2</v>
      </c>
      <c r="O1600" s="3">
        <f t="shared" si="153"/>
        <v>8.4489288386426446E-3</v>
      </c>
      <c r="P1600" s="3">
        <f t="shared" si="154"/>
        <v>3.3686893583279283E-3</v>
      </c>
    </row>
    <row r="1601" spans="1:16" x14ac:dyDescent="0.55000000000000004">
      <c r="A1601" s="2">
        <f t="shared" si="155"/>
        <v>1591.1547874282173</v>
      </c>
      <c r="C1601" s="2">
        <f t="shared" si="151"/>
        <v>0.33813194452887568</v>
      </c>
      <c r="D1601" s="2">
        <f t="shared" si="152"/>
        <v>0.17468303113294806</v>
      </c>
      <c r="E1601" s="3">
        <f>(M1601-C1601)^2</f>
        <v>1.1780316980890935E-2</v>
      </c>
      <c r="K1601" s="2">
        <f t="shared" si="156"/>
        <v>1591.1547874282173</v>
      </c>
      <c r="L1601" s="3">
        <v>-8.0491824553382708E-3</v>
      </c>
      <c r="M1601" s="3">
        <v>0.22959477586813101</v>
      </c>
      <c r="O1601" s="3">
        <f t="shared" si="153"/>
        <v>3.1592870011256531E-5</v>
      </c>
      <c r="P1601" s="3">
        <f t="shared" si="154"/>
        <v>5.2413904309909658E-2</v>
      </c>
    </row>
    <row r="1602" spans="1:16" x14ac:dyDescent="0.55000000000000004">
      <c r="A1602" s="2">
        <f t="shared" si="155"/>
        <v>1592.1547874282173</v>
      </c>
      <c r="C1602" s="2">
        <f t="shared" si="151"/>
        <v>0.21976444246326227</v>
      </c>
      <c r="D1602" s="2">
        <f t="shared" si="152"/>
        <v>0.17743130772121396</v>
      </c>
      <c r="E1602" s="3">
        <f>(M1602-C1602)^2</f>
        <v>1.5184971783734777E-2</v>
      </c>
      <c r="K1602" s="2">
        <f t="shared" si="156"/>
        <v>1592.1547874282173</v>
      </c>
      <c r="L1602" s="3">
        <v>8.0264086734804604E-2</v>
      </c>
      <c r="M1602" s="3">
        <v>0.34299175998553399</v>
      </c>
      <c r="O1602" s="3">
        <f t="shared" si="153"/>
        <v>6.8380521496419194E-3</v>
      </c>
      <c r="P1602" s="3">
        <f t="shared" si="154"/>
        <v>0.11719517997477681</v>
      </c>
    </row>
    <row r="1603" spans="1:16" x14ac:dyDescent="0.55000000000000004">
      <c r="A1603" s="2">
        <f t="shared" si="155"/>
        <v>1593.1547874282173</v>
      </c>
      <c r="C1603" s="2">
        <f t="shared" si="151"/>
        <v>4.6168648704412486E-2</v>
      </c>
      <c r="D1603" s="2">
        <f t="shared" si="152"/>
        <v>0.13558989587533876</v>
      </c>
      <c r="E1603" s="3">
        <f>(M1603-C1603)^2</f>
        <v>0.10518066116545657</v>
      </c>
      <c r="K1603" s="2">
        <f t="shared" si="156"/>
        <v>1593.1547874282173</v>
      </c>
      <c r="L1603" s="3">
        <v>0.14847471747996999</v>
      </c>
      <c r="M1603" s="3">
        <v>0.37048433004815601</v>
      </c>
      <c r="O1603" s="3">
        <f t="shared" si="153"/>
        <v>2.2771759601297525E-2</v>
      </c>
      <c r="P1603" s="3">
        <f t="shared" si="154"/>
        <v>0.13677451414315608</v>
      </c>
    </row>
    <row r="1604" spans="1:16" x14ac:dyDescent="0.55000000000000004">
      <c r="A1604" s="2">
        <f t="shared" si="155"/>
        <v>1594.1547874282173</v>
      </c>
      <c r="C1604" s="2">
        <f t="shared" si="151"/>
        <v>-0.13902963892984585</v>
      </c>
      <c r="D1604" s="2">
        <f t="shared" si="152"/>
        <v>5.9673825562810173E-2</v>
      </c>
      <c r="E1604" s="3">
        <f>(M1604-C1604)^2</f>
        <v>0.19732824579916544</v>
      </c>
      <c r="K1604" s="2">
        <f t="shared" si="156"/>
        <v>1594.1547874282173</v>
      </c>
      <c r="L1604" s="3">
        <v>0.179498934162</v>
      </c>
      <c r="M1604" s="3">
        <v>0.30518680133229198</v>
      </c>
      <c r="O1604" s="3">
        <f t="shared" si="153"/>
        <v>3.3097565447478043E-2</v>
      </c>
      <c r="P1604" s="3">
        <f t="shared" si="154"/>
        <v>9.2740260946808553E-2</v>
      </c>
    </row>
    <row r="1605" spans="1:16" x14ac:dyDescent="0.55000000000000004">
      <c r="A1605" s="2">
        <f t="shared" si="155"/>
        <v>1595.1547874282173</v>
      </c>
      <c r="C1605" s="2">
        <f t="shared" si="151"/>
        <v>-0.28928883738871147</v>
      </c>
      <c r="D1605" s="2">
        <f t="shared" si="152"/>
        <v>-3.1238680968881494E-2</v>
      </c>
      <c r="E1605" s="3">
        <f>(M1605-C1605)^2</f>
        <v>0.20497548369714985</v>
      </c>
      <c r="K1605" s="2">
        <f t="shared" si="156"/>
        <v>1595.1547874282173</v>
      </c>
      <c r="L1605" s="3">
        <v>0.16556652925261101</v>
      </c>
      <c r="M1605" s="3">
        <v>0.163453344981288</v>
      </c>
      <c r="O1605" s="3">
        <f t="shared" si="153"/>
        <v>2.822230598019735E-2</v>
      </c>
      <c r="P1605" s="3">
        <f t="shared" si="154"/>
        <v>2.6503644827202182E-2</v>
      </c>
    </row>
    <row r="1606" spans="1:16" x14ac:dyDescent="0.55000000000000004">
      <c r="A1606" s="2">
        <f t="shared" si="155"/>
        <v>1596.1547874282173</v>
      </c>
      <c r="C1606" s="2">
        <f t="shared" ref="C1606:C1669" si="157">$B$2*EXP(-C$4*((PI()/($B$1*$B$3)))^0.5)*SIN(2*PI()*$A1606/$B$3-C$4*SQRT(PI()/($B$1*$B$3)))</f>
        <v>-0.36684779318856076</v>
      </c>
      <c r="D1606" s="2">
        <f t="shared" ref="D1606:D1669" si="158">$B$2*EXP(-D$4*((PI()/($B$1*$B$3)))^0.5)*SIN(2*PI()*$A1606/$B$3-D$4*SQRT(PI()/($B$1*$B$3)))</f>
        <v>-0.11430069555871461</v>
      </c>
      <c r="E1606" s="3">
        <f>(M1606-C1606)^2</f>
        <v>0.12084646225847488</v>
      </c>
      <c r="K1606" s="2">
        <f t="shared" si="156"/>
        <v>1596.1547874282173</v>
      </c>
      <c r="L1606" s="3">
        <v>0.110166959991726</v>
      </c>
      <c r="M1606" s="3">
        <v>-1.9218015611215E-2</v>
      </c>
      <c r="O1606" s="3">
        <f t="shared" si="153"/>
        <v>1.2677721610067479E-2</v>
      </c>
      <c r="P1606" s="3">
        <f t="shared" si="154"/>
        <v>3.9489479498327123E-4</v>
      </c>
    </row>
    <row r="1607" spans="1:16" x14ac:dyDescent="0.55000000000000004">
      <c r="A1607" s="2">
        <f t="shared" si="155"/>
        <v>1597.1547874282173</v>
      </c>
      <c r="C1607" s="2">
        <f t="shared" si="157"/>
        <v>-0.35221541584034688</v>
      </c>
      <c r="D1607" s="2">
        <f t="shared" si="158"/>
        <v>-0.16863817180058913</v>
      </c>
      <c r="E1607" s="3">
        <f>(M1607-C1607)^2</f>
        <v>2.4068205776092456E-2</v>
      </c>
      <c r="K1607" s="2">
        <f t="shared" si="156"/>
        <v>1597.1547874282173</v>
      </c>
      <c r="L1607" s="3">
        <v>2.7175392174709701E-2</v>
      </c>
      <c r="M1607" s="3">
        <v>-0.19707610497397601</v>
      </c>
      <c r="O1607" s="3">
        <f t="shared" ref="O1607:O1670" si="159">(L1607-$J$1)^2</f>
        <v>8.7638622495478304E-4</v>
      </c>
      <c r="P1607" s="3">
        <f t="shared" ref="P1607:P1670" si="160">(M1607-$J$2)^2</f>
        <v>3.9097172428379692E-2</v>
      </c>
    </row>
    <row r="1608" spans="1:16" x14ac:dyDescent="0.55000000000000004">
      <c r="A1608" s="2">
        <f t="shared" si="155"/>
        <v>1598.1547874282173</v>
      </c>
      <c r="C1608" s="2">
        <f t="shared" si="157"/>
        <v>-0.24906892079937434</v>
      </c>
      <c r="D1608" s="2">
        <f t="shared" si="158"/>
        <v>-0.18059573417459623</v>
      </c>
      <c r="E1608" s="3">
        <f>(M1608-C1608)^2</f>
        <v>5.8532201329125301E-3</v>
      </c>
      <c r="K1608" s="2">
        <f t="shared" si="156"/>
        <v>1598.1547874282173</v>
      </c>
      <c r="L1608" s="3">
        <v>-6.2622421196356706E-2</v>
      </c>
      <c r="M1608" s="3">
        <v>-0.32557526127460901</v>
      </c>
      <c r="O1608" s="3">
        <f t="shared" si="159"/>
        <v>3.6233167030201327E-3</v>
      </c>
      <c r="P1608" s="3">
        <f t="shared" si="160"/>
        <v>0.10642549463994472</v>
      </c>
    </row>
    <row r="1609" spans="1:16" x14ac:dyDescent="0.55000000000000004">
      <c r="A1609" s="2">
        <f t="shared" si="155"/>
        <v>1599.1547874282173</v>
      </c>
      <c r="C1609" s="2">
        <f t="shared" si="157"/>
        <v>-8.3329720335089771E-2</v>
      </c>
      <c r="D1609" s="2">
        <f t="shared" si="158"/>
        <v>-0.14716836633082381</v>
      </c>
      <c r="E1609" s="3">
        <f>(M1609-C1609)^2</f>
        <v>8.363800117255657E-2</v>
      </c>
      <c r="K1609" s="2">
        <f t="shared" si="156"/>
        <v>1599.1547874282173</v>
      </c>
      <c r="L1609" s="3">
        <v>-0.136736060697498</v>
      </c>
      <c r="M1609" s="3">
        <v>-0.37253207366672603</v>
      </c>
      <c r="O1609" s="3">
        <f t="shared" si="159"/>
        <v>1.8038539946660583E-2</v>
      </c>
      <c r="P1609" s="3">
        <f t="shared" si="160"/>
        <v>0.13926780408605643</v>
      </c>
    </row>
    <row r="1610" spans="1:16" x14ac:dyDescent="0.55000000000000004">
      <c r="A1610" s="2">
        <f t="shared" si="155"/>
        <v>1600.1547874282173</v>
      </c>
      <c r="C1610" s="2">
        <f t="shared" si="157"/>
        <v>0.10335080280085251</v>
      </c>
      <c r="D1610" s="2">
        <f t="shared" si="158"/>
        <v>-7.6756592035170684E-2</v>
      </c>
      <c r="E1610" s="3">
        <f>(M1610-C1610)^2</f>
        <v>0.18450179381861523</v>
      </c>
      <c r="K1610" s="2">
        <f t="shared" si="156"/>
        <v>1600.1547874282173</v>
      </c>
      <c r="L1610" s="3">
        <v>-0.17660330554801301</v>
      </c>
      <c r="M1610" s="3">
        <v>-0.32618591718780598</v>
      </c>
      <c r="O1610" s="3">
        <f t="shared" si="159"/>
        <v>3.0336887639280538E-2</v>
      </c>
      <c r="P1610" s="3">
        <f t="shared" si="160"/>
        <v>0.10682429512760365</v>
      </c>
    </row>
    <row r="1611" spans="1:16" x14ac:dyDescent="0.55000000000000004">
      <c r="A1611" s="2">
        <f t="shared" si="155"/>
        <v>1601.1547874282173</v>
      </c>
      <c r="C1611" s="2">
        <f t="shared" si="157"/>
        <v>0.26405856974462444</v>
      </c>
      <c r="D1611" s="2">
        <f t="shared" si="158"/>
        <v>1.2944633305359589E-2</v>
      </c>
      <c r="E1611" s="3">
        <f>(M1611-C1611)^2</f>
        <v>0.2136316538674288</v>
      </c>
      <c r="K1611" s="2">
        <f t="shared" si="156"/>
        <v>1601.1547874282173</v>
      </c>
      <c r="L1611" s="3">
        <v>-0.17223915695665901</v>
      </c>
      <c r="M1611" s="3">
        <v>-0.19814447423867601</v>
      </c>
      <c r="O1611" s="3">
        <f t="shared" si="159"/>
        <v>2.8835683347465241E-2</v>
      </c>
      <c r="P1611" s="3">
        <f t="shared" si="160"/>
        <v>3.9520811256198898E-2</v>
      </c>
    </row>
    <row r="1612" spans="1:16" x14ac:dyDescent="0.55000000000000004">
      <c r="A1612" s="2">
        <f t="shared" ref="A1612:A1675" si="161">K1612</f>
        <v>1602.1547874282173</v>
      </c>
      <c r="C1612" s="2">
        <f t="shared" si="157"/>
        <v>0.35840663103948139</v>
      </c>
      <c r="D1612" s="2">
        <f t="shared" si="158"/>
        <v>9.9392784690682093E-2</v>
      </c>
      <c r="E1612" s="3">
        <f>(M1612-C1612)^2</f>
        <v>0.14355244101813619</v>
      </c>
      <c r="K1612" s="2">
        <f t="shared" si="156"/>
        <v>1602.1547874282173</v>
      </c>
      <c r="L1612" s="3">
        <v>-0.124736643011352</v>
      </c>
      <c r="M1612" s="3">
        <v>-2.04765185173921E-2</v>
      </c>
      <c r="O1612" s="3">
        <f t="shared" si="159"/>
        <v>1.4959299227823719E-2</v>
      </c>
      <c r="P1612" s="3">
        <f t="shared" si="160"/>
        <v>4.4649646341796812E-4</v>
      </c>
    </row>
    <row r="1613" spans="1:16" x14ac:dyDescent="0.55000000000000004">
      <c r="A1613" s="2">
        <f t="shared" si="161"/>
        <v>1603.1547874282173</v>
      </c>
      <c r="C1613" s="2">
        <f t="shared" si="157"/>
        <v>0.36268468036170343</v>
      </c>
      <c r="D1613" s="2">
        <f t="shared" si="158"/>
        <v>0.16086285662164246</v>
      </c>
      <c r="E1613" s="3">
        <f>(M1613-C1613)^2</f>
        <v>4.0146041885874194E-2</v>
      </c>
      <c r="K1613" s="2">
        <f t="shared" ref="K1613:K1676" si="162">K1612+1</f>
        <v>1603.1547874282173</v>
      </c>
      <c r="L1613" s="3">
        <v>-4.5993063013897502E-2</v>
      </c>
      <c r="M1613" s="3">
        <v>0.16231990829367199</v>
      </c>
      <c r="O1613" s="3">
        <f t="shared" si="159"/>
        <v>1.8978773414583296E-3</v>
      </c>
      <c r="P1613" s="3">
        <f t="shared" si="160"/>
        <v>2.6135883879262443E-2</v>
      </c>
    </row>
    <row r="1614" spans="1:16" x14ac:dyDescent="0.55000000000000004">
      <c r="A1614" s="2">
        <f t="shared" si="161"/>
        <v>1604.1547874282173</v>
      </c>
      <c r="C1614" s="2">
        <f t="shared" si="157"/>
        <v>0.2758176149639836</v>
      </c>
      <c r="D1614" s="2">
        <f t="shared" si="158"/>
        <v>0.18190700401027204</v>
      </c>
      <c r="E1614" s="3">
        <f>(M1614-C1614)^2</f>
        <v>8.205183883107759E-4</v>
      </c>
      <c r="K1614" s="2">
        <f t="shared" si="162"/>
        <v>1604.1547874282173</v>
      </c>
      <c r="L1614" s="3">
        <v>4.4269764935636502E-2</v>
      </c>
      <c r="M1614" s="3">
        <v>0.30446230711298</v>
      </c>
      <c r="O1614" s="3">
        <f t="shared" si="159"/>
        <v>2.180721311819225E-3</v>
      </c>
      <c r="P1614" s="3">
        <f t="shared" si="160"/>
        <v>9.2299521249817149E-2</v>
      </c>
    </row>
    <row r="1615" spans="1:16" x14ac:dyDescent="0.55000000000000004">
      <c r="A1615" s="2">
        <f t="shared" si="161"/>
        <v>1605.1547874282173</v>
      </c>
      <c r="C1615" s="2">
        <f t="shared" si="157"/>
        <v>0.1196357162719586</v>
      </c>
      <c r="D1615" s="2">
        <f t="shared" si="158"/>
        <v>0.15723669019712169</v>
      </c>
      <c r="E1615" s="3">
        <f>(M1615-C1615)^2</f>
        <v>6.2857768581678838E-2</v>
      </c>
      <c r="K1615" s="2">
        <f t="shared" si="162"/>
        <v>1605.1547874282173</v>
      </c>
      <c r="L1615" s="3">
        <v>0.123444955627356</v>
      </c>
      <c r="M1615" s="3">
        <v>0.37035023236881098</v>
      </c>
      <c r="O1615" s="3">
        <f t="shared" si="159"/>
        <v>1.584410894398516E-2</v>
      </c>
      <c r="P1615" s="3">
        <f t="shared" si="160"/>
        <v>0.1366753453324123</v>
      </c>
    </row>
    <row r="1616" spans="1:16" x14ac:dyDescent="0.55000000000000004">
      <c r="A1616" s="2">
        <f t="shared" si="161"/>
        <v>1606.1547874282173</v>
      </c>
      <c r="C1616" s="2">
        <f t="shared" si="157"/>
        <v>-6.6611447579140629E-2</v>
      </c>
      <c r="D1616" s="2">
        <f t="shared" si="158"/>
        <v>9.3051732004985677E-2</v>
      </c>
      <c r="E1616" s="3">
        <f>(M1616-C1616)^2</f>
        <v>0.16817634412332028</v>
      </c>
      <c r="K1616" s="2">
        <f t="shared" si="162"/>
        <v>1606.1547874282173</v>
      </c>
      <c r="L1616" s="3">
        <v>0.171702591385297</v>
      </c>
      <c r="M1616" s="3">
        <v>0.34348164444182999</v>
      </c>
      <c r="O1616" s="3">
        <f t="shared" si="159"/>
        <v>3.0321612241664478E-2</v>
      </c>
      <c r="P1616" s="3">
        <f t="shared" si="160"/>
        <v>0.11753083191086539</v>
      </c>
    </row>
    <row r="1617" spans="1:16" x14ac:dyDescent="0.55000000000000004">
      <c r="A1617" s="2">
        <f t="shared" si="161"/>
        <v>1607.1547874282173</v>
      </c>
      <c r="C1617" s="2">
        <f t="shared" si="157"/>
        <v>-0.23611870384662031</v>
      </c>
      <c r="D1617" s="2">
        <f t="shared" si="158"/>
        <v>5.4822438127629372E-3</v>
      </c>
      <c r="E1617" s="3">
        <f>(M1617-C1617)^2</f>
        <v>0.21781323192363261</v>
      </c>
      <c r="K1617" s="2">
        <f t="shared" si="162"/>
        <v>1607.1547874282173</v>
      </c>
      <c r="L1617" s="3">
        <v>0.17695624796524401</v>
      </c>
      <c r="M1617" s="3">
        <v>0.23058594785896599</v>
      </c>
      <c r="O1617" s="3">
        <f t="shared" si="159"/>
        <v>3.2178862310598695E-2</v>
      </c>
      <c r="P1617" s="3">
        <f t="shared" si="160"/>
        <v>5.2868726211229684E-2</v>
      </c>
    </row>
    <row r="1618" spans="1:16" x14ac:dyDescent="0.55000000000000004">
      <c r="A1618" s="2">
        <f t="shared" si="161"/>
        <v>1608.1547874282173</v>
      </c>
      <c r="C1618" s="2">
        <f t="shared" si="157"/>
        <v>-0.34628773185428108</v>
      </c>
      <c r="D1618" s="2">
        <f t="shared" si="158"/>
        <v>-8.3464969351811732E-2</v>
      </c>
      <c r="E1618" s="3">
        <f>(M1618-C1618)^2</f>
        <v>0.16501980846725317</v>
      </c>
      <c r="K1618" s="2">
        <f t="shared" si="162"/>
        <v>1608.1547874282173</v>
      </c>
      <c r="L1618" s="3">
        <v>0.13789011448543001</v>
      </c>
      <c r="M1618" s="3">
        <v>5.9938570183453999E-2</v>
      </c>
      <c r="O1618" s="3">
        <f t="shared" si="159"/>
        <v>1.9689293630755104E-2</v>
      </c>
      <c r="P1618" s="3">
        <f t="shared" si="160"/>
        <v>3.514666853401282E-3</v>
      </c>
    </row>
    <row r="1619" spans="1:16" x14ac:dyDescent="0.55000000000000004">
      <c r="A1619" s="2">
        <f t="shared" si="161"/>
        <v>1609.1547874282173</v>
      </c>
      <c r="C1619" s="2">
        <f t="shared" si="157"/>
        <v>-0.36943230927175985</v>
      </c>
      <c r="D1619" s="2">
        <f t="shared" si="158"/>
        <v>-0.15143687085153237</v>
      </c>
      <c r="E1619" s="3">
        <f>(M1619-C1619)^2</f>
        <v>5.9395302565705632E-2</v>
      </c>
      <c r="K1619" s="2">
        <f t="shared" si="162"/>
        <v>1609.1547874282173</v>
      </c>
      <c r="L1619" s="3">
        <v>6.4288546424572698E-2</v>
      </c>
      <c r="M1619" s="3">
        <v>-0.12572079422639801</v>
      </c>
      <c r="O1619" s="3">
        <f t="shared" si="159"/>
        <v>4.4511548026151954E-3</v>
      </c>
      <c r="P1619" s="3">
        <f t="shared" si="160"/>
        <v>1.5970574564772452E-2</v>
      </c>
    </row>
    <row r="1620" spans="1:16" x14ac:dyDescent="0.55000000000000004">
      <c r="A1620" s="2">
        <f t="shared" si="161"/>
        <v>1610.1547874282173</v>
      </c>
      <c r="C1620" s="2">
        <f t="shared" si="157"/>
        <v>-0.29973604715821961</v>
      </c>
      <c r="D1620" s="2">
        <f t="shared" si="158"/>
        <v>-0.18135166182529405</v>
      </c>
      <c r="E1620" s="3">
        <f>(M1620-C1620)^2</f>
        <v>3.9376216465675283E-4</v>
      </c>
      <c r="K1620" s="2">
        <f t="shared" si="162"/>
        <v>1610.1547874282173</v>
      </c>
      <c r="L1620" s="3">
        <v>-2.5414486905507402E-2</v>
      </c>
      <c r="M1620" s="3">
        <v>-0.27989260580706399</v>
      </c>
      <c r="O1620" s="3">
        <f t="shared" si="159"/>
        <v>5.283588605117731E-4</v>
      </c>
      <c r="P1620" s="3">
        <f t="shared" si="160"/>
        <v>7.8706366837262717E-2</v>
      </c>
    </row>
    <row r="1621" spans="1:16" x14ac:dyDescent="0.55000000000000004">
      <c r="A1621" s="2">
        <f t="shared" si="161"/>
        <v>1611.1547874282173</v>
      </c>
      <c r="C1621" s="2">
        <f t="shared" si="157"/>
        <v>-0.15471408786688642</v>
      </c>
      <c r="D1621" s="2">
        <f t="shared" si="158"/>
        <v>-0.16569155284675896</v>
      </c>
      <c r="E1621" s="3">
        <f>(M1621-C1621)^2</f>
        <v>4.3785349094050567E-2</v>
      </c>
      <c r="K1621" s="2">
        <f t="shared" si="162"/>
        <v>1611.1547874282173</v>
      </c>
      <c r="L1621" s="3">
        <v>-0.10875230433007201</v>
      </c>
      <c r="M1621" s="3">
        <v>-0.36396357793568102</v>
      </c>
      <c r="O1621" s="3">
        <f t="shared" si="159"/>
        <v>1.1304766476659638E-2</v>
      </c>
      <c r="P1621" s="3">
        <f t="shared" si="160"/>
        <v>0.13294593759964091</v>
      </c>
    </row>
    <row r="1622" spans="1:16" x14ac:dyDescent="0.55000000000000004">
      <c r="A1622" s="2">
        <f t="shared" si="161"/>
        <v>1612.1547874282173</v>
      </c>
      <c r="C1622" s="2">
        <f t="shared" si="157"/>
        <v>2.9188568765618286E-2</v>
      </c>
      <c r="D1622" s="2">
        <f t="shared" si="158"/>
        <v>-0.10839203528530071</v>
      </c>
      <c r="E1622" s="3">
        <f>(M1622-C1622)^2</f>
        <v>0.14904709755566345</v>
      </c>
      <c r="K1622" s="2">
        <f t="shared" si="162"/>
        <v>1612.1547874282173</v>
      </c>
      <c r="L1622" s="3">
        <v>-0.16485243248485401</v>
      </c>
      <c r="M1622" s="3">
        <v>-0.356877614104189</v>
      </c>
      <c r="O1622" s="3">
        <f t="shared" si="159"/>
        <v>2.6381556925546838E-2</v>
      </c>
      <c r="P1622" s="3">
        <f t="shared" si="160"/>
        <v>0.12782881533175885</v>
      </c>
    </row>
    <row r="1623" spans="1:16" x14ac:dyDescent="0.55000000000000004">
      <c r="A1623" s="2">
        <f t="shared" si="161"/>
        <v>1613.1547874282173</v>
      </c>
      <c r="C1623" s="2">
        <f t="shared" si="157"/>
        <v>0.20575594052745674</v>
      </c>
      <c r="D1623" s="2">
        <f t="shared" si="158"/>
        <v>-2.3852865690725825E-2</v>
      </c>
      <c r="E1623" s="3">
        <f>(M1623-C1623)^2</f>
        <v>0.21731016005589565</v>
      </c>
      <c r="K1623" s="2">
        <f t="shared" si="162"/>
        <v>1613.1547874282173</v>
      </c>
      <c r="L1623" s="3">
        <v>-0.17966424625355901</v>
      </c>
      <c r="M1623" s="3">
        <v>-0.26040943791231502</v>
      </c>
      <c r="O1623" s="3">
        <f t="shared" si="159"/>
        <v>3.1412534936631709E-2</v>
      </c>
      <c r="P1623" s="3">
        <f t="shared" si="160"/>
        <v>6.8154089588233852E-2</v>
      </c>
    </row>
    <row r="1624" spans="1:16" x14ac:dyDescent="0.55000000000000004">
      <c r="A1624" s="2">
        <f t="shared" si="161"/>
        <v>1614.1547874282173</v>
      </c>
      <c r="C1624" s="2">
        <f t="shared" si="157"/>
        <v>0.33061545193810282</v>
      </c>
      <c r="D1624" s="2">
        <f t="shared" si="158"/>
        <v>6.6680690481261448E-2</v>
      </c>
      <c r="E1624" s="3">
        <f>(M1624-C1624)^2</f>
        <v>0.18432901833252122</v>
      </c>
      <c r="K1624" s="2">
        <f t="shared" si="162"/>
        <v>1614.1547874282173</v>
      </c>
      <c r="L1624" s="3">
        <v>-0.149478034991992</v>
      </c>
      <c r="M1624" s="3">
        <v>-9.8720102532431603E-2</v>
      </c>
      <c r="O1624" s="3">
        <f t="shared" si="159"/>
        <v>2.1623586638242678E-2</v>
      </c>
      <c r="P1624" s="3">
        <f t="shared" si="160"/>
        <v>9.8752012052090461E-3</v>
      </c>
    </row>
    <row r="1625" spans="1:16" x14ac:dyDescent="0.55000000000000004">
      <c r="A1625" s="2">
        <f t="shared" si="161"/>
        <v>1615.1547874282173</v>
      </c>
      <c r="C1625" s="2">
        <f t="shared" si="157"/>
        <v>0.37238906276689832</v>
      </c>
      <c r="D1625" s="2">
        <f t="shared" si="158"/>
        <v>0.14045693785965699</v>
      </c>
      <c r="E1625" s="3">
        <f>(M1625-C1625)^2</f>
        <v>8.1051110827012468E-2</v>
      </c>
      <c r="K1625" s="2">
        <f t="shared" si="162"/>
        <v>1615.1547874282173</v>
      </c>
      <c r="L1625" s="3">
        <v>-8.1854122572274104E-2</v>
      </c>
      <c r="M1625" s="3">
        <v>8.7694294941754597E-2</v>
      </c>
      <c r="O1625" s="3">
        <f t="shared" si="159"/>
        <v>6.3084408079938162E-3</v>
      </c>
      <c r="P1625" s="3">
        <f t="shared" si="160"/>
        <v>7.5760226211352717E-3</v>
      </c>
    </row>
    <row r="1626" spans="1:16" x14ac:dyDescent="0.55000000000000004">
      <c r="A1626" s="2">
        <f t="shared" si="161"/>
        <v>1616.1547874282173</v>
      </c>
      <c r="C1626" s="2">
        <f t="shared" si="157"/>
        <v>0.32057878190088424</v>
      </c>
      <c r="D1626" s="2">
        <f t="shared" si="158"/>
        <v>0.1789354061819832</v>
      </c>
      <c r="E1626" s="3">
        <f>(M1626-C1626)^2</f>
        <v>4.683167144368036E-3</v>
      </c>
      <c r="K1626" s="2">
        <f t="shared" si="162"/>
        <v>1616.1547874282173</v>
      </c>
      <c r="L1626" s="3">
        <v>6.2706626317817604E-3</v>
      </c>
      <c r="M1626" s="3">
        <v>0.25214511223186797</v>
      </c>
      <c r="O1626" s="3">
        <f t="shared" si="159"/>
        <v>7.5674194280927142E-5</v>
      </c>
      <c r="P1626" s="3">
        <f t="shared" si="160"/>
        <v>6.3247807493691452E-2</v>
      </c>
    </row>
    <row r="1627" spans="1:16" x14ac:dyDescent="0.55000000000000004">
      <c r="A1627" s="2">
        <f t="shared" si="161"/>
        <v>1617.1547874282173</v>
      </c>
      <c r="C1627" s="2">
        <f t="shared" si="157"/>
        <v>0.18820488355868825</v>
      </c>
      <c r="D1627" s="2">
        <f t="shared" si="158"/>
        <v>0.17244619594769314</v>
      </c>
      <c r="E1627" s="3">
        <f>(M1627-C1627)^2</f>
        <v>2.7304171149840177E-2</v>
      </c>
      <c r="K1627" s="2">
        <f t="shared" si="162"/>
        <v>1617.1547874282173</v>
      </c>
      <c r="L1627" s="3">
        <v>9.2824921479341099E-2</v>
      </c>
      <c r="M1627" s="3">
        <v>0.353444621968794</v>
      </c>
      <c r="O1627" s="3">
        <f t="shared" si="159"/>
        <v>9.0732007672779426E-3</v>
      </c>
      <c r="P1627" s="3">
        <f t="shared" si="160"/>
        <v>0.12446126217419483</v>
      </c>
    </row>
    <row r="1628" spans="1:16" x14ac:dyDescent="0.55000000000000004">
      <c r="A1628" s="2">
        <f t="shared" si="161"/>
        <v>1618.1547874282173</v>
      </c>
      <c r="C1628" s="2">
        <f t="shared" si="157"/>
        <v>8.5338242619254056E-3</v>
      </c>
      <c r="D1628" s="2">
        <f t="shared" si="158"/>
        <v>0.12262008960574702</v>
      </c>
      <c r="E1628" s="3">
        <f>(M1628-C1628)^2</f>
        <v>0.12794064043111808</v>
      </c>
      <c r="K1628" s="2">
        <f t="shared" si="162"/>
        <v>1618.1547874282173</v>
      </c>
      <c r="L1628" s="3">
        <v>0.15613060289839201</v>
      </c>
      <c r="M1628" s="3">
        <v>0.36622173352238402</v>
      </c>
      <c r="O1628" s="3">
        <f t="shared" si="159"/>
        <v>2.5140966579472721E-2</v>
      </c>
      <c r="P1628" s="3">
        <f t="shared" si="160"/>
        <v>0.13363980843838361</v>
      </c>
    </row>
    <row r="1629" spans="1:16" x14ac:dyDescent="0.55000000000000004">
      <c r="A1629" s="2">
        <f t="shared" si="161"/>
        <v>1619.1547874282173</v>
      </c>
      <c r="C1629" s="2">
        <f t="shared" si="157"/>
        <v>-0.17328184282623998</v>
      </c>
      <c r="D1629" s="2">
        <f t="shared" si="158"/>
        <v>4.197872488859665E-2</v>
      </c>
      <c r="E1629" s="3">
        <f>(M1629-C1629)^2</f>
        <v>0.21211383980560192</v>
      </c>
      <c r="K1629" s="2">
        <f t="shared" si="162"/>
        <v>1619.1547874282173</v>
      </c>
      <c r="L1629" s="3">
        <v>0.180332406257599</v>
      </c>
      <c r="M1629" s="3">
        <v>0.28727634004059599</v>
      </c>
      <c r="O1629" s="3">
        <f t="shared" si="159"/>
        <v>3.3401522884365258E-2</v>
      </c>
      <c r="P1629" s="3">
        <f t="shared" si="160"/>
        <v>8.2152397678485811E-2</v>
      </c>
    </row>
    <row r="1630" spans="1:16" x14ac:dyDescent="0.55000000000000004">
      <c r="A1630" s="2">
        <f t="shared" si="161"/>
        <v>1620.1547874282173</v>
      </c>
      <c r="C1630" s="2">
        <f t="shared" si="157"/>
        <v>-0.3115506100908349</v>
      </c>
      <c r="D1630" s="2">
        <f t="shared" si="158"/>
        <v>-4.9212177492963721E-2</v>
      </c>
      <c r="E1630" s="3">
        <f>(M1630-C1630)^2</f>
        <v>0.20064255268136694</v>
      </c>
      <c r="K1630" s="2">
        <f t="shared" si="162"/>
        <v>1620.1547874282173</v>
      </c>
      <c r="L1630" s="3">
        <v>0.15936883976855801</v>
      </c>
      <c r="M1630" s="3">
        <v>0.136380805062609</v>
      </c>
      <c r="O1630" s="3">
        <f t="shared" si="159"/>
        <v>2.6178356163533548E-2</v>
      </c>
      <c r="P1630" s="3">
        <f t="shared" si="160"/>
        <v>1.8421780703305961E-2</v>
      </c>
    </row>
    <row r="1631" spans="1:16" x14ac:dyDescent="0.55000000000000004">
      <c r="A1631" s="2">
        <f t="shared" si="161"/>
        <v>1621.1547874282173</v>
      </c>
      <c r="C1631" s="2">
        <f t="shared" si="157"/>
        <v>-0.37152460055512865</v>
      </c>
      <c r="D1631" s="2">
        <f t="shared" si="158"/>
        <v>-0.12803572661672158</v>
      </c>
      <c r="E1631" s="3">
        <f>(M1631-C1631)^2</f>
        <v>0.10423370574092936</v>
      </c>
      <c r="K1631" s="2">
        <f t="shared" si="162"/>
        <v>1621.1547874282173</v>
      </c>
      <c r="L1631" s="3">
        <v>9.8490358706977199E-2</v>
      </c>
      <c r="M1631" s="3">
        <v>-4.8672148588399203E-2</v>
      </c>
      <c r="O1631" s="3">
        <f t="shared" si="159"/>
        <v>1.018460170137331E-2</v>
      </c>
      <c r="P1631" s="3">
        <f t="shared" si="160"/>
        <v>2.4330634502347944E-3</v>
      </c>
    </row>
    <row r="1632" spans="1:16" x14ac:dyDescent="0.55000000000000004">
      <c r="A1632" s="2">
        <f t="shared" si="161"/>
        <v>1622.1547874282173</v>
      </c>
      <c r="C1632" s="2">
        <f t="shared" si="157"/>
        <v>-0.33813194452886636</v>
      </c>
      <c r="D1632" s="2">
        <f t="shared" si="158"/>
        <v>-0.17468303113295111</v>
      </c>
      <c r="E1632" s="3">
        <f>(M1632-C1632)^2</f>
        <v>1.3594879960811051E-2</v>
      </c>
      <c r="K1632" s="2">
        <f t="shared" si="162"/>
        <v>1622.1547874282173</v>
      </c>
      <c r="L1632" s="3">
        <v>1.2944356317405301E-2</v>
      </c>
      <c r="M1632" s="3">
        <v>-0.221534860685354</v>
      </c>
      <c r="O1632" s="3">
        <f t="shared" si="159"/>
        <v>2.3632252675882432E-4</v>
      </c>
      <c r="P1632" s="3">
        <f t="shared" si="160"/>
        <v>4.9367865108566382E-2</v>
      </c>
    </row>
    <row r="1633" spans="1:16" x14ac:dyDescent="0.55000000000000004">
      <c r="A1633" s="2">
        <f t="shared" si="161"/>
        <v>1623.1547874282173</v>
      </c>
      <c r="C1633" s="2">
        <f t="shared" si="157"/>
        <v>-0.21976444246324428</v>
      </c>
      <c r="D1633" s="2">
        <f t="shared" si="158"/>
        <v>-0.17743130772121155</v>
      </c>
      <c r="E1633" s="3">
        <f>(M1633-C1633)^2</f>
        <v>1.4196329345353528E-2</v>
      </c>
      <c r="K1633" s="2">
        <f t="shared" si="162"/>
        <v>1623.1547874282173</v>
      </c>
      <c r="L1633" s="3">
        <v>-7.5843640412817201E-2</v>
      </c>
      <c r="M1633" s="3">
        <v>-0.33891279262116097</v>
      </c>
      <c r="O1633" s="3">
        <f t="shared" si="159"/>
        <v>5.3897932746981301E-3</v>
      </c>
      <c r="P1633" s="3">
        <f t="shared" si="160"/>
        <v>0.1153055688962553</v>
      </c>
    </row>
    <row r="1634" spans="1:16" x14ac:dyDescent="0.55000000000000004">
      <c r="A1634" s="2">
        <f t="shared" si="161"/>
        <v>1624.1547874282173</v>
      </c>
      <c r="C1634" s="2">
        <f t="shared" si="157"/>
        <v>-4.6168648704474437E-2</v>
      </c>
      <c r="D1634" s="2">
        <f t="shared" si="158"/>
        <v>-0.13558989587535908</v>
      </c>
      <c r="E1634" s="3">
        <f>(M1634-C1634)^2</f>
        <v>0.10578057915831829</v>
      </c>
      <c r="K1634" s="2">
        <f t="shared" si="162"/>
        <v>1624.1547874282173</v>
      </c>
      <c r="L1634" s="3">
        <v>-0.14563612690186201</v>
      </c>
      <c r="M1634" s="3">
        <v>-0.37140791318267102</v>
      </c>
      <c r="O1634" s="3">
        <f t="shared" si="159"/>
        <v>2.0508444753779647E-2</v>
      </c>
      <c r="P1634" s="3">
        <f t="shared" si="160"/>
        <v>0.13843002587340872</v>
      </c>
    </row>
    <row r="1635" spans="1:16" x14ac:dyDescent="0.55000000000000004">
      <c r="A1635" s="2">
        <f t="shared" si="161"/>
        <v>1625.1547874282173</v>
      </c>
      <c r="C1635" s="2">
        <f t="shared" si="157"/>
        <v>0.13902963892986653</v>
      </c>
      <c r="D1635" s="2">
        <f t="shared" si="158"/>
        <v>-5.9673825562799897E-2</v>
      </c>
      <c r="E1635" s="3">
        <f>(M1635-C1635)^2</f>
        <v>0.20242013896838565</v>
      </c>
      <c r="K1635" s="2">
        <f t="shared" si="162"/>
        <v>1625.1547874282173</v>
      </c>
      <c r="L1635" s="3">
        <v>-0.178953141947397</v>
      </c>
      <c r="M1635" s="3">
        <v>-0.310881617840161</v>
      </c>
      <c r="O1635" s="3">
        <f t="shared" si="159"/>
        <v>3.1160974300179042E-2</v>
      </c>
      <c r="P1635" s="3">
        <f t="shared" si="160"/>
        <v>9.7054406544932775E-2</v>
      </c>
    </row>
    <row r="1636" spans="1:16" x14ac:dyDescent="0.55000000000000004">
      <c r="A1636" s="2">
        <f t="shared" si="161"/>
        <v>1626.1547874282173</v>
      </c>
      <c r="C1636" s="2">
        <f t="shared" si="157"/>
        <v>0.28928883738869887</v>
      </c>
      <c r="D1636" s="2">
        <f t="shared" si="158"/>
        <v>3.1238680968871828E-2</v>
      </c>
      <c r="E1636" s="3">
        <f>(M1636-C1636)^2</f>
        <v>0.21324255099342254</v>
      </c>
      <c r="K1636" s="2">
        <f t="shared" si="162"/>
        <v>1626.1547874282173</v>
      </c>
      <c r="L1636" s="3">
        <v>-0.16745023244750901</v>
      </c>
      <c r="M1636" s="3">
        <v>-0.17249309274003899</v>
      </c>
      <c r="O1636" s="3">
        <f t="shared" si="159"/>
        <v>2.7232195630847143E-2</v>
      </c>
      <c r="P1636" s="3">
        <f t="shared" si="160"/>
        <v>2.9979896472952638E-2</v>
      </c>
    </row>
    <row r="1637" spans="1:16" x14ac:dyDescent="0.55000000000000004">
      <c r="A1637" s="2">
        <f t="shared" si="161"/>
        <v>1627.1547874282173</v>
      </c>
      <c r="C1637" s="2">
        <f t="shared" si="157"/>
        <v>0.36684779318855731</v>
      </c>
      <c r="D1637" s="2">
        <f t="shared" si="158"/>
        <v>0.11430069555870698</v>
      </c>
      <c r="E1637" s="3">
        <f>(M1637-C1637)^2</f>
        <v>0.12798534561082206</v>
      </c>
      <c r="K1637" s="2">
        <f t="shared" si="162"/>
        <v>1627.1547874282173</v>
      </c>
      <c r="L1637" s="3">
        <v>-0.114008373445316</v>
      </c>
      <c r="M1637" s="3">
        <v>9.0973975062854703E-3</v>
      </c>
      <c r="O1637" s="3">
        <f t="shared" si="159"/>
        <v>1.2450084014441021E-2</v>
      </c>
      <c r="P1637" s="3">
        <f t="shared" si="160"/>
        <v>7.1291900232297621E-5</v>
      </c>
    </row>
    <row r="1638" spans="1:16" x14ac:dyDescent="0.55000000000000004">
      <c r="A1638" s="2">
        <f t="shared" si="161"/>
        <v>1628.1547874282173</v>
      </c>
      <c r="C1638" s="2">
        <f t="shared" si="157"/>
        <v>0.35221541584035343</v>
      </c>
      <c r="D1638" s="2">
        <f t="shared" si="158"/>
        <v>0.16863817180058543</v>
      </c>
      <c r="E1638" s="3">
        <f>(M1638-C1638)^2</f>
        <v>2.6832414720468396E-2</v>
      </c>
      <c r="K1638" s="2">
        <f t="shared" si="162"/>
        <v>1628.1547874282173</v>
      </c>
      <c r="L1638" s="3">
        <v>-3.2012410057141498E-2</v>
      </c>
      <c r="M1638" s="3">
        <v>0.18840938811100399</v>
      </c>
      <c r="O1638" s="3">
        <f t="shared" si="159"/>
        <v>8.7521193837657694E-4</v>
      </c>
      <c r="P1638" s="3">
        <f t="shared" si="160"/>
        <v>3.5252106640319837E-2</v>
      </c>
    </row>
    <row r="1639" spans="1:16" x14ac:dyDescent="0.55000000000000004">
      <c r="A1639" s="2">
        <f t="shared" si="161"/>
        <v>1629.1547874282173</v>
      </c>
      <c r="C1639" s="2">
        <f t="shared" si="157"/>
        <v>0.2490689207993578</v>
      </c>
      <c r="D1639" s="2">
        <f t="shared" si="158"/>
        <v>0.1805957341745949</v>
      </c>
      <c r="E1639" s="3">
        <f>(M1639-C1639)^2</f>
        <v>5.1071258582066721E-3</v>
      </c>
      <c r="K1639" s="2">
        <f t="shared" si="162"/>
        <v>1629.1547874282173</v>
      </c>
      <c r="L1639" s="3">
        <v>5.8001260020418402E-2</v>
      </c>
      <c r="M1639" s="3">
        <v>0.32053307865633301</v>
      </c>
      <c r="O1639" s="3">
        <f t="shared" si="159"/>
        <v>3.6517473085940027E-3</v>
      </c>
      <c r="P1639" s="3">
        <f t="shared" si="160"/>
        <v>0.10232266052781731</v>
      </c>
    </row>
    <row r="1640" spans="1:16" x14ac:dyDescent="0.55000000000000004">
      <c r="A1640" s="2">
        <f t="shared" si="161"/>
        <v>1630.1547874282173</v>
      </c>
      <c r="C1640" s="2">
        <f t="shared" si="157"/>
        <v>8.3329720335109339E-2</v>
      </c>
      <c r="D1640" s="2">
        <f t="shared" si="158"/>
        <v>0.14716836633082955</v>
      </c>
      <c r="E1640" s="3">
        <f>(M1640-C1640)^2</f>
        <v>8.3548486666382302E-2</v>
      </c>
      <c r="K1640" s="2">
        <f t="shared" si="162"/>
        <v>1630.1547874282173</v>
      </c>
      <c r="L1640" s="3">
        <v>0.13348815471216999</v>
      </c>
      <c r="M1640" s="3">
        <v>0.37237727120932501</v>
      </c>
      <c r="O1640" s="3">
        <f t="shared" si="159"/>
        <v>1.8473317713344154E-2</v>
      </c>
      <c r="P1640" s="3">
        <f t="shared" si="160"/>
        <v>0.13817823168865634</v>
      </c>
    </row>
    <row r="1641" spans="1:16" x14ac:dyDescent="0.55000000000000004">
      <c r="A1641" s="2">
        <f t="shared" si="161"/>
        <v>1631.1547874282173</v>
      </c>
      <c r="C1641" s="2">
        <f t="shared" si="157"/>
        <v>-0.10335080280087391</v>
      </c>
      <c r="D1641" s="2">
        <f t="shared" si="158"/>
        <v>7.6756592035160817E-2</v>
      </c>
      <c r="E1641" s="3">
        <f>(M1641-C1641)^2</f>
        <v>0.18862349873591103</v>
      </c>
      <c r="K1641" s="2">
        <f t="shared" si="162"/>
        <v>1631.1547874282173</v>
      </c>
      <c r="L1641" s="3">
        <v>0.175542112955866</v>
      </c>
      <c r="M1641" s="3">
        <v>0.33095726612706</v>
      </c>
      <c r="O1641" s="3">
        <f t="shared" si="159"/>
        <v>3.1673513784890764E-2</v>
      </c>
      <c r="P1641" s="3">
        <f t="shared" si="160"/>
        <v>0.10910028433901066</v>
      </c>
    </row>
    <row r="1642" spans="1:16" x14ac:dyDescent="0.55000000000000004">
      <c r="A1642" s="2">
        <f t="shared" si="161"/>
        <v>1632.1547874282173</v>
      </c>
      <c r="C1642" s="2">
        <f t="shared" si="157"/>
        <v>-0.26405856974458042</v>
      </c>
      <c r="D1642" s="2">
        <f t="shared" si="158"/>
        <v>-1.2944633305329176E-2</v>
      </c>
      <c r="E1642" s="3">
        <f>(M1642-C1642)^2</f>
        <v>0.22156369632846198</v>
      </c>
      <c r="K1642" s="2">
        <f t="shared" si="162"/>
        <v>1632.1547874282173</v>
      </c>
      <c r="L1642" s="3">
        <v>0.17363046002555699</v>
      </c>
      <c r="M1642" s="3">
        <v>0.20664696063344901</v>
      </c>
      <c r="O1642" s="3">
        <f t="shared" si="159"/>
        <v>3.0996732385945448E-2</v>
      </c>
      <c r="P1642" s="3">
        <f t="shared" si="160"/>
        <v>4.2433122733886233E-2</v>
      </c>
    </row>
    <row r="1643" spans="1:16" x14ac:dyDescent="0.55000000000000004">
      <c r="A1643" s="2">
        <f t="shared" si="161"/>
        <v>1633.1547874282173</v>
      </c>
      <c r="C1643" s="2">
        <f t="shared" si="157"/>
        <v>-0.3584066310394875</v>
      </c>
      <c r="D1643" s="2">
        <f t="shared" si="158"/>
        <v>-9.9392784690691197E-2</v>
      </c>
      <c r="E1643" s="3">
        <f>(M1643-C1643)^2</f>
        <v>0.15131109851241331</v>
      </c>
      <c r="K1643" s="2">
        <f t="shared" si="162"/>
        <v>1633.1547874282173</v>
      </c>
      <c r="L1643" s="3">
        <v>0.12823198125667201</v>
      </c>
      <c r="M1643" s="3">
        <v>3.05806419045168E-2</v>
      </c>
      <c r="O1643" s="3">
        <f t="shared" si="159"/>
        <v>1.7072142794364965E-2</v>
      </c>
      <c r="P1643" s="3">
        <f t="shared" si="160"/>
        <v>8.9560722308116875E-4</v>
      </c>
    </row>
    <row r="1644" spans="1:16" x14ac:dyDescent="0.55000000000000004">
      <c r="A1644" s="2">
        <f t="shared" si="161"/>
        <v>1634.1547874282173</v>
      </c>
      <c r="C1644" s="2">
        <f t="shared" si="157"/>
        <v>-0.36268468036169832</v>
      </c>
      <c r="D1644" s="2">
        <f t="shared" si="158"/>
        <v>-0.16086285662164754</v>
      </c>
      <c r="E1644" s="3">
        <f>(M1644-C1644)^2</f>
        <v>4.3906966366095264E-2</v>
      </c>
      <c r="K1644" s="2">
        <f t="shared" si="162"/>
        <v>1634.1547874282173</v>
      </c>
      <c r="L1644" s="3">
        <v>5.0717007288595503E-2</v>
      </c>
      <c r="M1644" s="3">
        <v>-0.15314478829793099</v>
      </c>
      <c r="O1644" s="3">
        <f t="shared" si="159"/>
        <v>2.8244373925794689E-3</v>
      </c>
      <c r="P1644" s="3">
        <f t="shared" si="160"/>
        <v>2.3654050181780076E-2</v>
      </c>
    </row>
    <row r="1645" spans="1:16" x14ac:dyDescent="0.55000000000000004">
      <c r="A1645" s="2">
        <f t="shared" si="161"/>
        <v>1635.1547874282173</v>
      </c>
      <c r="C1645" s="2">
        <f t="shared" si="157"/>
        <v>-0.27581761496399709</v>
      </c>
      <c r="D1645" s="2">
        <f t="shared" si="158"/>
        <v>-0.18190700401027224</v>
      </c>
      <c r="E1645" s="3">
        <f>(M1645-C1645)^2</f>
        <v>5.1513298543342579E-4</v>
      </c>
      <c r="K1645" s="2">
        <f t="shared" si="162"/>
        <v>1635.1547874282173</v>
      </c>
      <c r="L1645" s="3">
        <v>-3.9500355780382003E-2</v>
      </c>
      <c r="M1645" s="3">
        <v>-0.29851415622986899</v>
      </c>
      <c r="O1645" s="3">
        <f t="shared" si="159"/>
        <v>1.3743277592039981E-3</v>
      </c>
      <c r="P1645" s="3">
        <f t="shared" si="160"/>
        <v>8.9501552438938786E-2</v>
      </c>
    </row>
    <row r="1646" spans="1:16" x14ac:dyDescent="0.55000000000000004">
      <c r="A1646" s="2">
        <f t="shared" si="161"/>
        <v>1636.1547874282173</v>
      </c>
      <c r="C1646" s="2">
        <f t="shared" si="157"/>
        <v>-0.1196357162719375</v>
      </c>
      <c r="D1646" s="2">
        <f t="shared" si="158"/>
        <v>-0.15723669019711622</v>
      </c>
      <c r="E1646" s="3">
        <f>(M1646-C1646)^2</f>
        <v>6.2241810007840473E-2</v>
      </c>
      <c r="K1646" s="2">
        <f t="shared" si="162"/>
        <v>1636.1547874282173</v>
      </c>
      <c r="L1646" s="3">
        <v>-0.11982460970174499</v>
      </c>
      <c r="M1646" s="3">
        <v>-0.36911880188665502</v>
      </c>
      <c r="O1646" s="3">
        <f t="shared" si="159"/>
        <v>1.3781863256004601E-2</v>
      </c>
      <c r="P1646" s="3">
        <f t="shared" si="160"/>
        <v>0.13673188390188179</v>
      </c>
    </row>
    <row r="1647" spans="1:16" x14ac:dyDescent="0.55000000000000004">
      <c r="A1647" s="2">
        <f t="shared" si="161"/>
        <v>1637.1547874282173</v>
      </c>
      <c r="C1647" s="2">
        <f t="shared" si="157"/>
        <v>6.6611447579162542E-2</v>
      </c>
      <c r="D1647" s="2">
        <f t="shared" si="158"/>
        <v>-9.3051732004976351E-2</v>
      </c>
      <c r="E1647" s="3">
        <f>(M1647-C1647)^2</f>
        <v>0.17130228432617631</v>
      </c>
      <c r="K1647" s="2">
        <f t="shared" si="162"/>
        <v>1637.1547874282173</v>
      </c>
      <c r="L1647" s="3">
        <v>-0.17013804678539399</v>
      </c>
      <c r="M1647" s="3">
        <v>-0.347275353764123</v>
      </c>
      <c r="O1647" s="3">
        <f t="shared" si="159"/>
        <v>2.8126515915791361E-2</v>
      </c>
      <c r="P1647" s="3">
        <f t="shared" si="160"/>
        <v>0.12105479652616075</v>
      </c>
    </row>
    <row r="1648" spans="1:16" x14ac:dyDescent="0.55000000000000004">
      <c r="A1648" s="2">
        <f t="shared" si="161"/>
        <v>1638.1547874282173</v>
      </c>
      <c r="C1648" s="2">
        <f t="shared" si="157"/>
        <v>0.23611870384660477</v>
      </c>
      <c r="D1648" s="2">
        <f t="shared" si="158"/>
        <v>-5.4822438127727401E-3</v>
      </c>
      <c r="E1648" s="3">
        <f>(M1648-C1648)^2</f>
        <v>0.22521985769454564</v>
      </c>
      <c r="K1648" s="2">
        <f t="shared" si="162"/>
        <v>1638.1547874282173</v>
      </c>
      <c r="L1648" s="3">
        <v>-0.17783935459182501</v>
      </c>
      <c r="M1648" s="3">
        <v>-0.238454638951477</v>
      </c>
      <c r="O1648" s="3">
        <f t="shared" si="159"/>
        <v>3.0768992835878903E-2</v>
      </c>
      <c r="P1648" s="3">
        <f t="shared" si="160"/>
        <v>5.7172914635911155E-2</v>
      </c>
    </row>
    <row r="1649" spans="1:16" x14ac:dyDescent="0.55000000000000004">
      <c r="A1649" s="2">
        <f t="shared" si="161"/>
        <v>1639.1547874282173</v>
      </c>
      <c r="C1649" s="2">
        <f t="shared" si="157"/>
        <v>0.34628773185428929</v>
      </c>
      <c r="D1649" s="2">
        <f t="shared" si="158"/>
        <v>8.3464969351821391E-2</v>
      </c>
      <c r="E1649" s="3">
        <f>(M1649-C1649)^2</f>
        <v>0.17322178440449201</v>
      </c>
      <c r="K1649" s="2">
        <f t="shared" si="162"/>
        <v>1639.1547874282173</v>
      </c>
      <c r="L1649" s="3">
        <v>-0.140999692805472</v>
      </c>
      <c r="M1649" s="3">
        <v>-6.9911480548247598E-2</v>
      </c>
      <c r="O1649" s="3">
        <f t="shared" si="159"/>
        <v>1.9201995167574877E-2</v>
      </c>
      <c r="P1649" s="3">
        <f t="shared" si="160"/>
        <v>4.9794791991776598E-3</v>
      </c>
    </row>
    <row r="1650" spans="1:16" x14ac:dyDescent="0.55000000000000004">
      <c r="A1650" s="2">
        <f t="shared" si="161"/>
        <v>1640.1547874282173</v>
      </c>
      <c r="C1650" s="2">
        <f t="shared" si="157"/>
        <v>0.36943230927175702</v>
      </c>
      <c r="D1650" s="2">
        <f t="shared" si="158"/>
        <v>0.15143687085153842</v>
      </c>
      <c r="E1650" s="3">
        <f>(M1650-C1650)^2</f>
        <v>6.4156263515401393E-2</v>
      </c>
      <c r="K1650" s="2">
        <f t="shared" si="162"/>
        <v>1640.1547874282173</v>
      </c>
      <c r="L1650" s="3">
        <v>-6.8845783257397902E-2</v>
      </c>
      <c r="M1650" s="3">
        <v>0.11614144185762899</v>
      </c>
      <c r="O1650" s="3">
        <f t="shared" si="159"/>
        <v>4.4112649537082554E-3</v>
      </c>
      <c r="P1650" s="3">
        <f t="shared" si="160"/>
        <v>1.3337362067305967E-2</v>
      </c>
    </row>
    <row r="1651" spans="1:16" x14ac:dyDescent="0.55000000000000004">
      <c r="A1651" s="2">
        <f t="shared" si="161"/>
        <v>1641.1547874282173</v>
      </c>
      <c r="C1651" s="2">
        <f t="shared" si="157"/>
        <v>0.2997360471582064</v>
      </c>
      <c r="D1651" s="2">
        <f t="shared" si="158"/>
        <v>0.18135166182529491</v>
      </c>
      <c r="E1651" s="3">
        <f>(M1651-C1651)^2</f>
        <v>7.0915836449850624E-4</v>
      </c>
      <c r="K1651" s="2">
        <f t="shared" si="162"/>
        <v>1641.1547874282173</v>
      </c>
      <c r="L1651" s="3">
        <v>2.0550979795725101E-2</v>
      </c>
      <c r="M1651" s="3">
        <v>0.27310601966106501</v>
      </c>
      <c r="O1651" s="3">
        <f t="shared" si="159"/>
        <v>5.2805322612533071E-4</v>
      </c>
      <c r="P1651" s="3">
        <f t="shared" si="160"/>
        <v>7.423013331000354E-2</v>
      </c>
    </row>
    <row r="1652" spans="1:16" x14ac:dyDescent="0.55000000000000004">
      <c r="A1652" s="2">
        <f t="shared" si="161"/>
        <v>1642.1547874282173</v>
      </c>
      <c r="C1652" s="2">
        <f t="shared" si="157"/>
        <v>0.15471408786686616</v>
      </c>
      <c r="D1652" s="2">
        <f t="shared" si="158"/>
        <v>0.16569155284675449</v>
      </c>
      <c r="E1652" s="3">
        <f>(M1652-C1652)^2</f>
        <v>4.2830542865187934E-2</v>
      </c>
      <c r="K1652" s="2">
        <f t="shared" si="162"/>
        <v>1642.1547874282173</v>
      </c>
      <c r="L1652" s="3">
        <v>0.10480062246998501</v>
      </c>
      <c r="M1652" s="3">
        <v>0.361669500613641</v>
      </c>
      <c r="O1652" s="3">
        <f t="shared" si="159"/>
        <v>1.1498069467600226E-2</v>
      </c>
      <c r="P1652" s="3">
        <f t="shared" si="160"/>
        <v>0.13033223182286816</v>
      </c>
    </row>
    <row r="1653" spans="1:16" x14ac:dyDescent="0.55000000000000004">
      <c r="A1653" s="2">
        <f t="shared" si="161"/>
        <v>1643.1547874282173</v>
      </c>
      <c r="C1653" s="2">
        <f t="shared" si="157"/>
        <v>-2.9188568765556044E-2</v>
      </c>
      <c r="D1653" s="2">
        <f t="shared" si="158"/>
        <v>0.10839203528532519</v>
      </c>
      <c r="E1653" s="3">
        <f>(M1653-C1653)^2</f>
        <v>0.15119590811179587</v>
      </c>
      <c r="K1653" s="2">
        <f t="shared" si="162"/>
        <v>1643.1547874282173</v>
      </c>
      <c r="L1653" s="3">
        <v>0.16280229911077601</v>
      </c>
      <c r="M1653" s="3">
        <v>0.359650611502837</v>
      </c>
      <c r="O1653" s="3">
        <f t="shared" si="159"/>
        <v>2.7301193494215829E-2</v>
      </c>
      <c r="P1653" s="3">
        <f t="shared" si="160"/>
        <v>0.1288786069855988</v>
      </c>
    </row>
    <row r="1654" spans="1:16" x14ac:dyDescent="0.55000000000000004">
      <c r="A1654" s="2">
        <f t="shared" si="161"/>
        <v>1644.1547874282173</v>
      </c>
      <c r="C1654" s="2">
        <f t="shared" si="157"/>
        <v>-0.20575594052747531</v>
      </c>
      <c r="D1654" s="2">
        <f t="shared" si="158"/>
        <v>2.3852865690715038E-2</v>
      </c>
      <c r="E1654" s="3">
        <f>(M1654-C1654)^2</f>
        <v>0.22402324228695858</v>
      </c>
      <c r="K1654" s="2">
        <f t="shared" si="162"/>
        <v>1644.1547874282173</v>
      </c>
      <c r="L1654" s="3">
        <v>0.180029129987131</v>
      </c>
      <c r="M1654" s="3">
        <v>0.26755499563073198</v>
      </c>
      <c r="O1654" s="3">
        <f t="shared" si="159"/>
        <v>3.3290760811885076E-2</v>
      </c>
      <c r="P1654" s="3">
        <f t="shared" si="160"/>
        <v>7.1236171144094987E-2</v>
      </c>
    </row>
    <row r="1655" spans="1:16" x14ac:dyDescent="0.55000000000000004">
      <c r="A1655" s="2">
        <f t="shared" si="161"/>
        <v>1645.1547874282173</v>
      </c>
      <c r="C1655" s="2">
        <f t="shared" si="157"/>
        <v>-0.33061545193811309</v>
      </c>
      <c r="D1655" s="2">
        <f t="shared" si="158"/>
        <v>-6.6680690481271565E-2</v>
      </c>
      <c r="E1655" s="3">
        <f>(M1655-C1655)^2</f>
        <v>0.19277721651276641</v>
      </c>
      <c r="K1655" s="2">
        <f t="shared" si="162"/>
        <v>1645.1547874282173</v>
      </c>
      <c r="L1655" s="3">
        <v>0.152166548438568</v>
      </c>
      <c r="M1655" s="3">
        <v>0.108448571312217</v>
      </c>
      <c r="O1655" s="3">
        <f t="shared" si="159"/>
        <v>2.3899607032575848E-2</v>
      </c>
      <c r="P1655" s="3">
        <f t="shared" si="160"/>
        <v>1.1619681589538727E-2</v>
      </c>
    </row>
    <row r="1656" spans="1:16" x14ac:dyDescent="0.55000000000000004">
      <c r="A1656" s="2">
        <f t="shared" si="161"/>
        <v>1646.1547874282173</v>
      </c>
      <c r="C1656" s="2">
        <f t="shared" si="157"/>
        <v>-0.37238906276689882</v>
      </c>
      <c r="D1656" s="2">
        <f t="shared" si="158"/>
        <v>-0.14045693785965077</v>
      </c>
      <c r="E1656" s="3">
        <f>(M1656-C1656)^2</f>
        <v>8.6771244713304441E-2</v>
      </c>
      <c r="K1656" s="2">
        <f t="shared" si="162"/>
        <v>1646.1547874282173</v>
      </c>
      <c r="L1656" s="3">
        <v>8.6192910860831598E-2</v>
      </c>
      <c r="M1656" s="3">
        <v>-7.7819470457535594E-2</v>
      </c>
      <c r="O1656" s="3">
        <f t="shared" si="159"/>
        <v>7.8537418691812817E-3</v>
      </c>
      <c r="P1656" s="3">
        <f t="shared" si="160"/>
        <v>6.1580768405715526E-3</v>
      </c>
    </row>
    <row r="1657" spans="1:16" x14ac:dyDescent="0.55000000000000004">
      <c r="A1657" s="2">
        <f t="shared" si="161"/>
        <v>1647.1547874282173</v>
      </c>
      <c r="C1657" s="2">
        <f t="shared" si="157"/>
        <v>-0.32057878190087291</v>
      </c>
      <c r="D1657" s="2">
        <f t="shared" si="158"/>
        <v>-0.17893540618198514</v>
      </c>
      <c r="E1657" s="3">
        <f>(M1657-C1657)^2</f>
        <v>5.7732094357397989E-3</v>
      </c>
      <c r="K1657" s="2">
        <f t="shared" si="162"/>
        <v>1647.1547874282173</v>
      </c>
      <c r="L1657" s="3">
        <v>-1.36827594400038E-3</v>
      </c>
      <c r="M1657" s="3">
        <v>-0.24459714309425201</v>
      </c>
      <c r="O1657" s="3">
        <f t="shared" si="159"/>
        <v>1.123924387928324E-6</v>
      </c>
      <c r="P1657" s="3">
        <f t="shared" si="160"/>
        <v>6.0148095920765664E-2</v>
      </c>
    </row>
    <row r="1658" spans="1:16" x14ac:dyDescent="0.55000000000000004">
      <c r="A1658" s="2">
        <f t="shared" si="161"/>
        <v>1648.1547874282173</v>
      </c>
      <c r="C1658" s="2">
        <f t="shared" si="157"/>
        <v>-0.18820488355866902</v>
      </c>
      <c r="D1658" s="2">
        <f t="shared" si="158"/>
        <v>-0.17244619594768967</v>
      </c>
      <c r="E1658" s="3">
        <f>(M1658-C1658)^2</f>
        <v>2.6214543811707111E-2</v>
      </c>
      <c r="K1658" s="2">
        <f t="shared" si="162"/>
        <v>1648.1547874282173</v>
      </c>
      <c r="L1658" s="3">
        <v>-8.8586769550489705E-2</v>
      </c>
      <c r="M1658" s="3">
        <v>-0.350113943872498</v>
      </c>
      <c r="O1658" s="3">
        <f t="shared" si="159"/>
        <v>7.423259655696542E-3</v>
      </c>
      <c r="P1658" s="3">
        <f t="shared" si="160"/>
        <v>0.12303811144837146</v>
      </c>
    </row>
    <row r="1659" spans="1:16" x14ac:dyDescent="0.55000000000000004">
      <c r="A1659" s="2">
        <f t="shared" si="161"/>
        <v>1649.1547874282173</v>
      </c>
      <c r="C1659" s="2">
        <f t="shared" si="157"/>
        <v>-8.5338242619454798E-3</v>
      </c>
      <c r="D1659" s="2">
        <f t="shared" si="158"/>
        <v>-0.12262008960575425</v>
      </c>
      <c r="E1659" s="3">
        <f>(M1659-C1659)^2</f>
        <v>0.12917462168407831</v>
      </c>
      <c r="K1659" s="2">
        <f t="shared" si="162"/>
        <v>1649.1547874282173</v>
      </c>
      <c r="L1659" s="3">
        <v>-0.15361815717063801</v>
      </c>
      <c r="M1659" s="3">
        <v>-0.36794253545865302</v>
      </c>
      <c r="O1659" s="3">
        <f t="shared" si="159"/>
        <v>2.2858333920600042E-2</v>
      </c>
      <c r="P1659" s="3">
        <f t="shared" si="160"/>
        <v>0.13586336496967974</v>
      </c>
    </row>
    <row r="1660" spans="1:16" x14ac:dyDescent="0.55000000000000004">
      <c r="A1660" s="2">
        <f t="shared" si="161"/>
        <v>1650.1547874282173</v>
      </c>
      <c r="C1660" s="2">
        <f t="shared" si="157"/>
        <v>0.17328184282625972</v>
      </c>
      <c r="D1660" s="2">
        <f t="shared" si="158"/>
        <v>-4.1978724888586068E-2</v>
      </c>
      <c r="E1660" s="3">
        <f>(M1660-C1660)^2</f>
        <v>0.21799512378524355</v>
      </c>
      <c r="K1660" s="2">
        <f t="shared" si="162"/>
        <v>1650.1547874282173</v>
      </c>
      <c r="L1660" s="3">
        <v>-0.180174924349539</v>
      </c>
      <c r="M1660" s="3">
        <v>-0.29361763648941003</v>
      </c>
      <c r="O1660" s="3">
        <f t="shared" si="159"/>
        <v>3.1593816628193445E-2</v>
      </c>
      <c r="P1660" s="3">
        <f t="shared" si="160"/>
        <v>8.6595763323535038E-2</v>
      </c>
    </row>
    <row r="1661" spans="1:16" x14ac:dyDescent="0.55000000000000004">
      <c r="A1661" s="2">
        <f t="shared" si="161"/>
        <v>1651.1547874282173</v>
      </c>
      <c r="C1661" s="2">
        <f t="shared" si="157"/>
        <v>0.31155061009084711</v>
      </c>
      <c r="D1661" s="2">
        <f t="shared" si="158"/>
        <v>4.9212177492974199E-2</v>
      </c>
      <c r="E1661" s="3">
        <f>(M1661-C1661)^2</f>
        <v>0.2091278530380663</v>
      </c>
      <c r="K1661" s="2">
        <f t="shared" si="162"/>
        <v>1651.1547874282173</v>
      </c>
      <c r="L1661" s="3">
        <v>-0.16160576400101301</v>
      </c>
      <c r="M1661" s="3">
        <v>-0.145754378989817</v>
      </c>
      <c r="O1661" s="3">
        <f t="shared" si="159"/>
        <v>2.5337423995173906E-2</v>
      </c>
      <c r="P1661" s="3">
        <f t="shared" si="160"/>
        <v>2.1435397159997625E-2</v>
      </c>
    </row>
    <row r="1662" spans="1:16" x14ac:dyDescent="0.55000000000000004">
      <c r="A1662" s="2">
        <f t="shared" si="161"/>
        <v>1652.1547874282173</v>
      </c>
      <c r="C1662" s="2">
        <f t="shared" si="157"/>
        <v>0.37152460055513031</v>
      </c>
      <c r="D1662" s="2">
        <f t="shared" si="158"/>
        <v>0.12803572661672932</v>
      </c>
      <c r="E1662" s="3">
        <f>(M1662-C1662)^2</f>
        <v>0.1108294899858133</v>
      </c>
      <c r="K1662" s="2">
        <f t="shared" si="162"/>
        <v>1652.1547874282173</v>
      </c>
      <c r="L1662" s="3">
        <v>-0.102561437529058</v>
      </c>
      <c r="M1662" s="3">
        <v>3.8613966922298897E-2</v>
      </c>
      <c r="O1662" s="3">
        <f t="shared" si="159"/>
        <v>1.0026619407868366E-2</v>
      </c>
      <c r="P1662" s="3">
        <f t="shared" si="160"/>
        <v>1.4409633093281195E-3</v>
      </c>
    </row>
    <row r="1663" spans="1:16" x14ac:dyDescent="0.55000000000000004">
      <c r="A1663" s="2">
        <f t="shared" si="161"/>
        <v>1653.1547874282173</v>
      </c>
      <c r="C1663" s="2">
        <f t="shared" si="157"/>
        <v>0.33813194452885698</v>
      </c>
      <c r="D1663" s="2">
        <f t="shared" si="158"/>
        <v>0.17468303113295414</v>
      </c>
      <c r="E1663" s="3">
        <f>(M1663-C1663)^2</f>
        <v>1.5580216947863124E-2</v>
      </c>
      <c r="K1663" s="2">
        <f t="shared" si="162"/>
        <v>1653.1547874282173</v>
      </c>
      <c r="L1663" s="3">
        <v>-1.78299627829831E-2</v>
      </c>
      <c r="M1663" s="3">
        <v>0.213311205275065</v>
      </c>
      <c r="O1663" s="3">
        <f t="shared" si="159"/>
        <v>2.3720724452767463E-4</v>
      </c>
      <c r="P1663" s="3">
        <f t="shared" si="160"/>
        <v>4.5223110599718452E-2</v>
      </c>
    </row>
    <row r="1664" spans="1:16" x14ac:dyDescent="0.55000000000000004">
      <c r="A1664" s="2">
        <f t="shared" si="161"/>
        <v>1654.1547874282173</v>
      </c>
      <c r="C1664" s="2">
        <f t="shared" si="157"/>
        <v>0.21976444246329468</v>
      </c>
      <c r="D1664" s="2">
        <f t="shared" si="158"/>
        <v>0.17743130772121829</v>
      </c>
      <c r="E1664" s="3">
        <f>(M1664-C1664)^2</f>
        <v>1.3183376700946159E-2</v>
      </c>
      <c r="K1664" s="2">
        <f t="shared" si="162"/>
        <v>1654.1547874282173</v>
      </c>
      <c r="L1664" s="3">
        <v>7.1367136751149196E-2</v>
      </c>
      <c r="M1664" s="3">
        <v>0.334583328980044</v>
      </c>
      <c r="O1664" s="3">
        <f t="shared" si="159"/>
        <v>5.4457855165817191E-3</v>
      </c>
      <c r="P1664" s="3">
        <f t="shared" si="160"/>
        <v>0.11150883388103387</v>
      </c>
    </row>
    <row r="1665" spans="1:16" x14ac:dyDescent="0.55000000000000004">
      <c r="A1665" s="2">
        <f t="shared" si="161"/>
        <v>1655.1547874282173</v>
      </c>
      <c r="C1665" s="2">
        <f t="shared" si="157"/>
        <v>4.6168648704452336E-2</v>
      </c>
      <c r="D1665" s="2">
        <f t="shared" si="158"/>
        <v>0.13558989587535183</v>
      </c>
      <c r="E1665" s="3">
        <f>(M1665-C1665)^2</f>
        <v>0.10620320599824647</v>
      </c>
      <c r="K1665" s="2">
        <f t="shared" si="162"/>
        <v>1655.1547874282173</v>
      </c>
      <c r="L1665" s="3">
        <v>0.142689894156382</v>
      </c>
      <c r="M1665" s="3">
        <v>0.37205698233768703</v>
      </c>
      <c r="O1665" s="3">
        <f t="shared" si="159"/>
        <v>2.1059327700085596E-2</v>
      </c>
      <c r="P1665" s="3">
        <f t="shared" si="160"/>
        <v>0.13794021658381186</v>
      </c>
    </row>
    <row r="1666" spans="1:16" x14ac:dyDescent="0.55000000000000004">
      <c r="A1666" s="2">
        <f t="shared" si="161"/>
        <v>1656.1547874282173</v>
      </c>
      <c r="C1666" s="2">
        <f t="shared" si="157"/>
        <v>-0.1390296389298479</v>
      </c>
      <c r="D1666" s="2">
        <f t="shared" si="158"/>
        <v>5.967382556280916E-2</v>
      </c>
      <c r="E1666" s="3">
        <f>(M1666-C1666)^2</f>
        <v>0.20736757034369474</v>
      </c>
      <c r="K1666" s="2">
        <f t="shared" si="162"/>
        <v>1656.1547874282173</v>
      </c>
      <c r="L1666" s="3">
        <v>0.17827508238630899</v>
      </c>
      <c r="M1666" s="3">
        <v>0.316346656394903</v>
      </c>
      <c r="O1666" s="3">
        <f t="shared" si="159"/>
        <v>3.265375900787356E-2</v>
      </c>
      <c r="P1666" s="3">
        <f t="shared" si="160"/>
        <v>9.9661888401995316E-2</v>
      </c>
    </row>
    <row r="1667" spans="1:16" x14ac:dyDescent="0.55000000000000004">
      <c r="A1667" s="2">
        <f t="shared" si="161"/>
        <v>1657.1547874282173</v>
      </c>
      <c r="C1667" s="2">
        <f t="shared" si="157"/>
        <v>-0.28928883738868622</v>
      </c>
      <c r="D1667" s="2">
        <f t="shared" si="158"/>
        <v>-3.1238680968862165E-2</v>
      </c>
      <c r="E1667" s="3">
        <f>(M1667-C1667)^2</f>
        <v>0.22155301605124436</v>
      </c>
      <c r="K1667" s="2">
        <f t="shared" si="162"/>
        <v>1657.1547874282173</v>
      </c>
      <c r="L1667" s="3">
        <v>0.16921017029426599</v>
      </c>
      <c r="M1667" s="3">
        <v>0.18140534788583401</v>
      </c>
      <c r="O1667" s="3">
        <f t="shared" si="159"/>
        <v>2.9459808749205889E-2</v>
      </c>
      <c r="P1667" s="3">
        <f t="shared" si="160"/>
        <v>3.2671069859406925E-2</v>
      </c>
    </row>
    <row r="1668" spans="1:16" x14ac:dyDescent="0.55000000000000004">
      <c r="A1668" s="2">
        <f t="shared" si="161"/>
        <v>1658.1547874282173</v>
      </c>
      <c r="C1668" s="2">
        <f t="shared" si="157"/>
        <v>-0.36684779318855382</v>
      </c>
      <c r="D1668" s="2">
        <f t="shared" si="158"/>
        <v>-0.11430069555869936</v>
      </c>
      <c r="E1668" s="3">
        <f>(M1668-C1668)^2</f>
        <v>0.13533402999109134</v>
      </c>
      <c r="K1668" s="2">
        <f t="shared" si="162"/>
        <v>1658.1547874282173</v>
      </c>
      <c r="L1668" s="3">
        <v>0.117765521348335</v>
      </c>
      <c r="M1668" s="3">
        <v>1.0299446416815101E-3</v>
      </c>
      <c r="O1668" s="3">
        <f t="shared" si="159"/>
        <v>1.4446585687388764E-2</v>
      </c>
      <c r="P1668" s="3">
        <f t="shared" si="160"/>
        <v>1.4137617614496959E-7</v>
      </c>
    </row>
    <row r="1669" spans="1:16" x14ac:dyDescent="0.55000000000000004">
      <c r="A1669" s="2">
        <f t="shared" si="161"/>
        <v>1659.1547874282173</v>
      </c>
      <c r="C1669" s="2">
        <f t="shared" si="157"/>
        <v>-0.35221541584034621</v>
      </c>
      <c r="D1669" s="2">
        <f t="shared" si="158"/>
        <v>-0.16863817180058951</v>
      </c>
      <c r="E1669" s="3">
        <f>(M1669-C1669)^2</f>
        <v>2.979490296277508E-2</v>
      </c>
      <c r="K1669" s="2">
        <f t="shared" si="162"/>
        <v>1659.1547874282173</v>
      </c>
      <c r="L1669" s="3">
        <v>3.6825767016458101E-2</v>
      </c>
      <c r="M1669" s="3">
        <v>-0.17960341462729301</v>
      </c>
      <c r="O1669" s="3">
        <f t="shared" si="159"/>
        <v>1.5408919006694116E-3</v>
      </c>
      <c r="P1669" s="3">
        <f t="shared" si="160"/>
        <v>3.2492715486178901E-2</v>
      </c>
    </row>
    <row r="1670" spans="1:16" x14ac:dyDescent="0.55000000000000004">
      <c r="A1670" s="2">
        <f t="shared" si="161"/>
        <v>1660.1547874282173</v>
      </c>
      <c r="C1670" s="2">
        <f t="shared" ref="C1670:C1733" si="163">$B$2*EXP(-C$4*((PI()/($B$1*$B$3)))^0.5)*SIN(2*PI()*$A1670/$B$3-C$4*SQRT(PI()/($B$1*$B$3)))</f>
        <v>-0.24906892079940421</v>
      </c>
      <c r="D1670" s="2">
        <f t="shared" ref="D1670:D1733" si="164">$B$2*EXP(-D$4*((PI()/($B$1*$B$3)))^0.5)*SIN(2*PI()*$A1670/$B$3-D$4*SQRT(PI()/($B$1*$B$3)))</f>
        <v>-0.18059573417459862</v>
      </c>
      <c r="E1670" s="3">
        <f>(M1670-C1670)^2</f>
        <v>4.3804626602510404E-3</v>
      </c>
      <c r="K1670" s="2">
        <f t="shared" si="162"/>
        <v>1660.1547874282173</v>
      </c>
      <c r="L1670" s="3">
        <v>-5.3337229115163802E-2</v>
      </c>
      <c r="M1670" s="3">
        <v>-0.31525398452416797</v>
      </c>
      <c r="O1670" s="3">
        <f t="shared" si="159"/>
        <v>2.5917059346504297E-3</v>
      </c>
      <c r="P1670" s="3">
        <f t="shared" si="160"/>
        <v>9.9797819561861831E-2</v>
      </c>
    </row>
    <row r="1671" spans="1:16" x14ac:dyDescent="0.55000000000000004">
      <c r="A1671" s="2">
        <f t="shared" si="161"/>
        <v>1661.1547874282173</v>
      </c>
      <c r="C1671" s="2">
        <f t="shared" si="163"/>
        <v>-8.3329720335087634E-2</v>
      </c>
      <c r="D1671" s="2">
        <f t="shared" si="164"/>
        <v>-0.14716836633082314</v>
      </c>
      <c r="E1671" s="3">
        <f>(M1671-C1671)^2</f>
        <v>8.3300071678089269E-2</v>
      </c>
      <c r="K1671" s="2">
        <f t="shared" si="162"/>
        <v>1661.1547874282173</v>
      </c>
      <c r="L1671" s="3">
        <v>-0.13014158533474501</v>
      </c>
      <c r="M1671" s="3">
        <v>-0.37194723830322701</v>
      </c>
      <c r="O1671" s="3">
        <f t="shared" ref="O1671:O1734" si="165">(L1671-$J$1)^2</f>
        <v>1.6310650314742371E-2</v>
      </c>
      <c r="P1671" s="3">
        <f t="shared" ref="P1671:P1734" si="166">(M1671-$J$2)^2</f>
        <v>0.13883164135739254</v>
      </c>
    </row>
    <row r="1672" spans="1:16" x14ac:dyDescent="0.55000000000000004">
      <c r="A1672" s="2">
        <f t="shared" si="161"/>
        <v>1662.1547874282173</v>
      </c>
      <c r="C1672" s="2">
        <f t="shared" si="163"/>
        <v>0.1033508028008953</v>
      </c>
      <c r="D1672" s="2">
        <f t="shared" si="164"/>
        <v>-7.675659203515095E-2</v>
      </c>
      <c r="E1672" s="3">
        <f>(M1672-C1672)^2</f>
        <v>0.19257598314532826</v>
      </c>
      <c r="K1672" s="2">
        <f t="shared" si="162"/>
        <v>1662.1547874282173</v>
      </c>
      <c r="L1672" s="3">
        <v>-0.17435117416745699</v>
      </c>
      <c r="M1672" s="3">
        <v>-0.33548399885609298</v>
      </c>
      <c r="O1672" s="3">
        <f t="shared" si="165"/>
        <v>2.9557430324436685E-2</v>
      </c>
      <c r="P1672" s="3">
        <f t="shared" si="166"/>
        <v>0.11298871690144233</v>
      </c>
    </row>
    <row r="1673" spans="1:16" x14ac:dyDescent="0.55000000000000004">
      <c r="A1673" s="2">
        <f t="shared" si="161"/>
        <v>1663.1547874282173</v>
      </c>
      <c r="C1673" s="2">
        <f t="shared" si="163"/>
        <v>0.26405856974459613</v>
      </c>
      <c r="D1673" s="2">
        <f t="shared" si="164"/>
        <v>1.2944633305340025E-2</v>
      </c>
      <c r="E1673" s="3">
        <f>(M1673-C1673)^2</f>
        <v>0.22949396172550685</v>
      </c>
      <c r="K1673" s="2">
        <f t="shared" si="162"/>
        <v>1663.1547874282173</v>
      </c>
      <c r="L1673" s="3">
        <v>-0.17489342983376799</v>
      </c>
      <c r="M1673" s="3">
        <v>-0.21499671070381601</v>
      </c>
      <c r="O1673" s="3">
        <f t="shared" si="165"/>
        <v>2.9744176531172343E-2</v>
      </c>
      <c r="P1673" s="3">
        <f t="shared" si="166"/>
        <v>4.6505205049916593E-2</v>
      </c>
    </row>
    <row r="1674" spans="1:16" x14ac:dyDescent="0.55000000000000004">
      <c r="A1674" s="2">
        <f t="shared" si="161"/>
        <v>1664.1547874282173</v>
      </c>
      <c r="C1674" s="2">
        <f t="shared" si="163"/>
        <v>0.35840663103949355</v>
      </c>
      <c r="D1674" s="2">
        <f t="shared" si="164"/>
        <v>9.9392784690700314E-2</v>
      </c>
      <c r="E1674" s="3">
        <f>(M1674-C1674)^2</f>
        <v>0.15925590206726006</v>
      </c>
      <c r="K1674" s="2">
        <f t="shared" si="162"/>
        <v>1664.1547874282173</v>
      </c>
      <c r="L1674" s="3">
        <v>-0.13163254103814201</v>
      </c>
      <c r="M1674" s="3">
        <v>-4.0662162613004503E-2</v>
      </c>
      <c r="O1674" s="3">
        <f t="shared" si="165"/>
        <v>1.6693702581484733E-2</v>
      </c>
      <c r="P1674" s="3">
        <f t="shared" si="166"/>
        <v>1.7070206993253403E-3</v>
      </c>
    </row>
    <row r="1675" spans="1:16" x14ac:dyDescent="0.55000000000000004">
      <c r="A1675" s="2">
        <f t="shared" si="161"/>
        <v>1665.1547874282173</v>
      </c>
      <c r="C1675" s="2">
        <f t="shared" si="163"/>
        <v>0.36268468036171259</v>
      </c>
      <c r="D1675" s="2">
        <f t="shared" si="164"/>
        <v>0.16086285662163327</v>
      </c>
      <c r="E1675" s="3">
        <f>(M1675-C1675)^2</f>
        <v>4.7885782869251145E-2</v>
      </c>
      <c r="K1675" s="2">
        <f t="shared" si="162"/>
        <v>1665.1547874282173</v>
      </c>
      <c r="L1675" s="3">
        <v>-5.5403465750512297E-2</v>
      </c>
      <c r="M1675" s="3">
        <v>0.143856476353977</v>
      </c>
      <c r="O1675" s="3">
        <f t="shared" si="165"/>
        <v>2.8063545244254653E-3</v>
      </c>
      <c r="P1675" s="3">
        <f t="shared" si="166"/>
        <v>2.0506965155897155E-2</v>
      </c>
    </row>
    <row r="1676" spans="1:16" x14ac:dyDescent="0.55000000000000004">
      <c r="A1676" s="2">
        <f t="shared" ref="A1676:A1739" si="167">K1676</f>
        <v>1666.1547874282173</v>
      </c>
      <c r="C1676" s="2">
        <f t="shared" si="163"/>
        <v>0.27581761496398211</v>
      </c>
      <c r="D1676" s="2">
        <f t="shared" si="164"/>
        <v>0.18190700401027202</v>
      </c>
      <c r="E1676" s="3">
        <f>(M1676-C1676)^2</f>
        <v>2.7316663355308058E-4</v>
      </c>
      <c r="K1676" s="2">
        <f t="shared" si="162"/>
        <v>1666.1547874282173</v>
      </c>
      <c r="L1676" s="3">
        <v>3.47017512324823E-2</v>
      </c>
      <c r="M1676" s="3">
        <v>0.29234536839731601</v>
      </c>
      <c r="O1676" s="3">
        <f t="shared" si="165"/>
        <v>1.3786502800963495E-3</v>
      </c>
      <c r="P1676" s="3">
        <f t="shared" si="166"/>
        <v>8.5083886829237954E-2</v>
      </c>
    </row>
    <row r="1677" spans="1:16" x14ac:dyDescent="0.55000000000000004">
      <c r="A1677" s="2">
        <f t="shared" si="167"/>
        <v>1667.1547874282173</v>
      </c>
      <c r="C1677" s="2">
        <f t="shared" si="163"/>
        <v>0.11963571627195652</v>
      </c>
      <c r="D1677" s="2">
        <f t="shared" si="164"/>
        <v>0.15723669019712114</v>
      </c>
      <c r="E1677" s="3">
        <f>(M1677-C1677)^2</f>
        <v>6.1493501653035625E-2</v>
      </c>
      <c r="K1677" s="2">
        <f t="shared" ref="K1677:K1740" si="168">K1676+1</f>
        <v>1667.1547874282173</v>
      </c>
      <c r="L1677" s="3">
        <v>0.116115699345266</v>
      </c>
      <c r="M1677" s="3">
        <v>0.36761454934654703</v>
      </c>
      <c r="O1677" s="3">
        <f t="shared" si="165"/>
        <v>1.4052710352367385E-2</v>
      </c>
      <c r="P1677" s="3">
        <f t="shared" si="166"/>
        <v>0.13466008557727077</v>
      </c>
    </row>
    <row r="1678" spans="1:16" x14ac:dyDescent="0.55000000000000004">
      <c r="A1678" s="2">
        <f t="shared" si="167"/>
        <v>1668.1547874282173</v>
      </c>
      <c r="C1678" s="2">
        <f t="shared" si="163"/>
        <v>-6.6611447579142793E-2</v>
      </c>
      <c r="D1678" s="2">
        <f t="shared" si="164"/>
        <v>9.3051732004984775E-2</v>
      </c>
      <c r="E1678" s="3">
        <f>(M1678-C1678)^2</f>
        <v>0.17424265675378167</v>
      </c>
      <c r="K1678" s="2">
        <f t="shared" si="168"/>
        <v>1668.1547874282173</v>
      </c>
      <c r="L1678" s="3">
        <v>0.16844775022752401</v>
      </c>
      <c r="M1678" s="3">
        <v>0.350812385896836</v>
      </c>
      <c r="O1678" s="3">
        <f t="shared" si="165"/>
        <v>2.919866860898733E-2</v>
      </c>
      <c r="P1678" s="3">
        <f t="shared" si="166"/>
        <v>0.12261093414627838</v>
      </c>
    </row>
    <row r="1679" spans="1:16" x14ac:dyDescent="0.55000000000000004">
      <c r="A1679" s="2">
        <f t="shared" si="167"/>
        <v>1669.1547874282173</v>
      </c>
      <c r="C1679" s="2">
        <f t="shared" si="163"/>
        <v>-0.23611870384658926</v>
      </c>
      <c r="D1679" s="2">
        <f t="shared" si="164"/>
        <v>5.482243812782543E-3</v>
      </c>
      <c r="E1679" s="3">
        <f>(M1679-C1679)^2</f>
        <v>0.2325802902403519</v>
      </c>
      <c r="K1679" s="2">
        <f t="shared" si="168"/>
        <v>1669.1547874282173</v>
      </c>
      <c r="L1679" s="3">
        <v>0.178591017091322</v>
      </c>
      <c r="M1679" s="3">
        <v>0.246147084117218</v>
      </c>
      <c r="O1679" s="3">
        <f t="shared" si="165"/>
        <v>3.2768039843706652E-2</v>
      </c>
      <c r="P1679" s="3">
        <f t="shared" si="166"/>
        <v>6.026688164456151E-2</v>
      </c>
    </row>
    <row r="1680" spans="1:16" x14ac:dyDescent="0.55000000000000004">
      <c r="A1680" s="2">
        <f t="shared" si="167"/>
        <v>1670.1547874282173</v>
      </c>
      <c r="C1680" s="2">
        <f t="shared" si="163"/>
        <v>-0.34628773185429745</v>
      </c>
      <c r="D1680" s="2">
        <f t="shared" si="164"/>
        <v>-8.3464969351831064E-2</v>
      </c>
      <c r="E1680" s="3">
        <f>(M1680-C1680)^2</f>
        <v>0.18157863789890416</v>
      </c>
      <c r="K1680" s="2">
        <f t="shared" si="168"/>
        <v>1670.1547874282173</v>
      </c>
      <c r="L1680" s="3">
        <v>0.144005055826361</v>
      </c>
      <c r="M1680" s="3">
        <v>7.9832718134792105E-2</v>
      </c>
      <c r="O1680" s="3">
        <f t="shared" si="165"/>
        <v>2.1442765462615886E-2</v>
      </c>
      <c r="P1680" s="3">
        <f t="shared" si="166"/>
        <v>6.2692782089662346E-3</v>
      </c>
    </row>
    <row r="1681" spans="1:16" x14ac:dyDescent="0.55000000000000004">
      <c r="A1681" s="2">
        <f t="shared" si="167"/>
        <v>1671.1547874282173</v>
      </c>
      <c r="C1681" s="2">
        <f t="shared" si="163"/>
        <v>-0.36943230927176507</v>
      </c>
      <c r="D1681" s="2">
        <f t="shared" si="164"/>
        <v>-0.15143687085152152</v>
      </c>
      <c r="E1681" s="3">
        <f>(M1681-C1681)^2</f>
        <v>6.9145890501023946E-2</v>
      </c>
      <c r="K1681" s="2">
        <f t="shared" si="168"/>
        <v>1671.1547874282173</v>
      </c>
      <c r="L1681" s="3">
        <v>7.3352134987178894E-2</v>
      </c>
      <c r="M1681" s="3">
        <v>-0.106476247350721</v>
      </c>
      <c r="O1681" s="3">
        <f t="shared" si="165"/>
        <v>5.742693870050595E-3</v>
      </c>
      <c r="P1681" s="3">
        <f t="shared" si="166"/>
        <v>1.1476877986141686E-2</v>
      </c>
    </row>
    <row r="1682" spans="1:16" x14ac:dyDescent="0.55000000000000004">
      <c r="A1682" s="2">
        <f t="shared" si="167"/>
        <v>1672.1547874282173</v>
      </c>
      <c r="C1682" s="2">
        <f t="shared" si="163"/>
        <v>-0.29973604715819319</v>
      </c>
      <c r="D1682" s="2">
        <f t="shared" si="164"/>
        <v>-0.18135166182529583</v>
      </c>
      <c r="E1682" s="3">
        <f>(M1682-C1682)^2</f>
        <v>1.1302015924874492E-3</v>
      </c>
      <c r="K1682" s="2">
        <f t="shared" si="168"/>
        <v>1672.1547874282173</v>
      </c>
      <c r="L1682" s="3">
        <v>-1.5672283103152301E-2</v>
      </c>
      <c r="M1682" s="3">
        <v>-0.26611757615656301</v>
      </c>
      <c r="O1682" s="3">
        <f t="shared" si="165"/>
        <v>1.7539967293242844E-4</v>
      </c>
      <c r="P1682" s="3">
        <f t="shared" si="166"/>
        <v>7.116704418403362E-2</v>
      </c>
    </row>
    <row r="1683" spans="1:16" x14ac:dyDescent="0.55000000000000004">
      <c r="A1683" s="2">
        <f t="shared" si="167"/>
        <v>1673.1547874282173</v>
      </c>
      <c r="C1683" s="2">
        <f t="shared" si="163"/>
        <v>-0.15471408786684593</v>
      </c>
      <c r="D1683" s="2">
        <f t="shared" si="164"/>
        <v>-0.16569155284674997</v>
      </c>
      <c r="E1683" s="3">
        <f>(M1683-C1683)^2</f>
        <v>4.177691511479921E-2</v>
      </c>
      <c r="K1683" s="2">
        <f t="shared" si="168"/>
        <v>1673.1547874282173</v>
      </c>
      <c r="L1683" s="3">
        <v>-0.10077148066651299</v>
      </c>
      <c r="M1683" s="3">
        <v>-0.35910810714040298</v>
      </c>
      <c r="O1683" s="3">
        <f t="shared" si="165"/>
        <v>9.6713558216775641E-3</v>
      </c>
      <c r="P1683" s="3">
        <f t="shared" si="166"/>
        <v>0.12942873373391733</v>
      </c>
    </row>
    <row r="1684" spans="1:16" x14ac:dyDescent="0.55000000000000004">
      <c r="A1684" s="2">
        <f t="shared" si="167"/>
        <v>1674.1547874282173</v>
      </c>
      <c r="C1684" s="2">
        <f t="shared" si="163"/>
        <v>2.9188568765578248E-2</v>
      </c>
      <c r="D1684" s="2">
        <f t="shared" si="164"/>
        <v>-0.10839203528531646</v>
      </c>
      <c r="E1684" s="3">
        <f>(M1684-C1684)^2</f>
        <v>0.15315196856332189</v>
      </c>
      <c r="K1684" s="2">
        <f t="shared" si="168"/>
        <v>1674.1547874282173</v>
      </c>
      <c r="L1684" s="3">
        <v>-0.16063183575606399</v>
      </c>
      <c r="M1684" s="3">
        <v>-0.36215778494596701</v>
      </c>
      <c r="O1684" s="3">
        <f t="shared" si="165"/>
        <v>2.5028317926268893E-2</v>
      </c>
      <c r="P1684" s="3">
        <f t="shared" si="166"/>
        <v>0.1316323509564144</v>
      </c>
    </row>
    <row r="1685" spans="1:16" x14ac:dyDescent="0.55000000000000004">
      <c r="A1685" s="2">
        <f t="shared" si="167"/>
        <v>1675.1547874282173</v>
      </c>
      <c r="C1685" s="2">
        <f t="shared" si="163"/>
        <v>0.20575594052749388</v>
      </c>
      <c r="D1685" s="2">
        <f t="shared" si="164"/>
        <v>-2.3852865690704255E-2</v>
      </c>
      <c r="E1685" s="3">
        <f>(M1685-C1685)^2</f>
        <v>0.23064845674656065</v>
      </c>
      <c r="K1685" s="2">
        <f t="shared" si="168"/>
        <v>1675.1547874282173</v>
      </c>
      <c r="L1685" s="3">
        <v>-0.18026095109294499</v>
      </c>
      <c r="M1685" s="3">
        <v>-0.27450279884802298</v>
      </c>
      <c r="O1685" s="3">
        <f t="shared" si="165"/>
        <v>3.1624405933096796E-2</v>
      </c>
      <c r="P1685" s="3">
        <f t="shared" si="166"/>
        <v>7.5711233358956215E-2</v>
      </c>
    </row>
    <row r="1686" spans="1:16" x14ac:dyDescent="0.55000000000000004">
      <c r="A1686" s="2">
        <f t="shared" si="167"/>
        <v>1676.1547874282173</v>
      </c>
      <c r="C1686" s="2">
        <f t="shared" si="163"/>
        <v>0.33061545193808434</v>
      </c>
      <c r="D1686" s="2">
        <f t="shared" si="164"/>
        <v>6.6680690481243199E-2</v>
      </c>
      <c r="E1686" s="3">
        <f>(M1686-C1686)^2</f>
        <v>0.20134276032147494</v>
      </c>
      <c r="K1686" s="2">
        <f t="shared" si="168"/>
        <v>1676.1547874282173</v>
      </c>
      <c r="L1686" s="3">
        <v>-0.154742592970843</v>
      </c>
      <c r="M1686" s="3">
        <v>-0.118096883886857</v>
      </c>
      <c r="O1686" s="3">
        <f t="shared" si="165"/>
        <v>2.3199604562546623E-2</v>
      </c>
      <c r="P1686" s="3">
        <f t="shared" si="166"/>
        <v>1.4101759220583094E-2</v>
      </c>
    </row>
    <row r="1687" spans="1:16" x14ac:dyDescent="0.55000000000000004">
      <c r="A1687" s="2">
        <f t="shared" si="167"/>
        <v>1677.1547874282173</v>
      </c>
      <c r="C1687" s="2">
        <f t="shared" si="163"/>
        <v>0.3723890627668982</v>
      </c>
      <c r="D1687" s="2">
        <f t="shared" si="164"/>
        <v>0.14045693785965768</v>
      </c>
      <c r="E1687" s="3">
        <f>(M1687-C1687)^2</f>
        <v>9.2721428116219681E-2</v>
      </c>
      <c r="K1687" s="2">
        <f t="shared" si="168"/>
        <v>1677.1547874282173</v>
      </c>
      <c r="L1687" s="3">
        <v>-9.0467992485838797E-2</v>
      </c>
      <c r="M1687" s="3">
        <v>6.78871282636513E-2</v>
      </c>
      <c r="O1687" s="3">
        <f t="shared" si="165"/>
        <v>7.7509647482620989E-3</v>
      </c>
      <c r="P1687" s="3">
        <f t="shared" si="166"/>
        <v>4.5203010114422716E-3</v>
      </c>
    </row>
    <row r="1688" spans="1:16" x14ac:dyDescent="0.55000000000000004">
      <c r="A1688" s="2">
        <f t="shared" si="167"/>
        <v>1678.1547874282173</v>
      </c>
      <c r="C1688" s="2">
        <f t="shared" si="163"/>
        <v>0.32057878190088313</v>
      </c>
      <c r="D1688" s="2">
        <f t="shared" si="164"/>
        <v>0.17893540618198339</v>
      </c>
      <c r="E1688" s="3">
        <f>(M1688-C1688)^2</f>
        <v>7.007430047148328E-3</v>
      </c>
      <c r="K1688" s="2">
        <f t="shared" si="168"/>
        <v>1678.1547874282173</v>
      </c>
      <c r="L1688" s="3">
        <v>-3.5351220600753001E-3</v>
      </c>
      <c r="M1688" s="3">
        <v>0.236868387999359</v>
      </c>
      <c r="O1688" s="3">
        <f t="shared" si="165"/>
        <v>1.2247696484498968E-6</v>
      </c>
      <c r="P1688" s="3">
        <f t="shared" si="166"/>
        <v>5.5797263361436922E-2</v>
      </c>
    </row>
    <row r="1689" spans="1:16" x14ac:dyDescent="0.55000000000000004">
      <c r="A1689" s="2">
        <f t="shared" si="167"/>
        <v>1679.1547874282173</v>
      </c>
      <c r="C1689" s="2">
        <f t="shared" si="163"/>
        <v>0.18820488355868634</v>
      </c>
      <c r="D1689" s="2">
        <f t="shared" si="164"/>
        <v>0.17244619594769281</v>
      </c>
      <c r="E1689" s="3">
        <f>(M1689-C1689)^2</f>
        <v>2.5065097953396922E-2</v>
      </c>
      <c r="K1689" s="2">
        <f t="shared" si="168"/>
        <v>1679.1547874282173</v>
      </c>
      <c r="L1689" s="3">
        <v>8.4283141615939403E-2</v>
      </c>
      <c r="M1689" s="3">
        <v>0.34652449053582901</v>
      </c>
      <c r="O1689" s="3">
        <f t="shared" si="165"/>
        <v>7.5188964693410597E-3</v>
      </c>
      <c r="P1689" s="3">
        <f t="shared" si="166"/>
        <v>0.11962643467914574</v>
      </c>
    </row>
    <row r="1690" spans="1:16" x14ac:dyDescent="0.55000000000000004">
      <c r="A1690" s="2">
        <f t="shared" si="167"/>
        <v>1680.1547874282173</v>
      </c>
      <c r="C1690" s="2">
        <f t="shared" si="163"/>
        <v>8.5338242619655558E-3</v>
      </c>
      <c r="D1690" s="2">
        <f t="shared" si="164"/>
        <v>0.1226200896057615</v>
      </c>
      <c r="E1690" s="3">
        <f>(M1690-C1690)^2</f>
        <v>0.13021817895107515</v>
      </c>
      <c r="K1690" s="2">
        <f t="shared" si="168"/>
        <v>1680.1547874282173</v>
      </c>
      <c r="L1690" s="3">
        <v>0.15099216961959</v>
      </c>
      <c r="M1690" s="3">
        <v>0.36939138473572802</v>
      </c>
      <c r="O1690" s="3">
        <f t="shared" si="165"/>
        <v>2.3537880064264365E-2</v>
      </c>
      <c r="P1690" s="3">
        <f t="shared" si="166"/>
        <v>0.13596729989985315</v>
      </c>
    </row>
    <row r="1691" spans="1:16" x14ac:dyDescent="0.55000000000000004">
      <c r="A1691" s="2">
        <f t="shared" si="167"/>
        <v>1681.1547874282173</v>
      </c>
      <c r="C1691" s="2">
        <f t="shared" si="163"/>
        <v>-0.17328184282627943</v>
      </c>
      <c r="D1691" s="2">
        <f t="shared" si="164"/>
        <v>4.1978724888575486E-2</v>
      </c>
      <c r="E1691" s="3">
        <f>(M1691-C1691)^2</f>
        <v>0.22375147555397495</v>
      </c>
      <c r="K1691" s="2">
        <f t="shared" si="168"/>
        <v>1681.1547874282173</v>
      </c>
      <c r="L1691" s="3">
        <v>0.179884272054598</v>
      </c>
      <c r="M1691" s="3">
        <v>0.29974191509077802</v>
      </c>
      <c r="O1691" s="3">
        <f t="shared" si="165"/>
        <v>3.3237920946181512E-2</v>
      </c>
      <c r="P1691" s="3">
        <f t="shared" si="166"/>
        <v>8.9453614207473525E-2</v>
      </c>
    </row>
    <row r="1692" spans="1:16" x14ac:dyDescent="0.55000000000000004">
      <c r="A1692" s="2">
        <f t="shared" si="167"/>
        <v>1682.1547874282173</v>
      </c>
      <c r="C1692" s="2">
        <f t="shared" si="163"/>
        <v>-0.31155061009081286</v>
      </c>
      <c r="D1692" s="2">
        <f t="shared" si="164"/>
        <v>-4.9212177492944847E-2</v>
      </c>
      <c r="E1692" s="3">
        <f>(M1692-C1692)^2</f>
        <v>0.21768834261531908</v>
      </c>
      <c r="K1692" s="2">
        <f t="shared" si="168"/>
        <v>1682.1547874282173</v>
      </c>
      <c r="L1692" s="3">
        <v>0.163723242632523</v>
      </c>
      <c r="M1692" s="3">
        <v>0.15502022334749699</v>
      </c>
      <c r="O1692" s="3">
        <f t="shared" si="165"/>
        <v>2.7606377968381172E-2</v>
      </c>
      <c r="P1692" s="3">
        <f t="shared" si="166"/>
        <v>2.3828948073797547E-2</v>
      </c>
    </row>
    <row r="1693" spans="1:16" x14ac:dyDescent="0.55000000000000004">
      <c r="A1693" s="2">
        <f t="shared" si="167"/>
        <v>1683.1547874282173</v>
      </c>
      <c r="C1693" s="2">
        <f t="shared" si="163"/>
        <v>-0.37152460055513192</v>
      </c>
      <c r="D1693" s="2">
        <f t="shared" si="164"/>
        <v>-0.12803572661673704</v>
      </c>
      <c r="E1693" s="3">
        <f>(M1693-C1693)^2</f>
        <v>0.11764718591176915</v>
      </c>
      <c r="K1693" s="2">
        <f t="shared" si="168"/>
        <v>1683.1547874282173</v>
      </c>
      <c r="L1693" s="3">
        <v>0.106556711427873</v>
      </c>
      <c r="M1693" s="3">
        <v>-2.8527245008811201E-2</v>
      </c>
      <c r="O1693" s="3">
        <f t="shared" si="165"/>
        <v>1.1877760822341538E-2</v>
      </c>
      <c r="P1693" s="3">
        <f t="shared" si="166"/>
        <v>8.5154181574749596E-4</v>
      </c>
    </row>
    <row r="1694" spans="1:16" x14ac:dyDescent="0.55000000000000004">
      <c r="A1694" s="2">
        <f t="shared" si="167"/>
        <v>1684.1547874282173</v>
      </c>
      <c r="C1694" s="2">
        <f t="shared" si="163"/>
        <v>-0.33813194452884765</v>
      </c>
      <c r="D1694" s="2">
        <f t="shared" si="164"/>
        <v>-0.17468303113295719</v>
      </c>
      <c r="E1694" s="3">
        <f>(M1694-C1694)^2</f>
        <v>1.7742787894821335E-2</v>
      </c>
      <c r="K1694" s="2">
        <f t="shared" si="168"/>
        <v>1684.1547874282173</v>
      </c>
      <c r="L1694" s="3">
        <v>2.2702390816265301E-2</v>
      </c>
      <c r="M1694" s="3">
        <v>-0.20492988788248301</v>
      </c>
      <c r="O1694" s="3">
        <f t="shared" si="165"/>
        <v>6.3155810193009018E-4</v>
      </c>
      <c r="P1694" s="3">
        <f t="shared" si="166"/>
        <v>4.2264712099013765E-2</v>
      </c>
    </row>
    <row r="1695" spans="1:16" x14ac:dyDescent="0.55000000000000004">
      <c r="A1695" s="2">
        <f t="shared" si="167"/>
        <v>1685.1547874282173</v>
      </c>
      <c r="C1695" s="2">
        <f t="shared" si="163"/>
        <v>-0.2197644424632767</v>
      </c>
      <c r="D1695" s="2">
        <f t="shared" si="164"/>
        <v>-0.17743130772121588</v>
      </c>
      <c r="E1695" s="3">
        <f>(M1695-C1695)^2</f>
        <v>1.2153326472876615E-2</v>
      </c>
      <c r="K1695" s="2">
        <f t="shared" si="168"/>
        <v>1685.1547874282173</v>
      </c>
      <c r="L1695" s="3">
        <v>-6.68378844106845E-2</v>
      </c>
      <c r="M1695" s="3">
        <v>-0.33000656904325798</v>
      </c>
      <c r="O1695" s="3">
        <f t="shared" si="165"/>
        <v>4.1485779532401948E-3</v>
      </c>
      <c r="P1695" s="3">
        <f t="shared" si="166"/>
        <v>0.10933637515548336</v>
      </c>
    </row>
    <row r="1696" spans="1:16" x14ac:dyDescent="0.55000000000000004">
      <c r="A1696" s="2">
        <f t="shared" si="167"/>
        <v>1686.1547874282173</v>
      </c>
      <c r="C1696" s="2">
        <f t="shared" si="163"/>
        <v>-4.6168648704430229E-2</v>
      </c>
      <c r="D1696" s="2">
        <f t="shared" si="164"/>
        <v>-0.13558989587534459</v>
      </c>
      <c r="E1696" s="3">
        <f>(M1696-C1696)^2</f>
        <v>0.10644715957254683</v>
      </c>
      <c r="K1696" s="2">
        <f t="shared" si="168"/>
        <v>1686.1547874282173</v>
      </c>
      <c r="L1696" s="3">
        <v>-0.13963819685484499</v>
      </c>
      <c r="M1696" s="3">
        <v>-0.372431057775023</v>
      </c>
      <c r="O1696" s="3">
        <f t="shared" si="165"/>
        <v>1.8826520409562935E-2</v>
      </c>
      <c r="P1696" s="3">
        <f t="shared" si="166"/>
        <v>0.13919241885349309</v>
      </c>
    </row>
    <row r="1697" spans="1:16" x14ac:dyDescent="0.55000000000000004">
      <c r="A1697" s="2">
        <f t="shared" si="167"/>
        <v>1687.1547874282173</v>
      </c>
      <c r="C1697" s="2">
        <f t="shared" si="163"/>
        <v>0.13902963892982928</v>
      </c>
      <c r="D1697" s="2">
        <f t="shared" si="164"/>
        <v>-5.9673825562818424E-2</v>
      </c>
      <c r="E1697" s="3">
        <f>(M1697-C1697)^2</f>
        <v>0.21215928436897463</v>
      </c>
      <c r="K1697" s="2">
        <f t="shared" si="168"/>
        <v>1687.1547874282173</v>
      </c>
      <c r="L1697" s="3">
        <v>-0.17746525664422699</v>
      </c>
      <c r="M1697" s="3">
        <v>-0.32157787769248403</v>
      </c>
      <c r="O1697" s="3">
        <f t="shared" si="165"/>
        <v>3.0637891050612657E-2</v>
      </c>
      <c r="P1697" s="3">
        <f t="shared" si="166"/>
        <v>0.10383334717384111</v>
      </c>
    </row>
    <row r="1698" spans="1:16" x14ac:dyDescent="0.55000000000000004">
      <c r="A1698" s="2">
        <f t="shared" si="167"/>
        <v>1688.1547874282173</v>
      </c>
      <c r="C1698" s="2">
        <f t="shared" si="163"/>
        <v>0.2892888373887002</v>
      </c>
      <c r="D1698" s="2">
        <f t="shared" si="164"/>
        <v>3.1238680968872883E-2</v>
      </c>
      <c r="E1698" s="3">
        <f>(M1698-C1698)^2</f>
        <v>0.22989374458532141</v>
      </c>
      <c r="K1698" s="2">
        <f t="shared" si="168"/>
        <v>1688.1547874282173</v>
      </c>
      <c r="L1698" s="3">
        <v>-0.170845041992536</v>
      </c>
      <c r="M1698" s="3">
        <v>-0.19018352321754101</v>
      </c>
      <c r="O1698" s="3">
        <f t="shared" si="165"/>
        <v>2.8364155550022238E-2</v>
      </c>
      <c r="P1698" s="3">
        <f t="shared" si="166"/>
        <v>3.6418939049518061E-2</v>
      </c>
    </row>
    <row r="1699" spans="1:16" x14ac:dyDescent="0.55000000000000004">
      <c r="A1699" s="2">
        <f t="shared" si="167"/>
        <v>1689.1547874282173</v>
      </c>
      <c r="C1699" s="2">
        <f t="shared" si="163"/>
        <v>0.3668477931885577</v>
      </c>
      <c r="D1699" s="2">
        <f t="shared" si="164"/>
        <v>0.11430069555870782</v>
      </c>
      <c r="E1699" s="3">
        <f>(M1699-C1699)^2</f>
        <v>0.14288726497732099</v>
      </c>
      <c r="K1699" s="2">
        <f t="shared" si="168"/>
        <v>1689.1547874282173</v>
      </c>
      <c r="L1699" s="3">
        <v>-0.121435626728118</v>
      </c>
      <c r="M1699" s="3">
        <v>-1.11565255398412E-2</v>
      </c>
      <c r="O1699" s="3">
        <f t="shared" si="165"/>
        <v>1.4162713123920777E-2</v>
      </c>
      <c r="P1699" s="3">
        <f t="shared" si="166"/>
        <v>1.3948720037578003E-4</v>
      </c>
    </row>
    <row r="1700" spans="1:16" x14ac:dyDescent="0.55000000000000004">
      <c r="A1700" s="2">
        <f t="shared" si="167"/>
        <v>1690.1547874282173</v>
      </c>
      <c r="C1700" s="2">
        <f t="shared" si="163"/>
        <v>0.35221541584035271</v>
      </c>
      <c r="D1700" s="2">
        <f t="shared" si="164"/>
        <v>0.16863817180058582</v>
      </c>
      <c r="E1700" s="3">
        <f>(M1700-C1700)^2</f>
        <v>3.2960664902355351E-2</v>
      </c>
      <c r="K1700" s="2">
        <f t="shared" si="168"/>
        <v>1690.1547874282173</v>
      </c>
      <c r="L1700" s="3">
        <v>-4.1611905417707103E-2</v>
      </c>
      <c r="M1700" s="3">
        <v>0.17066469316937199</v>
      </c>
      <c r="O1700" s="3">
        <f t="shared" si="165"/>
        <v>1.5353448283984931E-3</v>
      </c>
      <c r="P1700" s="3">
        <f t="shared" si="166"/>
        <v>2.8903654694590632E-2</v>
      </c>
    </row>
    <row r="1701" spans="1:16" x14ac:dyDescent="0.55000000000000004">
      <c r="A1701" s="2">
        <f t="shared" si="167"/>
        <v>1691.1547874282173</v>
      </c>
      <c r="C1701" s="2">
        <f t="shared" si="163"/>
        <v>0.24906892079938767</v>
      </c>
      <c r="D1701" s="2">
        <f t="shared" si="164"/>
        <v>0.18059573417459729</v>
      </c>
      <c r="E1701" s="3">
        <f>(M1701-C1701)^2</f>
        <v>3.6812080688558976E-3</v>
      </c>
      <c r="K1701" s="2">
        <f t="shared" si="168"/>
        <v>1691.1547874282173</v>
      </c>
      <c r="L1701" s="3">
        <v>4.8633775746089201E-2</v>
      </c>
      <c r="M1701" s="3">
        <v>0.30974188074742298</v>
      </c>
      <c r="O1701" s="3">
        <f t="shared" si="165"/>
        <v>2.6073487480302794E-3</v>
      </c>
      <c r="P1701" s="3">
        <f t="shared" si="166"/>
        <v>9.5535352390905506E-2</v>
      </c>
    </row>
    <row r="1702" spans="1:16" x14ac:dyDescent="0.55000000000000004">
      <c r="A1702" s="2">
        <f t="shared" si="167"/>
        <v>1692.1547874282173</v>
      </c>
      <c r="C1702" s="2">
        <f t="shared" si="163"/>
        <v>8.3329720335065929E-2</v>
      </c>
      <c r="D1702" s="2">
        <f t="shared" si="164"/>
        <v>0.14716836633081676</v>
      </c>
      <c r="E1702" s="3">
        <f>(M1702-C1702)^2</f>
        <v>8.2893649379433831E-2</v>
      </c>
      <c r="K1702" s="2">
        <f t="shared" si="168"/>
        <v>1692.1547874282173</v>
      </c>
      <c r="L1702" s="3">
        <v>0.12669882607223601</v>
      </c>
      <c r="M1702" s="3">
        <v>0.37124229279315402</v>
      </c>
      <c r="O1702" s="3">
        <f t="shared" si="165"/>
        <v>1.66738479885786E-2</v>
      </c>
      <c r="P1702" s="3">
        <f t="shared" si="166"/>
        <v>0.1373357239592467</v>
      </c>
    </row>
    <row r="1703" spans="1:16" x14ac:dyDescent="0.55000000000000004">
      <c r="A1703" s="2">
        <f t="shared" si="167"/>
        <v>1693.1547874282173</v>
      </c>
      <c r="C1703" s="2">
        <f t="shared" si="163"/>
        <v>-0.10335080280083533</v>
      </c>
      <c r="D1703" s="2">
        <f t="shared" si="164"/>
        <v>7.6756592035178595E-2</v>
      </c>
      <c r="E1703" s="3">
        <f>(M1703-C1703)^2</f>
        <v>0.1963496380359524</v>
      </c>
      <c r="K1703" s="2">
        <f t="shared" si="168"/>
        <v>1693.1547874282173</v>
      </c>
      <c r="L1703" s="3">
        <v>0.173031369426137</v>
      </c>
      <c r="M1703" s="3">
        <v>0.33976276958885399</v>
      </c>
      <c r="O1703" s="3">
        <f t="shared" si="165"/>
        <v>3.0786140844837231E-2</v>
      </c>
      <c r="P1703" s="3">
        <f t="shared" si="166"/>
        <v>0.11499479531591454</v>
      </c>
    </row>
    <row r="1704" spans="1:16" x14ac:dyDescent="0.55000000000000004">
      <c r="A1704" s="2">
        <f t="shared" si="167"/>
        <v>1694.1547874282173</v>
      </c>
      <c r="C1704" s="2">
        <f t="shared" si="163"/>
        <v>-0.26405856974461178</v>
      </c>
      <c r="D1704" s="2">
        <f t="shared" si="164"/>
        <v>-1.2944633305350875E-2</v>
      </c>
      <c r="E1704" s="3">
        <f>(M1704-C1704)^2</f>
        <v>0.23740878413533273</v>
      </c>
      <c r="K1704" s="2">
        <f t="shared" si="168"/>
        <v>1694.1547874282173</v>
      </c>
      <c r="L1704" s="3">
        <v>0.176027132898575</v>
      </c>
      <c r="M1704" s="3">
        <v>0.22318755300582399</v>
      </c>
      <c r="O1704" s="3">
        <f t="shared" si="165"/>
        <v>3.1846387553309978E-2</v>
      </c>
      <c r="P1704" s="3">
        <f t="shared" si="166"/>
        <v>4.9521206955815973E-2</v>
      </c>
    </row>
    <row r="1705" spans="1:16" x14ac:dyDescent="0.55000000000000004">
      <c r="A1705" s="2">
        <f t="shared" si="167"/>
        <v>1695.1547874282173</v>
      </c>
      <c r="C1705" s="2">
        <f t="shared" si="163"/>
        <v>-0.35840663103949966</v>
      </c>
      <c r="D1705" s="2">
        <f t="shared" si="164"/>
        <v>-9.9392784690709418E-2</v>
      </c>
      <c r="E1705" s="3">
        <f>(M1705-C1705)^2</f>
        <v>0.16737938735269436</v>
      </c>
      <c r="K1705" s="2">
        <f t="shared" si="168"/>
        <v>1695.1547874282173</v>
      </c>
      <c r="L1705" s="3">
        <v>0.13493580894351101</v>
      </c>
      <c r="M1705" s="3">
        <v>5.0713629217425699E-2</v>
      </c>
      <c r="O1705" s="3">
        <f t="shared" si="165"/>
        <v>1.8868933851002388E-2</v>
      </c>
      <c r="P1705" s="3">
        <f t="shared" si="166"/>
        <v>2.5059720432744868E-3</v>
      </c>
    </row>
    <row r="1706" spans="1:16" x14ac:dyDescent="0.55000000000000004">
      <c r="A1706" s="2">
        <f t="shared" si="167"/>
        <v>1696.1547874282173</v>
      </c>
      <c r="C1706" s="2">
        <f t="shared" si="163"/>
        <v>-0.36268468036170748</v>
      </c>
      <c r="D1706" s="2">
        <f t="shared" si="164"/>
        <v>-0.16086285662163838</v>
      </c>
      <c r="E1706" s="3">
        <f>(M1706-C1706)^2</f>
        <v>5.2085665952304461E-2</v>
      </c>
      <c r="K1706" s="2">
        <f t="shared" si="168"/>
        <v>1696.1547874282173</v>
      </c>
      <c r="L1706" s="3">
        <v>6.0048974557557998E-2</v>
      </c>
      <c r="M1706" s="3">
        <v>-0.13446183761299299</v>
      </c>
      <c r="O1706" s="3">
        <f t="shared" si="165"/>
        <v>3.9034259485628739E-3</v>
      </c>
      <c r="P1706" s="3">
        <f t="shared" si="166"/>
        <v>1.8256274550994853E-2</v>
      </c>
    </row>
    <row r="1707" spans="1:16" x14ac:dyDescent="0.55000000000000004">
      <c r="A1707" s="2">
        <f t="shared" si="167"/>
        <v>1697.1547874282173</v>
      </c>
      <c r="C1707" s="2">
        <f t="shared" si="163"/>
        <v>-0.27581761496396717</v>
      </c>
      <c r="D1707" s="2">
        <f t="shared" si="164"/>
        <v>-0.18190700401027179</v>
      </c>
      <c r="E1707" s="3">
        <f>(M1707-C1707)^2</f>
        <v>1.0287817918333225E-4</v>
      </c>
      <c r="K1707" s="2">
        <f t="shared" si="168"/>
        <v>1697.1547874282173</v>
      </c>
      <c r="L1707" s="3">
        <v>-2.9877498023129102E-2</v>
      </c>
      <c r="M1707" s="3">
        <v>-0.28596050307255499</v>
      </c>
      <c r="O1707" s="3">
        <f t="shared" si="165"/>
        <v>7.5345139319376794E-4</v>
      </c>
      <c r="P1707" s="3">
        <f t="shared" si="166"/>
        <v>8.2147841504266392E-2</v>
      </c>
    </row>
    <row r="1708" spans="1:16" x14ac:dyDescent="0.55000000000000004">
      <c r="A1708" s="2">
        <f t="shared" si="167"/>
        <v>1698.1547874282173</v>
      </c>
      <c r="C1708" s="2">
        <f t="shared" si="163"/>
        <v>-0.11963571627197553</v>
      </c>
      <c r="D1708" s="2">
        <f t="shared" si="164"/>
        <v>-0.15723669019712608</v>
      </c>
      <c r="E1708" s="3">
        <f>(M1708-C1708)^2</f>
        <v>6.0615853341717922E-2</v>
      </c>
      <c r="K1708" s="2">
        <f t="shared" si="168"/>
        <v>1698.1547874282173</v>
      </c>
      <c r="L1708" s="3">
        <v>-0.112320965877381</v>
      </c>
      <c r="M1708" s="3">
        <v>-0.36583858656742502</v>
      </c>
      <c r="O1708" s="3">
        <f t="shared" si="165"/>
        <v>1.2076369673185964E-2</v>
      </c>
      <c r="P1708" s="3">
        <f t="shared" si="166"/>
        <v>0.13431677526036698</v>
      </c>
    </row>
    <row r="1709" spans="1:16" x14ac:dyDescent="0.55000000000000004">
      <c r="A1709" s="2">
        <f t="shared" si="167"/>
        <v>1699.1547874282173</v>
      </c>
      <c r="C1709" s="2">
        <f t="shared" si="163"/>
        <v>6.6611447579164706E-2</v>
      </c>
      <c r="D1709" s="2">
        <f t="shared" si="164"/>
        <v>-9.3051732004975421E-2</v>
      </c>
      <c r="E1709" s="3">
        <f>(M1709-C1709)^2</f>
        <v>0.1769898144820411</v>
      </c>
      <c r="K1709" s="2">
        <f t="shared" si="168"/>
        <v>1699.1547874282173</v>
      </c>
      <c r="L1709" s="3">
        <v>-0.166632951038958</v>
      </c>
      <c r="M1709" s="3">
        <v>-0.35409012655865701</v>
      </c>
      <c r="O1709" s="3">
        <f t="shared" si="165"/>
        <v>2.6963125075733441E-2</v>
      </c>
      <c r="P1709" s="3">
        <f t="shared" si="166"/>
        <v>0.12584335588560372</v>
      </c>
    </row>
    <row r="1710" spans="1:16" x14ac:dyDescent="0.55000000000000004">
      <c r="A1710" s="2">
        <f t="shared" si="167"/>
        <v>1700.1547874282173</v>
      </c>
      <c r="C1710" s="2">
        <f t="shared" si="163"/>
        <v>0.23611870384660646</v>
      </c>
      <c r="D1710" s="2">
        <f t="shared" si="164"/>
        <v>-5.4822438127716715E-3</v>
      </c>
      <c r="E1710" s="3">
        <f>(M1710-C1710)^2</f>
        <v>0.23988082559350651</v>
      </c>
      <c r="K1710" s="2">
        <f t="shared" si="168"/>
        <v>1700.1547874282173</v>
      </c>
      <c r="L1710" s="3">
        <v>-0.179210679897047</v>
      </c>
      <c r="M1710" s="3">
        <v>-0.25365759773760299</v>
      </c>
      <c r="O1710" s="3">
        <f t="shared" si="165"/>
        <v>3.125196425127235E-2</v>
      </c>
      <c r="P1710" s="3">
        <f t="shared" si="166"/>
        <v>6.4674360468193165E-2</v>
      </c>
    </row>
    <row r="1711" spans="1:16" x14ac:dyDescent="0.55000000000000004">
      <c r="A1711" s="2">
        <f t="shared" si="167"/>
        <v>1701.1547874282173</v>
      </c>
      <c r="C1711" s="2">
        <f t="shared" si="163"/>
        <v>0.34628773185429007</v>
      </c>
      <c r="D1711" s="2">
        <f t="shared" si="164"/>
        <v>8.3464969351822335E-2</v>
      </c>
      <c r="E1711" s="3">
        <f>(M1711-C1711)^2</f>
        <v>0.19008089886436463</v>
      </c>
      <c r="K1711" s="2">
        <f t="shared" si="168"/>
        <v>1701.1547874282173</v>
      </c>
      <c r="L1711" s="3">
        <v>-0.146903982232575</v>
      </c>
      <c r="M1711" s="3">
        <v>-8.9694949985670902E-2</v>
      </c>
      <c r="O1711" s="3">
        <f t="shared" si="165"/>
        <v>2.0873185497423882E-2</v>
      </c>
      <c r="P1711" s="3">
        <f t="shared" si="166"/>
        <v>8.1629227180586347E-3</v>
      </c>
    </row>
    <row r="1712" spans="1:16" x14ac:dyDescent="0.55000000000000004">
      <c r="A1712" s="2">
        <f t="shared" si="167"/>
        <v>1702.1547874282173</v>
      </c>
      <c r="C1712" s="2">
        <f t="shared" si="163"/>
        <v>0.36943230927176218</v>
      </c>
      <c r="D1712" s="2">
        <f t="shared" si="164"/>
        <v>0.15143687085152754</v>
      </c>
      <c r="E1712" s="3">
        <f>(M1712-C1712)^2</f>
        <v>7.4365265377655268E-2</v>
      </c>
      <c r="K1712" s="2">
        <f t="shared" si="168"/>
        <v>1702.1547874282173</v>
      </c>
      <c r="L1712" s="3">
        <v>-7.7804270891810995E-2</v>
      </c>
      <c r="M1712" s="3">
        <v>9.67323544172458E-2</v>
      </c>
      <c r="O1712" s="3">
        <f t="shared" si="165"/>
        <v>5.6815175490200079E-3</v>
      </c>
      <c r="P1712" s="3">
        <f t="shared" si="166"/>
        <v>9.2310608700111509E-3</v>
      </c>
    </row>
    <row r="1713" spans="1:16" x14ac:dyDescent="0.55000000000000004">
      <c r="A1713" s="2">
        <f t="shared" si="167"/>
        <v>1703.1547874282173</v>
      </c>
      <c r="C1713" s="2">
        <f t="shared" si="163"/>
        <v>0.29973604715817997</v>
      </c>
      <c r="D1713" s="2">
        <f t="shared" si="164"/>
        <v>0.18135166182529669</v>
      </c>
      <c r="E1713" s="3">
        <f>(M1713-C1713)^2</f>
        <v>1.6649343104069437E-3</v>
      </c>
      <c r="K1713" s="2">
        <f t="shared" si="168"/>
        <v>1703.1547874282173</v>
      </c>
      <c r="L1713" s="3">
        <v>1.07820027564629E-2</v>
      </c>
      <c r="M1713" s="3">
        <v>0.258932440572402</v>
      </c>
      <c r="O1713" s="3">
        <f t="shared" si="165"/>
        <v>1.7451550576891986E-4</v>
      </c>
      <c r="P1713" s="3">
        <f t="shared" si="166"/>
        <v>6.6707781581231057E-2</v>
      </c>
    </row>
    <row r="1714" spans="1:16" x14ac:dyDescent="0.55000000000000004">
      <c r="A1714" s="2">
        <f t="shared" si="167"/>
        <v>1704.1547874282173</v>
      </c>
      <c r="C1714" s="2">
        <f t="shared" si="163"/>
        <v>0.15471408786690272</v>
      </c>
      <c r="D1714" s="2">
        <f t="shared" si="164"/>
        <v>0.1656915528467626</v>
      </c>
      <c r="E1714" s="3">
        <f>(M1714-C1714)^2</f>
        <v>4.0629337252297358E-2</v>
      </c>
      <c r="K1714" s="2">
        <f t="shared" si="168"/>
        <v>1704.1547874282173</v>
      </c>
      <c r="L1714" s="3">
        <v>9.6667856927691601E-2</v>
      </c>
      <c r="M1714" s="3">
        <v>0.35628129068595599</v>
      </c>
      <c r="O1714" s="3">
        <f t="shared" si="165"/>
        <v>9.820073873986538E-3</v>
      </c>
      <c r="P1714" s="3">
        <f t="shared" si="166"/>
        <v>0.12647080942109507</v>
      </c>
    </row>
    <row r="1715" spans="1:16" x14ac:dyDescent="0.55000000000000004">
      <c r="A1715" s="2">
        <f t="shared" si="167"/>
        <v>1705.1547874282173</v>
      </c>
      <c r="C1715" s="2">
        <f t="shared" si="163"/>
        <v>-2.9188568765600453E-2</v>
      </c>
      <c r="D1715" s="2">
        <f t="shared" si="164"/>
        <v>0.10839203528530772</v>
      </c>
      <c r="E1715" s="3">
        <f>(M1715-C1715)^2</f>
        <v>0.15490982140220363</v>
      </c>
      <c r="K1715" s="2">
        <f t="shared" si="168"/>
        <v>1705.1547874282173</v>
      </c>
      <c r="L1715" s="3">
        <v>0.158342646647532</v>
      </c>
      <c r="M1715" s="3">
        <v>0.36439728133854599</v>
      </c>
      <c r="O1715" s="3">
        <f t="shared" si="165"/>
        <v>2.584733874754357E-2</v>
      </c>
      <c r="P1715" s="3">
        <f t="shared" si="166"/>
        <v>0.13230921516177155</v>
      </c>
    </row>
    <row r="1716" spans="1:16" x14ac:dyDescent="0.55000000000000004">
      <c r="A1716" s="2">
        <f t="shared" si="167"/>
        <v>1706.1547874282173</v>
      </c>
      <c r="C1716" s="2">
        <f t="shared" si="163"/>
        <v>-0.20575594052747712</v>
      </c>
      <c r="D1716" s="2">
        <f t="shared" si="164"/>
        <v>2.3852865690713976E-2</v>
      </c>
      <c r="E1716" s="3">
        <f>(M1716-C1716)^2</f>
        <v>0.23717255788998071</v>
      </c>
      <c r="K1716" s="2">
        <f t="shared" si="168"/>
        <v>1706.1547874282173</v>
      </c>
      <c r="L1716" s="3">
        <v>0.180359538228033</v>
      </c>
      <c r="M1716" s="3">
        <v>0.28124771232328</v>
      </c>
      <c r="O1716" s="3">
        <f t="shared" si="165"/>
        <v>3.3411440943663558E-2</v>
      </c>
      <c r="P1716" s="3">
        <f t="shared" si="166"/>
        <v>7.8732862593204764E-2</v>
      </c>
    </row>
    <row r="1717" spans="1:16" x14ac:dyDescent="0.55000000000000004">
      <c r="A1717" s="2">
        <f t="shared" si="167"/>
        <v>1707.1547874282173</v>
      </c>
      <c r="C1717" s="2">
        <f t="shared" si="163"/>
        <v>-0.33061545193809461</v>
      </c>
      <c r="D1717" s="2">
        <f t="shared" si="164"/>
        <v>-6.668069048125333E-2</v>
      </c>
      <c r="E1717" s="3">
        <f>(M1717-C1717)^2</f>
        <v>0.21001447336612677</v>
      </c>
      <c r="K1717" s="2">
        <f t="shared" si="168"/>
        <v>1707.1547874282173</v>
      </c>
      <c r="L1717" s="3">
        <v>0.15720426458997699</v>
      </c>
      <c r="M1717" s="3">
        <v>0.12765790902250801</v>
      </c>
      <c r="O1717" s="3">
        <f t="shared" si="165"/>
        <v>2.5482596845593238E-2</v>
      </c>
      <c r="P1717" s="3">
        <f t="shared" si="166"/>
        <v>1.6130007027943857E-2</v>
      </c>
    </row>
    <row r="1718" spans="1:16" x14ac:dyDescent="0.55000000000000004">
      <c r="A1718" s="2">
        <f t="shared" si="167"/>
        <v>1708.1547874282173</v>
      </c>
      <c r="C1718" s="2">
        <f t="shared" si="163"/>
        <v>-0.37238906276689882</v>
      </c>
      <c r="D1718" s="2">
        <f t="shared" si="164"/>
        <v>-0.14045693785965144</v>
      </c>
      <c r="E1718" s="3">
        <f>(M1718-C1718)^2</f>
        <v>9.8900471330777881E-2</v>
      </c>
      <c r="K1718" s="2">
        <f t="shared" si="168"/>
        <v>1708.1547874282173</v>
      </c>
      <c r="L1718" s="3">
        <v>9.4676207660905107E-2</v>
      </c>
      <c r="M1718" s="3">
        <v>-5.7904609525124301E-2</v>
      </c>
      <c r="O1718" s="3">
        <f t="shared" si="165"/>
        <v>9.4293104505846995E-3</v>
      </c>
      <c r="P1718" s="3">
        <f t="shared" si="166"/>
        <v>3.4291042386737744E-3</v>
      </c>
    </row>
    <row r="1719" spans="1:16" x14ac:dyDescent="0.55000000000000004">
      <c r="A1719" s="2">
        <f t="shared" si="167"/>
        <v>1709.1547874282173</v>
      </c>
      <c r="C1719" s="2">
        <f t="shared" si="163"/>
        <v>-0.3205787819008718</v>
      </c>
      <c r="D1719" s="2">
        <f t="shared" si="164"/>
        <v>-0.17893540618198533</v>
      </c>
      <c r="E1719" s="3">
        <f>(M1719-C1719)^2</f>
        <v>8.393165763876732E-3</v>
      </c>
      <c r="K1719" s="2">
        <f t="shared" si="168"/>
        <v>1709.1547874282173</v>
      </c>
      <c r="L1719" s="3">
        <v>8.4359071946070001E-3</v>
      </c>
      <c r="M1719" s="3">
        <v>-0.22896455940307001</v>
      </c>
      <c r="O1719" s="3">
        <f t="shared" si="165"/>
        <v>1.1803379977896388E-4</v>
      </c>
      <c r="P1719" s="3">
        <f t="shared" si="166"/>
        <v>5.2724657292180073E-2</v>
      </c>
    </row>
    <row r="1720" spans="1:16" x14ac:dyDescent="0.55000000000000004">
      <c r="A1720" s="2">
        <f t="shared" si="167"/>
        <v>1710.1547874282173</v>
      </c>
      <c r="C1720" s="2">
        <f t="shared" si="163"/>
        <v>-0.18820488355870368</v>
      </c>
      <c r="D1720" s="2">
        <f t="shared" si="164"/>
        <v>-0.17244619594769595</v>
      </c>
      <c r="E1720" s="3">
        <f>(M1720-C1720)^2</f>
        <v>2.3862226385250564E-2</v>
      </c>
      <c r="K1720" s="2">
        <f t="shared" si="168"/>
        <v>1710.1547874282173</v>
      </c>
      <c r="L1720" s="3">
        <v>-7.9917218561149306E-2</v>
      </c>
      <c r="M1720" s="3">
        <v>-0.34267891498551201</v>
      </c>
      <c r="O1720" s="3">
        <f t="shared" si="165"/>
        <v>6.0045125160004412E-3</v>
      </c>
      <c r="P1720" s="3">
        <f t="shared" si="166"/>
        <v>0.11787745233894485</v>
      </c>
    </row>
    <row r="1721" spans="1:16" x14ac:dyDescent="0.55000000000000004">
      <c r="A1721" s="2">
        <f t="shared" si="167"/>
        <v>1711.1547874282173</v>
      </c>
      <c r="C1721" s="2">
        <f t="shared" si="163"/>
        <v>-8.5338242619432906E-3</v>
      </c>
      <c r="D1721" s="2">
        <f t="shared" si="164"/>
        <v>-0.12262008960575346</v>
      </c>
      <c r="E1721" s="3">
        <f>(M1721-C1721)^2</f>
        <v>0.13106817273953705</v>
      </c>
      <c r="K1721" s="2">
        <f t="shared" si="168"/>
        <v>1711.1547874282173</v>
      </c>
      <c r="L1721" s="3">
        <v>-0.14825458115783399</v>
      </c>
      <c r="M1721" s="3">
        <v>-0.37056721048417701</v>
      </c>
      <c r="O1721" s="3">
        <f t="shared" si="165"/>
        <v>2.126526666887053E-2</v>
      </c>
      <c r="P1721" s="3">
        <f t="shared" si="166"/>
        <v>0.13780514583907055</v>
      </c>
    </row>
    <row r="1722" spans="1:16" x14ac:dyDescent="0.55000000000000004">
      <c r="A1722" s="2">
        <f t="shared" si="167"/>
        <v>1712.1547874282173</v>
      </c>
      <c r="C1722" s="2">
        <f t="shared" si="163"/>
        <v>0.17328184282622416</v>
      </c>
      <c r="D1722" s="2">
        <f t="shared" si="164"/>
        <v>-4.1978724888605157E-2</v>
      </c>
      <c r="E1722" s="3">
        <f>(M1722-C1722)^2</f>
        <v>0.2293705848459644</v>
      </c>
      <c r="K1722" s="2">
        <f t="shared" si="168"/>
        <v>1712.1547874282173</v>
      </c>
      <c r="L1722" s="3">
        <v>-0.17946066419888901</v>
      </c>
      <c r="M1722" s="3">
        <v>-0.30564464928500201</v>
      </c>
      <c r="O1722" s="3">
        <f t="shared" si="165"/>
        <v>3.1340412318587564E-2</v>
      </c>
      <c r="P1722" s="3">
        <f t="shared" si="166"/>
        <v>9.3818828497971518E-2</v>
      </c>
    </row>
    <row r="1723" spans="1:16" x14ac:dyDescent="0.55000000000000004">
      <c r="A1723" s="2">
        <f t="shared" si="167"/>
        <v>1713.1547874282173</v>
      </c>
      <c r="C1723" s="2">
        <f t="shared" si="163"/>
        <v>0.31155061009082513</v>
      </c>
      <c r="D1723" s="2">
        <f t="shared" si="164"/>
        <v>4.9212177492955311E-2</v>
      </c>
      <c r="E1723" s="3">
        <f>(M1723-C1723)^2</f>
        <v>0.2263115161253495</v>
      </c>
      <c r="K1723" s="2">
        <f t="shared" si="168"/>
        <v>1713.1547874282173</v>
      </c>
      <c r="L1723" s="3">
        <v>-0.16571971059819601</v>
      </c>
      <c r="M1723" s="3">
        <v>-0.16417148959064801</v>
      </c>
      <c r="O1723" s="3">
        <f t="shared" si="165"/>
        <v>2.6664042663573754E-2</v>
      </c>
      <c r="P1723" s="3">
        <f t="shared" si="166"/>
        <v>2.716742369266013E-2</v>
      </c>
    </row>
    <row r="1724" spans="1:16" x14ac:dyDescent="0.55000000000000004">
      <c r="A1724" s="2">
        <f t="shared" si="167"/>
        <v>1714.1547874282173</v>
      </c>
      <c r="C1724" s="2">
        <f t="shared" si="163"/>
        <v>0.37152460055513359</v>
      </c>
      <c r="D1724" s="2">
        <f t="shared" si="164"/>
        <v>0.12803572661674475</v>
      </c>
      <c r="E1724" s="3">
        <f>(M1724-C1724)^2</f>
        <v>0.12468325573999116</v>
      </c>
      <c r="K1724" s="2">
        <f t="shared" si="168"/>
        <v>1714.1547874282173</v>
      </c>
      <c r="L1724" s="3">
        <v>-0.11047322742773601</v>
      </c>
      <c r="M1724" s="3">
        <v>1.8419438117664898E-2</v>
      </c>
      <c r="O1724" s="3">
        <f t="shared" si="165"/>
        <v>1.1673678478930454E-2</v>
      </c>
      <c r="P1724" s="3">
        <f t="shared" si="166"/>
        <v>3.1561276676781835E-4</v>
      </c>
    </row>
    <row r="1725" spans="1:16" x14ac:dyDescent="0.55000000000000004">
      <c r="A1725" s="2">
        <f t="shared" si="167"/>
        <v>1715.1547874282173</v>
      </c>
      <c r="C1725" s="2">
        <f t="shared" si="163"/>
        <v>0.33813194452887385</v>
      </c>
      <c r="D1725" s="2">
        <f t="shared" si="164"/>
        <v>0.17468303113294867</v>
      </c>
      <c r="E1725" s="3">
        <f>(M1725-C1725)^2</f>
        <v>2.0088765222848207E-2</v>
      </c>
      <c r="K1725" s="2">
        <f t="shared" si="168"/>
        <v>1715.1547874282173</v>
      </c>
      <c r="L1725" s="3">
        <v>-2.7558039121852101E-2</v>
      </c>
      <c r="M1725" s="3">
        <v>0.19639710328351101</v>
      </c>
      <c r="O1725" s="3">
        <f t="shared" si="165"/>
        <v>6.314973075836638E-4</v>
      </c>
      <c r="P1725" s="3">
        <f t="shared" si="166"/>
        <v>3.8315384246780326E-2</v>
      </c>
    </row>
    <row r="1726" spans="1:16" x14ac:dyDescent="0.55000000000000004">
      <c r="A1726" s="2">
        <f t="shared" si="167"/>
        <v>1716.1547874282173</v>
      </c>
      <c r="C1726" s="2">
        <f t="shared" si="163"/>
        <v>0.21976444246325871</v>
      </c>
      <c r="D1726" s="2">
        <f t="shared" si="164"/>
        <v>0.17743130772121346</v>
      </c>
      <c r="E1726" s="3">
        <f>(M1726-C1726)^2</f>
        <v>1.1113682775732487E-2</v>
      </c>
      <c r="K1726" s="2">
        <f t="shared" si="168"/>
        <v>1716.1547874282173</v>
      </c>
      <c r="L1726" s="3">
        <v>6.2259231039763399E-2</v>
      </c>
      <c r="M1726" s="3">
        <v>0.32518589557282501</v>
      </c>
      <c r="O1726" s="3">
        <f t="shared" si="165"/>
        <v>4.1844933544507917E-3</v>
      </c>
      <c r="P1726" s="3">
        <f t="shared" si="166"/>
        <v>0.10532098732720778</v>
      </c>
    </row>
    <row r="1727" spans="1:16" x14ac:dyDescent="0.55000000000000004">
      <c r="A1727" s="2">
        <f t="shared" si="167"/>
        <v>1717.1547874282173</v>
      </c>
      <c r="C1727" s="2">
        <f t="shared" si="163"/>
        <v>4.6168648704450164E-2</v>
      </c>
      <c r="D1727" s="2">
        <f t="shared" si="164"/>
        <v>0.13558989587535111</v>
      </c>
      <c r="E1727" s="3">
        <f>(M1727-C1727)^2</f>
        <v>0.10651164220239646</v>
      </c>
      <c r="K1727" s="2">
        <f t="shared" si="168"/>
        <v>1717.1547874282173</v>
      </c>
      <c r="L1727" s="3">
        <v>0.13648329055924099</v>
      </c>
      <c r="M1727" s="3">
        <v>0.37252986300908603</v>
      </c>
      <c r="O1727" s="3">
        <f t="shared" si="165"/>
        <v>1.9296465815939374E-2</v>
      </c>
      <c r="P1727" s="3">
        <f t="shared" si="166"/>
        <v>0.13829169883581341</v>
      </c>
    </row>
    <row r="1728" spans="1:16" x14ac:dyDescent="0.55000000000000004">
      <c r="A1728" s="2">
        <f t="shared" si="167"/>
        <v>1718.1547874282173</v>
      </c>
      <c r="C1728" s="2">
        <f t="shared" si="163"/>
        <v>-0.13902963892984993</v>
      </c>
      <c r="D1728" s="2">
        <f t="shared" si="164"/>
        <v>5.9673825562808154E-2</v>
      </c>
      <c r="E1728" s="3">
        <f>(M1728-C1728)^2</f>
        <v>0.21678434165080718</v>
      </c>
      <c r="K1728" s="2">
        <f t="shared" si="168"/>
        <v>1718.1547874282173</v>
      </c>
      <c r="L1728" s="3">
        <v>0.17652426327729101</v>
      </c>
      <c r="M1728" s="3">
        <v>0.32657141524722899</v>
      </c>
      <c r="O1728" s="3">
        <f t="shared" si="165"/>
        <v>3.2024066054011098E-2</v>
      </c>
      <c r="P1728" s="3">
        <f t="shared" si="166"/>
        <v>0.10622219779860062</v>
      </c>
    </row>
    <row r="1729" spans="1:16" x14ac:dyDescent="0.55000000000000004">
      <c r="A1729" s="2">
        <f t="shared" si="167"/>
        <v>1719.1547874282173</v>
      </c>
      <c r="C1729" s="2">
        <f t="shared" si="163"/>
        <v>-0.28928883738868755</v>
      </c>
      <c r="D1729" s="2">
        <f t="shared" si="164"/>
        <v>-3.123868096886322E-2</v>
      </c>
      <c r="E1729" s="3">
        <f>(M1729-C1729)^2</f>
        <v>0.23825134088381586</v>
      </c>
      <c r="K1729" s="2">
        <f t="shared" si="168"/>
        <v>1719.1547874282173</v>
      </c>
      <c r="L1729" s="3">
        <v>0.17235363918051599</v>
      </c>
      <c r="M1729" s="3">
        <v>0.19882113063472401</v>
      </c>
      <c r="O1729" s="3">
        <f t="shared" si="165"/>
        <v>3.0548771338628159E-2</v>
      </c>
      <c r="P1729" s="3">
        <f t="shared" si="166"/>
        <v>3.9270233697236583E-2</v>
      </c>
    </row>
    <row r="1730" spans="1:16" x14ac:dyDescent="0.55000000000000004">
      <c r="A1730" s="2">
        <f t="shared" si="167"/>
        <v>1720.1547874282173</v>
      </c>
      <c r="C1730" s="2">
        <f t="shared" si="163"/>
        <v>-0.36684779318856159</v>
      </c>
      <c r="D1730" s="2">
        <f t="shared" si="164"/>
        <v>-0.11430069555871629</v>
      </c>
      <c r="E1730" s="3">
        <f>(M1730-C1730)^2</f>
        <v>0.15063919427365072</v>
      </c>
      <c r="K1730" s="2">
        <f t="shared" si="168"/>
        <v>1720.1547874282173</v>
      </c>
      <c r="L1730" s="3">
        <v>0.125015976946628</v>
      </c>
      <c r="M1730" s="3">
        <v>2.12748604580025E-2</v>
      </c>
      <c r="O1730" s="3">
        <f t="shared" si="165"/>
        <v>1.6242076593358513E-2</v>
      </c>
      <c r="P1730" s="3">
        <f t="shared" si="166"/>
        <v>4.2522217876408833E-4</v>
      </c>
    </row>
    <row r="1731" spans="1:16" x14ac:dyDescent="0.55000000000000004">
      <c r="A1731" s="2">
        <f t="shared" si="167"/>
        <v>1721.1547874282173</v>
      </c>
      <c r="C1731" s="2">
        <f t="shared" si="163"/>
        <v>-0.35221541584035926</v>
      </c>
      <c r="D1731" s="2">
        <f t="shared" si="164"/>
        <v>-0.16863817180058216</v>
      </c>
      <c r="E1731" s="3">
        <f>(M1731-C1731)^2</f>
        <v>3.6334301374618044E-2</v>
      </c>
      <c r="K1731" s="2">
        <f t="shared" si="168"/>
        <v>1721.1547874282173</v>
      </c>
      <c r="L1731" s="3">
        <v>4.6367287743640101E-2</v>
      </c>
      <c r="M1731" s="3">
        <v>-0.16159983050007801</v>
      </c>
      <c r="O1731" s="3">
        <f t="shared" si="165"/>
        <v>2.3810219672684868E-3</v>
      </c>
      <c r="P1731" s="3">
        <f t="shared" si="166"/>
        <v>2.6326287471741552E-2</v>
      </c>
    </row>
    <row r="1732" spans="1:16" x14ac:dyDescent="0.55000000000000004">
      <c r="A1732" s="2">
        <f t="shared" si="167"/>
        <v>1722.1547874282173</v>
      </c>
      <c r="C1732" s="2">
        <f t="shared" si="163"/>
        <v>-0.2490689207993711</v>
      </c>
      <c r="D1732" s="2">
        <f t="shared" si="164"/>
        <v>-0.18059573417459598</v>
      </c>
      <c r="E1732" s="3">
        <f>(M1732-C1732)^2</f>
        <v>3.0175159027247865E-3</v>
      </c>
      <c r="K1732" s="2">
        <f t="shared" si="168"/>
        <v>1722.1547874282173</v>
      </c>
      <c r="L1732" s="3">
        <v>-4.3894376316513002E-2</v>
      </c>
      <c r="M1732" s="3">
        <v>-0.30400084141684802</v>
      </c>
      <c r="O1732" s="3">
        <f t="shared" si="165"/>
        <v>1.7194247913232214E-3</v>
      </c>
      <c r="P1732" s="3">
        <f t="shared" si="166"/>
        <v>9.2814538525646625E-2</v>
      </c>
    </row>
    <row r="1733" spans="1:16" x14ac:dyDescent="0.55000000000000004">
      <c r="A1733" s="2">
        <f t="shared" si="167"/>
        <v>1723.1547874282173</v>
      </c>
      <c r="C1733" s="2">
        <f t="shared" si="163"/>
        <v>-8.3329720335126783E-2</v>
      </c>
      <c r="D1733" s="2">
        <f t="shared" si="164"/>
        <v>-0.14716836633083469</v>
      </c>
      <c r="E1733" s="3">
        <f>(M1733-C1733)^2</f>
        <v>8.2330681566400707E-2</v>
      </c>
      <c r="K1733" s="2">
        <f t="shared" si="168"/>
        <v>1723.1547874282173</v>
      </c>
      <c r="L1733" s="3">
        <v>-0.123162421527253</v>
      </c>
      <c r="M1733" s="3">
        <v>-0.37026295571646201</v>
      </c>
      <c r="O1733" s="3">
        <f t="shared" si="165"/>
        <v>1.4576696964578219E-2</v>
      </c>
      <c r="P1733" s="3">
        <f t="shared" si="166"/>
        <v>0.13757934679752934</v>
      </c>
    </row>
    <row r="1734" spans="1:16" x14ac:dyDescent="0.55000000000000004">
      <c r="A1734" s="2">
        <f t="shared" si="167"/>
        <v>1724.1547874282173</v>
      </c>
      <c r="C1734" s="2">
        <f t="shared" ref="C1734:C1797" si="169">$B$2*EXP(-C$4*((PI()/($B$1*$B$3)))^0.5)*SIN(2*PI()*$A1734/$B$3-C$4*SQRT(PI()/($B$1*$B$3)))</f>
        <v>0.10335080280085671</v>
      </c>
      <c r="D1734" s="2">
        <f t="shared" ref="D1734:D1797" si="170">$B$2*EXP(-D$4*((PI()/($B$1*$B$3)))^0.5)*SIN(2*PI()*$A1734/$B$3-D$4*SQRT(PI()/($B$1*$B$3)))</f>
        <v>-7.6756592035168741E-2</v>
      </c>
      <c r="E1734" s="3">
        <f>(M1734-C1734)^2</f>
        <v>0.19993526938283018</v>
      </c>
      <c r="K1734" s="2">
        <f t="shared" si="168"/>
        <v>1724.1547874282173</v>
      </c>
      <c r="L1734" s="3">
        <v>-0.1715836742223</v>
      </c>
      <c r="M1734" s="3">
        <v>-0.34379041581226799</v>
      </c>
      <c r="O1734" s="3">
        <f t="shared" si="165"/>
        <v>2.8613497004440616E-2</v>
      </c>
      <c r="P1734" s="3">
        <f t="shared" si="166"/>
        <v>0.11864191728716827</v>
      </c>
    </row>
    <row r="1735" spans="1:16" x14ac:dyDescent="0.55000000000000004">
      <c r="A1735" s="2">
        <f t="shared" si="167"/>
        <v>1725.1547874282173</v>
      </c>
      <c r="C1735" s="2">
        <f t="shared" si="169"/>
        <v>0.26405856974462755</v>
      </c>
      <c r="D1735" s="2">
        <f t="shared" si="170"/>
        <v>1.2944633305361723E-2</v>
      </c>
      <c r="E1735" s="3">
        <f>(M1735-C1735)^2</f>
        <v>0.24529435724449009</v>
      </c>
      <c r="K1735" s="2">
        <f t="shared" si="168"/>
        <v>1725.1547874282173</v>
      </c>
      <c r="L1735" s="3">
        <v>-0.17703073128053301</v>
      </c>
      <c r="M1735" s="3">
        <v>-0.23121343354698801</v>
      </c>
      <c r="O1735" s="3">
        <f t="shared" ref="O1735:O1798" si="171">(L1735-$J$1)^2</f>
        <v>3.0485963980473638E-2</v>
      </c>
      <c r="P1735" s="3">
        <f t="shared" ref="P1735:P1798" si="172">(M1735-$J$2)^2</f>
        <v>5.3762480959464468E-2</v>
      </c>
    </row>
    <row r="1736" spans="1:16" x14ac:dyDescent="0.55000000000000004">
      <c r="A1736" s="2">
        <f t="shared" si="167"/>
        <v>1726.1547874282173</v>
      </c>
      <c r="C1736" s="2">
        <f t="shared" si="169"/>
        <v>0.35840663103948261</v>
      </c>
      <c r="D1736" s="2">
        <f t="shared" si="170"/>
        <v>9.9392784690683869E-2</v>
      </c>
      <c r="E1736" s="3">
        <f>(M1736-C1736)^2</f>
        <v>0.17567351411232332</v>
      </c>
      <c r="K1736" s="2">
        <f t="shared" si="168"/>
        <v>1726.1547874282173</v>
      </c>
      <c r="L1736" s="3">
        <v>-0.138139343470631</v>
      </c>
      <c r="M1736" s="3">
        <v>-6.07276125058561E-2</v>
      </c>
      <c r="O1736" s="3">
        <f t="shared" si="171"/>
        <v>1.8417452321075924E-2</v>
      </c>
      <c r="P1736" s="3">
        <f t="shared" si="172"/>
        <v>3.7676955291009759E-3</v>
      </c>
    </row>
    <row r="1737" spans="1:16" x14ac:dyDescent="0.55000000000000004">
      <c r="A1737" s="2">
        <f t="shared" si="167"/>
        <v>1727.1547874282173</v>
      </c>
      <c r="C1737" s="2">
        <f t="shared" si="169"/>
        <v>0.36268468036170243</v>
      </c>
      <c r="D1737" s="2">
        <f t="shared" si="170"/>
        <v>0.16086285662164346</v>
      </c>
      <c r="E1737" s="3">
        <f>(M1737-C1737)^2</f>
        <v>5.6509307690331273E-2</v>
      </c>
      <c r="K1737" s="2">
        <f t="shared" si="168"/>
        <v>1727.1547874282173</v>
      </c>
      <c r="L1737" s="3">
        <v>-6.4650100134237304E-2</v>
      </c>
      <c r="M1737" s="3">
        <v>0.124967815814125</v>
      </c>
      <c r="O1737" s="3">
        <f t="shared" si="171"/>
        <v>3.8715363654407151E-3</v>
      </c>
      <c r="P1737" s="3">
        <f t="shared" si="172"/>
        <v>1.5453938624116261E-2</v>
      </c>
    </row>
    <row r="1738" spans="1:16" x14ac:dyDescent="0.55000000000000004">
      <c r="A1738" s="2">
        <f t="shared" si="167"/>
        <v>1728.1547874282173</v>
      </c>
      <c r="C1738" s="2">
        <f t="shared" si="169"/>
        <v>0.27581761496398061</v>
      </c>
      <c r="D1738" s="2">
        <f t="shared" si="170"/>
        <v>0.18190700401027199</v>
      </c>
      <c r="E1738" s="3">
        <f>(M1738-C1738)^2</f>
        <v>1.2578828759420452E-5</v>
      </c>
      <c r="K1738" s="2">
        <f t="shared" si="168"/>
        <v>1728.1547874282173</v>
      </c>
      <c r="L1738" s="3">
        <v>2.5031161840880702E-2</v>
      </c>
      <c r="M1738" s="3">
        <v>0.279364279419412</v>
      </c>
      <c r="O1738" s="3">
        <f t="shared" si="171"/>
        <v>7.5402912619018344E-4</v>
      </c>
      <c r="P1738" s="3">
        <f t="shared" si="172"/>
        <v>7.7679450842482178E-2</v>
      </c>
    </row>
    <row r="1739" spans="1:16" x14ac:dyDescent="0.55000000000000004">
      <c r="A1739" s="2">
        <f t="shared" si="167"/>
        <v>1729.1547874282173</v>
      </c>
      <c r="C1739" s="2">
        <f t="shared" si="169"/>
        <v>0.11963571627195445</v>
      </c>
      <c r="D1739" s="2">
        <f t="shared" si="170"/>
        <v>0.15723669019712061</v>
      </c>
      <c r="E1739" s="3">
        <f>(M1739-C1739)^2</f>
        <v>5.9612401337283148E-2</v>
      </c>
      <c r="K1739" s="2">
        <f t="shared" si="168"/>
        <v>1729.1547874282173</v>
      </c>
      <c r="L1739" s="3">
        <v>0.10844321405089501</v>
      </c>
      <c r="M1739" s="3">
        <v>0.36379222619393697</v>
      </c>
      <c r="O1739" s="3">
        <f t="shared" si="171"/>
        <v>1.2292521220860171E-2</v>
      </c>
      <c r="P1739" s="3">
        <f t="shared" si="172"/>
        <v>0.13186941169884472</v>
      </c>
    </row>
    <row r="1740" spans="1:16" x14ac:dyDescent="0.55000000000000004">
      <c r="A1740" s="2">
        <f t="shared" ref="A1740:A1803" si="173">K1740</f>
        <v>1730.1547874282173</v>
      </c>
      <c r="C1740" s="2">
        <f t="shared" si="169"/>
        <v>-6.6611447579144945E-2</v>
      </c>
      <c r="D1740" s="2">
        <f t="shared" si="170"/>
        <v>9.3051732004983845E-2</v>
      </c>
      <c r="E1740" s="3">
        <f>(M1740-C1740)^2</f>
        <v>0.17953660513805625</v>
      </c>
      <c r="K1740" s="2">
        <f t="shared" si="168"/>
        <v>1730.1547874282173</v>
      </c>
      <c r="L1740" s="3">
        <v>0.164694990569004</v>
      </c>
      <c r="M1740" s="3">
        <v>0.357106153115063</v>
      </c>
      <c r="O1740" s="3">
        <f t="shared" si="171"/>
        <v>2.7930237350432079E-2</v>
      </c>
      <c r="P1740" s="3">
        <f t="shared" si="172"/>
        <v>0.12705817709253836</v>
      </c>
    </row>
    <row r="1741" spans="1:16" x14ac:dyDescent="0.55000000000000004">
      <c r="A1741" s="2">
        <f t="shared" si="173"/>
        <v>1731.1547874282173</v>
      </c>
      <c r="C1741" s="2">
        <f t="shared" si="169"/>
        <v>-0.2361187038466237</v>
      </c>
      <c r="D1741" s="2">
        <f t="shared" si="170"/>
        <v>5.4822438127607983E-3</v>
      </c>
      <c r="E1741" s="3">
        <f>(M1741-C1741)^2</f>
        <v>0.24710774638129371</v>
      </c>
      <c r="K1741" s="2">
        <f t="shared" ref="K1741:K1804" si="174">K1740+1</f>
        <v>1731.1547874282173</v>
      </c>
      <c r="L1741" s="3">
        <v>0.179697885005559</v>
      </c>
      <c r="M1741" s="3">
        <v>0.26098062866277899</v>
      </c>
      <c r="O1741" s="3">
        <f t="shared" si="171"/>
        <v>3.3169994233629853E-2</v>
      </c>
      <c r="P1741" s="3">
        <f t="shared" si="172"/>
        <v>6.7769982535375708E-2</v>
      </c>
    </row>
    <row r="1742" spans="1:16" x14ac:dyDescent="0.55000000000000004">
      <c r="A1742" s="2">
        <f t="shared" si="173"/>
        <v>1732.1547874282173</v>
      </c>
      <c r="C1742" s="2">
        <f t="shared" si="169"/>
        <v>-0.34628773185428269</v>
      </c>
      <c r="D1742" s="2">
        <f t="shared" si="170"/>
        <v>-8.346496935181362E-2</v>
      </c>
      <c r="E1742" s="3">
        <f>(M1742-C1742)^2</f>
        <v>0.19871857680975477</v>
      </c>
      <c r="K1742" s="2">
        <f t="shared" si="174"/>
        <v>1732.1547874282173</v>
      </c>
      <c r="L1742" s="3">
        <v>0.14969432937772401</v>
      </c>
      <c r="M1742" s="3">
        <v>9.9490886755621899E-2</v>
      </c>
      <c r="O1742" s="3">
        <f t="shared" si="171"/>
        <v>2.3141333600058246E-2</v>
      </c>
      <c r="P1742" s="3">
        <f t="shared" si="172"/>
        <v>9.7687411727365968E-3</v>
      </c>
    </row>
    <row r="1743" spans="1:16" x14ac:dyDescent="0.55000000000000004">
      <c r="A1743" s="2">
        <f t="shared" si="173"/>
        <v>1733.1547874282173</v>
      </c>
      <c r="C1743" s="2">
        <f t="shared" si="169"/>
        <v>-0.36943230927175935</v>
      </c>
      <c r="D1743" s="2">
        <f t="shared" si="170"/>
        <v>-0.15143687085153357</v>
      </c>
      <c r="E1743" s="3">
        <f>(M1743-C1743)^2</f>
        <v>7.981491978507696E-2</v>
      </c>
      <c r="K1743" s="2">
        <f t="shared" si="174"/>
        <v>1733.1547874282173</v>
      </c>
      <c r="L1743" s="3">
        <v>8.2198900321038396E-2</v>
      </c>
      <c r="M1743" s="3">
        <v>-8.6916964936134003E-2</v>
      </c>
      <c r="O1743" s="3">
        <f t="shared" si="171"/>
        <v>7.1617848588940471E-3</v>
      </c>
      <c r="P1743" s="3">
        <f t="shared" si="172"/>
        <v>7.6686641632615505E-3</v>
      </c>
    </row>
    <row r="1744" spans="1:16" x14ac:dyDescent="0.55000000000000004">
      <c r="A1744" s="2">
        <f t="shared" si="173"/>
        <v>1734.1547874282173</v>
      </c>
      <c r="C1744" s="2">
        <f t="shared" si="169"/>
        <v>-0.29973604715821706</v>
      </c>
      <c r="D1744" s="2">
        <f t="shared" si="170"/>
        <v>-0.18135166182529425</v>
      </c>
      <c r="E1744" s="3">
        <f>(M1744-C1744)^2</f>
        <v>2.3213243093680573E-3</v>
      </c>
      <c r="K1744" s="2">
        <f t="shared" si="174"/>
        <v>1734.1547874282173</v>
      </c>
      <c r="L1744" s="3">
        <v>-5.8837532460089201E-3</v>
      </c>
      <c r="M1744" s="3">
        <v>-0.25155592356592998</v>
      </c>
      <c r="O1744" s="3">
        <f t="shared" si="171"/>
        <v>1.193926601732111E-5</v>
      </c>
      <c r="P1744" s="3">
        <f t="shared" si="172"/>
        <v>6.360981750314787E-2</v>
      </c>
    </row>
    <row r="1745" spans="1:16" x14ac:dyDescent="0.55000000000000004">
      <c r="A1745" s="2">
        <f t="shared" si="173"/>
        <v>1735.1547874282173</v>
      </c>
      <c r="C1745" s="2">
        <f t="shared" si="169"/>
        <v>-0.15471408786688245</v>
      </c>
      <c r="D1745" s="2">
        <f t="shared" si="170"/>
        <v>-0.16569155284675807</v>
      </c>
      <c r="E1745" s="3">
        <f>(M1745-C1745)^2</f>
        <v>3.9393140461221415E-2</v>
      </c>
      <c r="K1745" s="2">
        <f t="shared" si="174"/>
        <v>1735.1547874282173</v>
      </c>
      <c r="L1745" s="3">
        <v>-9.2492784312438098E-2</v>
      </c>
      <c r="M1745" s="3">
        <v>-0.35319114059898399</v>
      </c>
      <c r="O1745" s="3">
        <f t="shared" si="171"/>
        <v>8.1115881075483013E-3</v>
      </c>
      <c r="P1745" s="3">
        <f t="shared" si="172"/>
        <v>0.12520634418320786</v>
      </c>
    </row>
    <row r="1746" spans="1:16" x14ac:dyDescent="0.55000000000000004">
      <c r="A1746" s="2">
        <f t="shared" si="173"/>
        <v>1736.1547874282173</v>
      </c>
      <c r="C1746" s="2">
        <f t="shared" si="169"/>
        <v>2.9188568765622654E-2</v>
      </c>
      <c r="D1746" s="2">
        <f t="shared" si="170"/>
        <v>-0.10839203528529899</v>
      </c>
      <c r="E1746" s="3">
        <f>(M1746-C1746)^2</f>
        <v>0.15646456036652936</v>
      </c>
      <c r="K1746" s="2">
        <f t="shared" si="174"/>
        <v>1736.1547874282173</v>
      </c>
      <c r="L1746" s="3">
        <v>-0.155936423764239</v>
      </c>
      <c r="M1746" s="3">
        <v>-0.36636744543025501</v>
      </c>
      <c r="O1746" s="3">
        <f t="shared" si="171"/>
        <v>2.3564704473076018E-2</v>
      </c>
      <c r="P1746" s="3">
        <f t="shared" si="172"/>
        <v>0.1347047005983979</v>
      </c>
    </row>
    <row r="1747" spans="1:16" x14ac:dyDescent="0.55000000000000004">
      <c r="A1747" s="2">
        <f t="shared" si="173"/>
        <v>1737.1547874282173</v>
      </c>
      <c r="C1747" s="2">
        <f t="shared" si="169"/>
        <v>0.20575594052746041</v>
      </c>
      <c r="D1747" s="2">
        <f t="shared" si="170"/>
        <v>-2.3852865690723701E-2</v>
      </c>
      <c r="E1747" s="3">
        <f>(M1747-C1747)^2</f>
        <v>0.24358241397120298</v>
      </c>
      <c r="K1747" s="2">
        <f t="shared" si="174"/>
        <v>1737.1547874282173</v>
      </c>
      <c r="L1747" s="3">
        <v>-0.180324818524944</v>
      </c>
      <c r="M1747" s="3">
        <v>-0.28778475077489102</v>
      </c>
      <c r="O1747" s="3">
        <f t="shared" si="171"/>
        <v>3.1647125425176517E-2</v>
      </c>
      <c r="P1747" s="3">
        <f t="shared" si="172"/>
        <v>8.3196880878489282E-2</v>
      </c>
    </row>
    <row r="1748" spans="1:16" x14ac:dyDescent="0.55000000000000004">
      <c r="A1748" s="2">
        <f t="shared" si="173"/>
        <v>1738.1547874282173</v>
      </c>
      <c r="C1748" s="2">
        <f t="shared" si="169"/>
        <v>0.33061545193810488</v>
      </c>
      <c r="D1748" s="2">
        <f t="shared" si="170"/>
        <v>6.6680690481263447E-2</v>
      </c>
      <c r="E1748" s="3">
        <f>(M1748-C1748)^2</f>
        <v>0.2187807374783696</v>
      </c>
      <c r="K1748" s="2">
        <f t="shared" si="174"/>
        <v>1738.1547874282173</v>
      </c>
      <c r="L1748" s="3">
        <v>-0.15954974383211701</v>
      </c>
      <c r="M1748" s="3">
        <v>-0.137124580000973</v>
      </c>
      <c r="O1748" s="3">
        <f t="shared" si="171"/>
        <v>2.4687107591500911E-2</v>
      </c>
      <c r="P1748" s="3">
        <f t="shared" si="172"/>
        <v>1.898292178816138E-2</v>
      </c>
    </row>
    <row r="1749" spans="1:16" x14ac:dyDescent="0.55000000000000004">
      <c r="A1749" s="2">
        <f t="shared" si="173"/>
        <v>1739.1547874282173</v>
      </c>
      <c r="C1749" s="2">
        <f t="shared" si="169"/>
        <v>0.37238906276689815</v>
      </c>
      <c r="D1749" s="2">
        <f t="shared" si="170"/>
        <v>0.14045693785965838</v>
      </c>
      <c r="E1749" s="3">
        <f>(M1749-C1749)^2</f>
        <v>0.1053065910030071</v>
      </c>
      <c r="K1749" s="2">
        <f t="shared" si="174"/>
        <v>1739.1547874282173</v>
      </c>
      <c r="L1749" s="3">
        <v>-9.8814446021782798E-2</v>
      </c>
      <c r="M1749" s="3">
        <v>4.7879292493325197E-2</v>
      </c>
      <c r="O1749" s="3">
        <f t="shared" si="171"/>
        <v>9.2902642877076818E-3</v>
      </c>
      <c r="P1749" s="3">
        <f t="shared" si="172"/>
        <v>2.2302335018324301E-3</v>
      </c>
    </row>
    <row r="1750" spans="1:16" x14ac:dyDescent="0.55000000000000004">
      <c r="A1750" s="2">
        <f t="shared" si="173"/>
        <v>1740.1547874282173</v>
      </c>
      <c r="C1750" s="2">
        <f t="shared" si="169"/>
        <v>0.32057878190088201</v>
      </c>
      <c r="D1750" s="2">
        <f t="shared" si="170"/>
        <v>0.17893540618198356</v>
      </c>
      <c r="E1750" s="3">
        <f>(M1750-C1750)^2</f>
        <v>9.937554340040641E-3</v>
      </c>
      <c r="K1750" s="2">
        <f t="shared" si="174"/>
        <v>1740.1547874282173</v>
      </c>
      <c r="L1750" s="3">
        <v>-1.33304572049734E-2</v>
      </c>
      <c r="M1750" s="3">
        <v>0.22089149916110301</v>
      </c>
      <c r="O1750" s="3">
        <f t="shared" si="171"/>
        <v>1.1885422015658018E-4</v>
      </c>
      <c r="P1750" s="3">
        <f t="shared" si="172"/>
        <v>4.8504580523869953E-2</v>
      </c>
    </row>
    <row r="1751" spans="1:16" x14ac:dyDescent="0.55000000000000004">
      <c r="A1751" s="2">
        <f t="shared" si="173"/>
        <v>1741.1547874282173</v>
      </c>
      <c r="C1751" s="2">
        <f t="shared" si="169"/>
        <v>0.18820488355868445</v>
      </c>
      <c r="D1751" s="2">
        <f t="shared" si="170"/>
        <v>0.17244619594769248</v>
      </c>
      <c r="E1751" s="3">
        <f>(M1751-C1751)^2</f>
        <v>2.2612693555202883E-2</v>
      </c>
      <c r="K1751" s="2">
        <f t="shared" si="174"/>
        <v>1741.1547874282173</v>
      </c>
      <c r="L1751" s="3">
        <v>7.5492227314974306E-2</v>
      </c>
      <c r="M1751" s="3">
        <v>0.33858005955260601</v>
      </c>
      <c r="O1751" s="3">
        <f t="shared" si="171"/>
        <v>6.0716286721614601E-3</v>
      </c>
      <c r="P1751" s="3">
        <f t="shared" si="172"/>
        <v>0.11419405929709976</v>
      </c>
    </row>
    <row r="1752" spans="1:16" x14ac:dyDescent="0.55000000000000004">
      <c r="A1752" s="2">
        <f t="shared" si="173"/>
        <v>1742.1547874282173</v>
      </c>
      <c r="C1752" s="2">
        <f t="shared" si="169"/>
        <v>8.5338242619210254E-3</v>
      </c>
      <c r="D1752" s="2">
        <f t="shared" si="170"/>
        <v>0.12262008960574543</v>
      </c>
      <c r="E1752" s="3">
        <f>(M1752-C1752)^2</f>
        <v>0.13172204604550489</v>
      </c>
      <c r="K1752" s="2">
        <f t="shared" si="174"/>
        <v>1742.1547874282173</v>
      </c>
      <c r="L1752" s="3">
        <v>0.14540741518410799</v>
      </c>
      <c r="M1752" s="3">
        <v>0.37146914363095801</v>
      </c>
      <c r="O1752" s="3">
        <f t="shared" si="171"/>
        <v>2.1855436809700562E-2</v>
      </c>
      <c r="P1752" s="3">
        <f t="shared" si="172"/>
        <v>0.1375039119751727</v>
      </c>
    </row>
    <row r="1753" spans="1:16" x14ac:dyDescent="0.55000000000000004">
      <c r="A1753" s="2">
        <f t="shared" si="173"/>
        <v>1743.1547874282173</v>
      </c>
      <c r="C1753" s="2">
        <f t="shared" si="169"/>
        <v>-0.17328184282624387</v>
      </c>
      <c r="D1753" s="2">
        <f t="shared" si="170"/>
        <v>4.1978724888594568E-2</v>
      </c>
      <c r="E1753" s="3">
        <f>(M1753-C1753)^2</f>
        <v>0.23484037686908502</v>
      </c>
      <c r="K1753" s="2">
        <f t="shared" si="174"/>
        <v>1743.1547874282173</v>
      </c>
      <c r="L1753" s="3">
        <v>0.178904413878267</v>
      </c>
      <c r="M1753" s="3">
        <v>0.31132147625967099</v>
      </c>
      <c r="O1753" s="3">
        <f t="shared" si="171"/>
        <v>3.2881599886778128E-2</v>
      </c>
      <c r="P1753" s="3">
        <f t="shared" si="172"/>
        <v>9.6514315347153073E-2</v>
      </c>
    </row>
    <row r="1754" spans="1:16" x14ac:dyDescent="0.55000000000000004">
      <c r="A1754" s="2">
        <f t="shared" si="173"/>
        <v>1744.1547874282173</v>
      </c>
      <c r="C1754" s="2">
        <f t="shared" si="169"/>
        <v>-0.31155061009083729</v>
      </c>
      <c r="D1754" s="2">
        <f t="shared" si="170"/>
        <v>-4.9212177492965782E-2</v>
      </c>
      <c r="E1754" s="3">
        <f>(M1754-C1754)^2</f>
        <v>0.23498452472532705</v>
      </c>
      <c r="K1754" s="2">
        <f t="shared" si="174"/>
        <v>1744.1547874282173</v>
      </c>
      <c r="L1754" s="3">
        <v>0.16759369227420401</v>
      </c>
      <c r="M1754" s="3">
        <v>0.173201413860922</v>
      </c>
      <c r="O1754" s="3">
        <f t="shared" si="171"/>
        <v>2.890752170426257E-2</v>
      </c>
      <c r="P1754" s="3">
        <f t="shared" si="172"/>
        <v>2.9772629214798143E-2</v>
      </c>
    </row>
    <row r="1755" spans="1:16" x14ac:dyDescent="0.55000000000000004">
      <c r="A1755" s="2">
        <f t="shared" si="173"/>
        <v>1745.1547874282173</v>
      </c>
      <c r="C1755" s="2">
        <f t="shared" si="169"/>
        <v>-0.37152460055512898</v>
      </c>
      <c r="D1755" s="2">
        <f t="shared" si="170"/>
        <v>-0.12803572661672311</v>
      </c>
      <c r="E1755" s="3">
        <f>(M1755-C1755)^2</f>
        <v>0.13193355092640793</v>
      </c>
      <c r="K1755" s="2">
        <f t="shared" si="174"/>
        <v>1745.1547874282173</v>
      </c>
      <c r="L1755" s="3">
        <v>0.11430809076428</v>
      </c>
      <c r="M1755" s="3">
        <v>-8.2980171028602702E-3</v>
      </c>
      <c r="O1755" s="3">
        <f t="shared" si="171"/>
        <v>1.3627415034099368E-2</v>
      </c>
      <c r="P1755" s="3">
        <f t="shared" si="172"/>
        <v>8.0137614882009399E-5</v>
      </c>
    </row>
    <row r="1756" spans="1:16" x14ac:dyDescent="0.55000000000000004">
      <c r="A1756" s="2">
        <f t="shared" si="173"/>
        <v>1746.1547874282173</v>
      </c>
      <c r="C1756" s="2">
        <f t="shared" si="169"/>
        <v>-0.33813194452886447</v>
      </c>
      <c r="D1756" s="2">
        <f t="shared" si="170"/>
        <v>-0.17468303113295169</v>
      </c>
      <c r="E1756" s="3">
        <f>(M1756-C1756)^2</f>
        <v>2.2624006289386631E-2</v>
      </c>
      <c r="K1756" s="2">
        <f t="shared" si="174"/>
        <v>1746.1547874282173</v>
      </c>
      <c r="L1756" s="3">
        <v>3.2393318806529098E-2</v>
      </c>
      <c r="M1756" s="3">
        <v>-0.18771915820606999</v>
      </c>
      <c r="O1756" s="3">
        <f t="shared" si="171"/>
        <v>1.2125541165499464E-3</v>
      </c>
      <c r="P1756" s="3">
        <f t="shared" si="172"/>
        <v>3.5484425788242326E-2</v>
      </c>
    </row>
    <row r="1757" spans="1:16" x14ac:dyDescent="0.55000000000000004">
      <c r="A1757" s="2">
        <f t="shared" si="173"/>
        <v>1747.1547874282173</v>
      </c>
      <c r="C1757" s="2">
        <f t="shared" si="169"/>
        <v>-0.21976444246324073</v>
      </c>
      <c r="D1757" s="2">
        <f t="shared" si="170"/>
        <v>-0.17743130772121107</v>
      </c>
      <c r="E1757" s="3">
        <f>(M1757-C1757)^2</f>
        <v>1.0072215738814134E-2</v>
      </c>
      <c r="K1757" s="2">
        <f t="shared" si="174"/>
        <v>1747.1547874282173</v>
      </c>
      <c r="L1757" s="3">
        <v>-5.7634560799877901E-2</v>
      </c>
      <c r="M1757" s="3">
        <v>-0.32012487161145697</v>
      </c>
      <c r="O1757" s="3">
        <f t="shared" si="171"/>
        <v>3.0477169942531969E-3</v>
      </c>
      <c r="P1757" s="3">
        <f t="shared" si="172"/>
        <v>0.10289904880648937</v>
      </c>
    </row>
    <row r="1758" spans="1:16" x14ac:dyDescent="0.55000000000000004">
      <c r="A1758" s="2">
        <f t="shared" si="173"/>
        <v>1748.1547874282173</v>
      </c>
      <c r="C1758" s="2">
        <f t="shared" si="169"/>
        <v>-4.6168648704470086E-2</v>
      </c>
      <c r="D1758" s="2">
        <f t="shared" si="170"/>
        <v>-0.13558989587535766</v>
      </c>
      <c r="E1758" s="3">
        <f>(M1758-C1758)^2</f>
        <v>0.10639644305734443</v>
      </c>
      <c r="K1758" s="2">
        <f t="shared" si="174"/>
        <v>1748.1547874282173</v>
      </c>
      <c r="L1758" s="3">
        <v>-0.13322750711509701</v>
      </c>
      <c r="M1758" s="3">
        <v>-0.37235332501122798</v>
      </c>
      <c r="O1758" s="3">
        <f t="shared" si="171"/>
        <v>1.7108398849851065E-2</v>
      </c>
      <c r="P1758" s="3">
        <f t="shared" si="172"/>
        <v>0.13913442303917542</v>
      </c>
    </row>
    <row r="1759" spans="1:16" x14ac:dyDescent="0.55000000000000004">
      <c r="A1759" s="2">
        <f t="shared" si="173"/>
        <v>1749.1547874282173</v>
      </c>
      <c r="C1759" s="2">
        <f t="shared" si="169"/>
        <v>0.13902963892987058</v>
      </c>
      <c r="D1759" s="2">
        <f t="shared" si="170"/>
        <v>-5.9673825562797878E-2</v>
      </c>
      <c r="E1759" s="3">
        <f>(M1759-C1759)^2</f>
        <v>0.22123214891108481</v>
      </c>
      <c r="K1759" s="2">
        <f t="shared" si="174"/>
        <v>1749.1547874282173</v>
      </c>
      <c r="L1759" s="3">
        <v>-0.17545279778988901</v>
      </c>
      <c r="M1759" s="3">
        <v>-0.33132357824960701</v>
      </c>
      <c r="O1759" s="3">
        <f t="shared" si="171"/>
        <v>2.9937432213780531E-2</v>
      </c>
      <c r="P1759" s="3">
        <f t="shared" si="172"/>
        <v>0.11020907554951431</v>
      </c>
    </row>
    <row r="1760" spans="1:16" x14ac:dyDescent="0.55000000000000004">
      <c r="A1760" s="2">
        <f t="shared" si="173"/>
        <v>1750.1547874282173</v>
      </c>
      <c r="C1760" s="2">
        <f t="shared" si="169"/>
        <v>0.28928883738870159</v>
      </c>
      <c r="D1760" s="2">
        <f t="shared" si="170"/>
        <v>3.1238680968873937E-2</v>
      </c>
      <c r="E1760" s="3">
        <f>(M1760-C1760)^2</f>
        <v>0.2466121790836148</v>
      </c>
      <c r="K1760" s="2">
        <f t="shared" si="174"/>
        <v>1750.1547874282173</v>
      </c>
      <c r="L1760" s="3">
        <v>-0.173734846828066</v>
      </c>
      <c r="M1760" s="3">
        <v>-0.207311785933113</v>
      </c>
      <c r="O1760" s="3">
        <f t="shared" si="171"/>
        <v>2.9345888807539858E-2</v>
      </c>
      <c r="P1760" s="3">
        <f t="shared" si="172"/>
        <v>4.3249744996082209E-2</v>
      </c>
    </row>
    <row r="1761" spans="1:16" x14ac:dyDescent="0.55000000000000004">
      <c r="A1761" s="2">
        <f t="shared" si="173"/>
        <v>1751.1547874282173</v>
      </c>
      <c r="C1761" s="2">
        <f t="shared" si="169"/>
        <v>0.36684779318855804</v>
      </c>
      <c r="D1761" s="2">
        <f t="shared" si="170"/>
        <v>0.11430069555870866</v>
      </c>
      <c r="E1761" s="3">
        <f>(M1761-C1761)^2</f>
        <v>0.15858336084747207</v>
      </c>
      <c r="K1761" s="2">
        <f t="shared" si="174"/>
        <v>1751.1547874282173</v>
      </c>
      <c r="L1761" s="3">
        <v>-0.128503925705409</v>
      </c>
      <c r="M1761" s="3">
        <v>-3.1377470760719901E-2</v>
      </c>
      <c r="O1761" s="3">
        <f t="shared" si="171"/>
        <v>1.5895030883098512E-2</v>
      </c>
      <c r="P1761" s="3">
        <f t="shared" si="172"/>
        <v>1.0260115576754248E-3</v>
      </c>
    </row>
    <row r="1762" spans="1:16" x14ac:dyDescent="0.55000000000000004">
      <c r="A1762" s="2">
        <f t="shared" si="173"/>
        <v>1752.1547874282173</v>
      </c>
      <c r="C1762" s="2">
        <f t="shared" si="169"/>
        <v>0.35221541584035204</v>
      </c>
      <c r="D1762" s="2">
        <f t="shared" si="170"/>
        <v>0.16863817180058624</v>
      </c>
      <c r="E1762" s="3">
        <f>(M1762-C1762)^2</f>
        <v>3.9919995734306296E-2</v>
      </c>
      <c r="K1762" s="2">
        <f t="shared" si="174"/>
        <v>1752.1547874282173</v>
      </c>
      <c r="L1762" s="3">
        <v>-5.1088399209353701E-2</v>
      </c>
      <c r="M1762" s="3">
        <v>0.15241552661539201</v>
      </c>
      <c r="O1762" s="3">
        <f t="shared" si="171"/>
        <v>2.3677927060176368E-3</v>
      </c>
      <c r="P1762" s="3">
        <f t="shared" si="172"/>
        <v>2.3031577834259076E-2</v>
      </c>
    </row>
    <row r="1763" spans="1:16" x14ac:dyDescent="0.55000000000000004">
      <c r="A1763" s="2">
        <f t="shared" si="173"/>
        <v>1753.1547874282173</v>
      </c>
      <c r="C1763" s="2">
        <f t="shared" si="169"/>
        <v>0.24906892079935455</v>
      </c>
      <c r="D1763" s="2">
        <f t="shared" si="170"/>
        <v>0.18059573417459468</v>
      </c>
      <c r="E1763" s="3">
        <f>(M1763-C1763)^2</f>
        <v>2.3976876685176747E-3</v>
      </c>
      <c r="K1763" s="2">
        <f t="shared" si="174"/>
        <v>1753.1547874282173</v>
      </c>
      <c r="L1763" s="3">
        <v>3.9122533798104701E-2</v>
      </c>
      <c r="M1763" s="3">
        <v>0.29803510983339798</v>
      </c>
      <c r="O1763" s="3">
        <f t="shared" si="171"/>
        <v>1.7264825049729321E-3</v>
      </c>
      <c r="P1763" s="3">
        <f t="shared" si="172"/>
        <v>8.8435557550097257E-2</v>
      </c>
    </row>
    <row r="1764" spans="1:16" x14ac:dyDescent="0.55000000000000004">
      <c r="A1764" s="2">
        <f t="shared" si="173"/>
        <v>1754.1547874282173</v>
      </c>
      <c r="C1764" s="2">
        <f t="shared" si="169"/>
        <v>8.3329720335105065E-2</v>
      </c>
      <c r="D1764" s="2">
        <f t="shared" si="170"/>
        <v>0.1471683663308283</v>
      </c>
      <c r="E1764" s="3">
        <f>(M1764-C1764)^2</f>
        <v>8.1613194145916029E-2</v>
      </c>
      <c r="K1764" s="2">
        <f t="shared" si="174"/>
        <v>1754.1547874282173</v>
      </c>
      <c r="L1764" s="3">
        <v>0.11953498551724701</v>
      </c>
      <c r="M1764" s="3">
        <v>0.36900995091803501</v>
      </c>
      <c r="O1764" s="3">
        <f t="shared" si="171"/>
        <v>1.4875074467565924E-2</v>
      </c>
      <c r="P1764" s="3">
        <f t="shared" si="172"/>
        <v>0.13568614753242891</v>
      </c>
    </row>
    <row r="1765" spans="1:16" x14ac:dyDescent="0.55000000000000004">
      <c r="A1765" s="2">
        <f t="shared" si="173"/>
        <v>1755.1547874282173</v>
      </c>
      <c r="C1765" s="2">
        <f t="shared" si="169"/>
        <v>-0.10335080280087812</v>
      </c>
      <c r="D1765" s="2">
        <f t="shared" si="170"/>
        <v>7.6756592035158874E-2</v>
      </c>
      <c r="E1765" s="3">
        <f>(M1765-C1765)^2</f>
        <v>0.20332412387425045</v>
      </c>
      <c r="K1765" s="2">
        <f t="shared" si="174"/>
        <v>1755.1547874282173</v>
      </c>
      <c r="L1765" s="3">
        <v>0.170009158572382</v>
      </c>
      <c r="M1765" s="3">
        <v>0.34756396062370798</v>
      </c>
      <c r="O1765" s="3">
        <f t="shared" si="171"/>
        <v>2.9734721589205114E-2</v>
      </c>
      <c r="P1765" s="3">
        <f t="shared" si="172"/>
        <v>0.12034655935116696</v>
      </c>
    </row>
    <row r="1766" spans="1:16" x14ac:dyDescent="0.55000000000000004">
      <c r="A1766" s="2">
        <f t="shared" si="173"/>
        <v>1756.1547874282173</v>
      </c>
      <c r="C1766" s="2">
        <f t="shared" si="169"/>
        <v>-0.26405856974458347</v>
      </c>
      <c r="D1766" s="2">
        <f t="shared" si="170"/>
        <v>-1.2944633305331308E-2</v>
      </c>
      <c r="E1766" s="3">
        <f>(M1766-C1766)^2</f>
        <v>0.25313676807197483</v>
      </c>
      <c r="K1766" s="2">
        <f t="shared" si="174"/>
        <v>1756.1547874282173</v>
      </c>
      <c r="L1766" s="3">
        <v>0.17790348320281099</v>
      </c>
      <c r="M1766" s="3">
        <v>0.239068420260897</v>
      </c>
      <c r="O1766" s="3">
        <f t="shared" si="171"/>
        <v>3.251959853929403E-2</v>
      </c>
      <c r="P1766" s="3">
        <f t="shared" si="172"/>
        <v>5.6841462296475645E-2</v>
      </c>
    </row>
    <row r="1767" spans="1:16" x14ac:dyDescent="0.55000000000000004">
      <c r="A1767" s="2">
        <f t="shared" si="173"/>
        <v>1757.1547874282173</v>
      </c>
      <c r="C1767" s="2">
        <f t="shared" si="169"/>
        <v>-0.35840663103948872</v>
      </c>
      <c r="D1767" s="2">
        <f t="shared" si="170"/>
        <v>-9.9392784690692973E-2</v>
      </c>
      <c r="E1767" s="3">
        <f>(M1767-C1767)^2</f>
        <v>0.184129678124515</v>
      </c>
      <c r="K1767" s="2">
        <f t="shared" si="174"/>
        <v>1757.1547874282173</v>
      </c>
      <c r="L1767" s="3">
        <v>0.14124077683201</v>
      </c>
      <c r="M1767" s="3">
        <v>7.0696710970935397E-2</v>
      </c>
      <c r="O1767" s="3">
        <f t="shared" si="171"/>
        <v>2.0640840688922059E-2</v>
      </c>
      <c r="P1767" s="3">
        <f t="shared" si="172"/>
        <v>4.9059891478674339E-3</v>
      </c>
    </row>
    <row r="1768" spans="1:16" x14ac:dyDescent="0.55000000000000004">
      <c r="A1768" s="2">
        <f t="shared" si="173"/>
        <v>1758.1547874282173</v>
      </c>
      <c r="C1768" s="2">
        <f t="shared" si="169"/>
        <v>-0.36268468036169732</v>
      </c>
      <c r="D1768" s="2">
        <f t="shared" si="170"/>
        <v>-0.16086285662164854</v>
      </c>
      <c r="E1768" s="3">
        <f>(M1768-C1768)^2</f>
        <v>6.115889855336902E-2</v>
      </c>
      <c r="K1768" s="2">
        <f t="shared" si="174"/>
        <v>1758.1547874282173</v>
      </c>
      <c r="L1768" s="3">
        <v>6.92034417094647E-2</v>
      </c>
      <c r="M1768" s="3">
        <v>-0.115381428152251</v>
      </c>
      <c r="O1768" s="3">
        <f t="shared" si="171"/>
        <v>5.1311248936201119E-3</v>
      </c>
      <c r="P1768" s="3">
        <f t="shared" si="172"/>
        <v>1.3464207685067741E-2</v>
      </c>
    </row>
    <row r="1769" spans="1:16" x14ac:dyDescent="0.55000000000000004">
      <c r="A1769" s="2">
        <f t="shared" si="173"/>
        <v>1759.1547874282173</v>
      </c>
      <c r="C1769" s="2">
        <f t="shared" si="169"/>
        <v>-0.27581761496399415</v>
      </c>
      <c r="D1769" s="2">
        <f t="shared" si="170"/>
        <v>-0.18190700401027221</v>
      </c>
      <c r="E1769" s="3">
        <f>(M1769-C1769)^2</f>
        <v>1.060181044156466E-5</v>
      </c>
      <c r="K1769" s="2">
        <f t="shared" si="174"/>
        <v>1759.1547874282173</v>
      </c>
      <c r="L1769" s="3">
        <v>-2.0166324696201301E-2</v>
      </c>
      <c r="M1769" s="3">
        <v>-0.27256157282029198</v>
      </c>
      <c r="O1769" s="3">
        <f t="shared" si="171"/>
        <v>3.1463294564033261E-4</v>
      </c>
      <c r="P1769" s="3">
        <f t="shared" si="172"/>
        <v>7.4646718854020536E-2</v>
      </c>
    </row>
    <row r="1770" spans="1:16" x14ac:dyDescent="0.55000000000000004">
      <c r="A1770" s="2">
        <f t="shared" si="173"/>
        <v>1760.1547874282173</v>
      </c>
      <c r="C1770" s="2">
        <f t="shared" si="169"/>
        <v>-0.11963571627193335</v>
      </c>
      <c r="D1770" s="2">
        <f t="shared" si="170"/>
        <v>-0.15723669019711514</v>
      </c>
      <c r="E1770" s="3">
        <f>(M1770-C1770)^2</f>
        <v>5.8487197192861752E-2</v>
      </c>
      <c r="K1770" s="2">
        <f t="shared" si="174"/>
        <v>1760.1547874282173</v>
      </c>
      <c r="L1770" s="3">
        <v>-0.104485309978907</v>
      </c>
      <c r="M1770" s="3">
        <v>-0.36147698072624801</v>
      </c>
      <c r="O1770" s="3">
        <f t="shared" si="171"/>
        <v>1.0415606966138023E-2</v>
      </c>
      <c r="P1770" s="3">
        <f t="shared" si="172"/>
        <v>0.13113880693818528</v>
      </c>
    </row>
    <row r="1771" spans="1:16" x14ac:dyDescent="0.55000000000000004">
      <c r="A1771" s="2">
        <f t="shared" si="173"/>
        <v>1761.1547874282173</v>
      </c>
      <c r="C1771" s="2">
        <f t="shared" si="169"/>
        <v>6.6611447579166858E-2</v>
      </c>
      <c r="D1771" s="2">
        <f t="shared" si="170"/>
        <v>-9.3051732004974505E-2</v>
      </c>
      <c r="E1771" s="3">
        <f>(M1771-C1771)^2</f>
        <v>0.18187639132678707</v>
      </c>
      <c r="K1771" s="2">
        <f t="shared" si="174"/>
        <v>1761.1547874282173</v>
      </c>
      <c r="L1771" s="3">
        <v>-0.16263530119759101</v>
      </c>
      <c r="M1771" s="3">
        <v>-0.359858236368927</v>
      </c>
      <c r="O1771" s="3">
        <f t="shared" si="171"/>
        <v>2.5666241916595365E-2</v>
      </c>
      <c r="P1771" s="3">
        <f t="shared" si="172"/>
        <v>0.12996903248813643</v>
      </c>
    </row>
    <row r="1772" spans="1:16" x14ac:dyDescent="0.55000000000000004">
      <c r="A1772" s="2">
        <f t="shared" si="173"/>
        <v>1762.1547874282173</v>
      </c>
      <c r="C1772" s="2">
        <f t="shared" si="169"/>
        <v>0.23611870384660816</v>
      </c>
      <c r="D1772" s="2">
        <f t="shared" si="170"/>
        <v>-5.482243812770602E-3</v>
      </c>
      <c r="E1772" s="3">
        <f>(M1772-C1772)^2</f>
        <v>0.25424735656211661</v>
      </c>
      <c r="K1772" s="2">
        <f t="shared" si="174"/>
        <v>1762.1547874282173</v>
      </c>
      <c r="L1772" s="3">
        <v>-0.18005227231517601</v>
      </c>
      <c r="M1772" s="3">
        <v>-0.26811076431458197</v>
      </c>
      <c r="O1772" s="3">
        <f t="shared" si="171"/>
        <v>3.1550229733190743E-2</v>
      </c>
      <c r="P1772" s="3">
        <f t="shared" si="172"/>
        <v>7.2234468654436682E-2</v>
      </c>
    </row>
    <row r="1773" spans="1:16" x14ac:dyDescent="0.55000000000000004">
      <c r="A1773" s="2">
        <f t="shared" si="173"/>
        <v>1763.1547874282173</v>
      </c>
      <c r="C1773" s="2">
        <f t="shared" si="169"/>
        <v>0.3462877318542909</v>
      </c>
      <c r="D1773" s="2">
        <f t="shared" si="170"/>
        <v>8.3464969351823293E-2</v>
      </c>
      <c r="E1773" s="3">
        <f>(M1773-C1773)^2</f>
        <v>0.2074811791786878</v>
      </c>
      <c r="K1773" s="2">
        <f t="shared" si="174"/>
        <v>1763.1547874282173</v>
      </c>
      <c r="L1773" s="3">
        <v>-0.15237403486821999</v>
      </c>
      <c r="M1773" s="3">
        <v>-0.109213288099219</v>
      </c>
      <c r="O1773" s="3">
        <f t="shared" si="171"/>
        <v>2.2483684735342162E-2</v>
      </c>
      <c r="P1773" s="3">
        <f t="shared" si="172"/>
        <v>1.207080877867364E-2</v>
      </c>
    </row>
    <row r="1774" spans="1:16" x14ac:dyDescent="0.55000000000000004">
      <c r="A1774" s="2">
        <f t="shared" si="173"/>
        <v>1764.1547874282173</v>
      </c>
      <c r="C1774" s="2">
        <f t="shared" si="169"/>
        <v>0.36943230927175646</v>
      </c>
      <c r="D1774" s="2">
        <f t="shared" si="170"/>
        <v>0.15143687085153962</v>
      </c>
      <c r="E1774" s="3">
        <f>(M1774-C1774)^2</f>
        <v>8.5494821780165792E-2</v>
      </c>
      <c r="K1774" s="2">
        <f t="shared" si="174"/>
        <v>1764.1547874282173</v>
      </c>
      <c r="L1774" s="3">
        <v>-8.6532775128631098E-2</v>
      </c>
      <c r="M1774" s="3">
        <v>7.7037333630645605E-2</v>
      </c>
      <c r="O1774" s="3">
        <f t="shared" si="171"/>
        <v>7.0735410467856778E-3</v>
      </c>
      <c r="P1774" s="3">
        <f t="shared" si="172"/>
        <v>5.8344221492227675E-3</v>
      </c>
    </row>
    <row r="1775" spans="1:16" x14ac:dyDescent="0.55000000000000004">
      <c r="A1775" s="2">
        <f t="shared" si="173"/>
        <v>1765.1547874282173</v>
      </c>
      <c r="C1775" s="2">
        <f t="shared" si="169"/>
        <v>0.29973604715820384</v>
      </c>
      <c r="D1775" s="2">
        <f t="shared" si="170"/>
        <v>0.18135166182529511</v>
      </c>
      <c r="E1775" s="3">
        <f>(M1775-C1775)^2</f>
        <v>3.1072341002170412E-3</v>
      </c>
      <c r="K1775" s="2">
        <f t="shared" si="174"/>
        <v>1765.1547874282173</v>
      </c>
      <c r="L1775" s="3">
        <v>9.8115495228820199E-4</v>
      </c>
      <c r="M1775" s="3">
        <v>0.24399347724779299</v>
      </c>
      <c r="O1775" s="3">
        <f t="shared" si="171"/>
        <v>1.1625262360365136E-5</v>
      </c>
      <c r="P1775" s="3">
        <f t="shared" si="172"/>
        <v>5.9214128242958186E-2</v>
      </c>
    </row>
    <row r="1776" spans="1:16" x14ac:dyDescent="0.55000000000000004">
      <c r="A1776" s="2">
        <f t="shared" si="173"/>
        <v>1766.1547874282173</v>
      </c>
      <c r="C1776" s="2">
        <f t="shared" si="169"/>
        <v>0.15471408786686219</v>
      </c>
      <c r="D1776" s="2">
        <f t="shared" si="170"/>
        <v>0.1656915528467536</v>
      </c>
      <c r="E1776" s="3">
        <f>(M1776-C1776)^2</f>
        <v>3.8074098507309216E-2</v>
      </c>
      <c r="K1776" s="2">
        <f t="shared" si="174"/>
        <v>1766.1547874282173</v>
      </c>
      <c r="L1776" s="3">
        <v>8.8249348688763496E-2</v>
      </c>
      <c r="M1776" s="3">
        <v>0.34983994086258702</v>
      </c>
      <c r="O1776" s="3">
        <f t="shared" si="171"/>
        <v>8.2224593568035222E-3</v>
      </c>
      <c r="P1776" s="3">
        <f t="shared" si="172"/>
        <v>0.12193086012036958</v>
      </c>
    </row>
    <row r="1777" spans="1:16" x14ac:dyDescent="0.55000000000000004">
      <c r="A1777" s="2">
        <f t="shared" si="173"/>
        <v>1767.1547874282173</v>
      </c>
      <c r="C1777" s="2">
        <f t="shared" si="169"/>
        <v>-2.9188568765560412E-2</v>
      </c>
      <c r="D1777" s="2">
        <f t="shared" si="170"/>
        <v>0.10839203528532347</v>
      </c>
      <c r="E1777" s="3">
        <f>(M1777-C1777)^2</f>
        <v>0.1578118447287041</v>
      </c>
      <c r="K1777" s="2">
        <f t="shared" si="174"/>
        <v>1767.1547874282173</v>
      </c>
      <c r="L1777" s="3">
        <v>0.15341494558692401</v>
      </c>
      <c r="M1777" s="3">
        <v>0.36806682103891297</v>
      </c>
      <c r="O1777" s="3">
        <f t="shared" si="171"/>
        <v>2.4287157385850314E-2</v>
      </c>
      <c r="P1777" s="3">
        <f t="shared" si="172"/>
        <v>0.13499222191460938</v>
      </c>
    </row>
    <row r="1778" spans="1:16" x14ac:dyDescent="0.55000000000000004">
      <c r="A1778" s="2">
        <f t="shared" si="173"/>
        <v>1768.1547874282173</v>
      </c>
      <c r="C1778" s="2">
        <f t="shared" si="169"/>
        <v>-0.20575594052747898</v>
      </c>
      <c r="D1778" s="2">
        <f t="shared" si="170"/>
        <v>2.3852865690712915E-2</v>
      </c>
      <c r="E1778" s="3">
        <f>(M1778-C1778)^2</f>
        <v>0.24986504131149845</v>
      </c>
      <c r="K1778" s="2">
        <f t="shared" si="174"/>
        <v>1768.1547874282173</v>
      </c>
      <c r="L1778" s="3">
        <v>0.18015681764561101</v>
      </c>
      <c r="M1778" s="3">
        <v>0.29410908256525398</v>
      </c>
      <c r="O1778" s="3">
        <f t="shared" si="171"/>
        <v>3.3337372272967535E-2</v>
      </c>
      <c r="P1778" s="3">
        <f t="shared" si="172"/>
        <v>8.6115918111218021E-2</v>
      </c>
    </row>
    <row r="1779" spans="1:16" x14ac:dyDescent="0.55000000000000004">
      <c r="A1779" s="2">
        <f t="shared" si="173"/>
        <v>1769.1547874282173</v>
      </c>
      <c r="C1779" s="2">
        <f t="shared" si="169"/>
        <v>-0.33061545193809561</v>
      </c>
      <c r="D1779" s="2">
        <f t="shared" si="170"/>
        <v>-6.6680690481254315E-2</v>
      </c>
      <c r="E1779" s="3">
        <f>(M1779-C1779)^2</f>
        <v>0.22762951669800841</v>
      </c>
      <c r="K1779" s="2">
        <f t="shared" si="174"/>
        <v>1769.1547874282173</v>
      </c>
      <c r="L1779" s="3">
        <v>0.16177729711319699</v>
      </c>
      <c r="M1779" s="3">
        <v>0.146489899842838</v>
      </c>
      <c r="O1779" s="3">
        <f t="shared" si="171"/>
        <v>2.696352047067134E-2</v>
      </c>
      <c r="P1779" s="3">
        <f t="shared" si="172"/>
        <v>2.1268125897753565E-2</v>
      </c>
    </row>
    <row r="1780" spans="1:16" x14ac:dyDescent="0.55000000000000004">
      <c r="A1780" s="2">
        <f t="shared" si="173"/>
        <v>1770.1547874282173</v>
      </c>
      <c r="C1780" s="2">
        <f t="shared" si="169"/>
        <v>-0.3723890627668987</v>
      </c>
      <c r="D1780" s="2">
        <f t="shared" si="170"/>
        <v>-0.14045693785965213</v>
      </c>
      <c r="E1780" s="3">
        <f>(M1780-C1780)^2</f>
        <v>0.11193740321970652</v>
      </c>
      <c r="K1780" s="2">
        <f t="shared" si="174"/>
        <v>1770.1547874282173</v>
      </c>
      <c r="L1780" s="3">
        <v>0.102879648925292</v>
      </c>
      <c r="M1780" s="3">
        <v>-3.7818587052578498E-2</v>
      </c>
      <c r="O1780" s="3">
        <f t="shared" si="171"/>
        <v>1.1089791264973864E-2</v>
      </c>
      <c r="P1780" s="3">
        <f t="shared" si="172"/>
        <v>1.4801356769425943E-3</v>
      </c>
    </row>
    <row r="1781" spans="1:16" x14ac:dyDescent="0.55000000000000004">
      <c r="A1781" s="2">
        <f t="shared" si="173"/>
        <v>1771.1547874282173</v>
      </c>
      <c r="C1781" s="2">
        <f t="shared" si="169"/>
        <v>-0.32057878190089223</v>
      </c>
      <c r="D1781" s="2">
        <f t="shared" si="170"/>
        <v>-0.17893540618198178</v>
      </c>
      <c r="E1781" s="3">
        <f>(M1781-C1781)^2</f>
        <v>1.1647505096759457E-2</v>
      </c>
      <c r="K1781" s="2">
        <f t="shared" si="174"/>
        <v>1771.1547874282173</v>
      </c>
      <c r="L1781" s="3">
        <v>1.8215154445040699E-2</v>
      </c>
      <c r="M1781" s="3">
        <v>-0.21265517421119601</v>
      </c>
      <c r="O1781" s="3">
        <f t="shared" si="171"/>
        <v>4.2615753522829428E-4</v>
      </c>
      <c r="P1781" s="3">
        <f t="shared" si="172"/>
        <v>4.5500780085861996E-2</v>
      </c>
    </row>
    <row r="1782" spans="1:16" x14ac:dyDescent="0.55000000000000004">
      <c r="A1782" s="2">
        <f t="shared" si="173"/>
        <v>1772.1547874282173</v>
      </c>
      <c r="C1782" s="2">
        <f t="shared" si="169"/>
        <v>-0.18820488355866524</v>
      </c>
      <c r="D1782" s="2">
        <f t="shared" si="170"/>
        <v>-0.17244619594768901</v>
      </c>
      <c r="E1782" s="3">
        <f>(M1782-C1782)^2</f>
        <v>2.1323613181860109E-2</v>
      </c>
      <c r="K1782" s="2">
        <f t="shared" si="174"/>
        <v>1772.1547874282173</v>
      </c>
      <c r="L1782" s="3">
        <v>-7.1011438464586102E-2</v>
      </c>
      <c r="M1782" s="3">
        <v>-0.33423095377169298</v>
      </c>
      <c r="O1782" s="3">
        <f t="shared" si="171"/>
        <v>4.7036291946083901E-3</v>
      </c>
      <c r="P1782" s="3">
        <f t="shared" si="172"/>
        <v>0.11214789502845246</v>
      </c>
    </row>
    <row r="1783" spans="1:16" x14ac:dyDescent="0.55000000000000004">
      <c r="A1783" s="2">
        <f t="shared" si="173"/>
        <v>1773.1547874282173</v>
      </c>
      <c r="C1783" s="2">
        <f t="shared" si="169"/>
        <v>-8.5338242619834408E-3</v>
      </c>
      <c r="D1783" s="2">
        <f t="shared" si="170"/>
        <v>-0.12262008960576797</v>
      </c>
      <c r="E1783" s="3">
        <f>(M1783-C1783)^2</f>
        <v>0.13217783194484706</v>
      </c>
      <c r="K1783" s="2">
        <f t="shared" si="174"/>
        <v>1773.1547874282173</v>
      </c>
      <c r="L1783" s="3">
        <v>-0.14245277608777401</v>
      </c>
      <c r="M1783" s="3">
        <v>-0.37209651754176298</v>
      </c>
      <c r="O1783" s="3">
        <f t="shared" si="171"/>
        <v>1.960681779244312E-2</v>
      </c>
      <c r="P1783" s="3">
        <f t="shared" si="172"/>
        <v>0.1389429068833489</v>
      </c>
    </row>
    <row r="1784" spans="1:16" x14ac:dyDescent="0.55000000000000004">
      <c r="A1784" s="2">
        <f t="shared" si="173"/>
        <v>1774.1547874282173</v>
      </c>
      <c r="C1784" s="2">
        <f t="shared" si="169"/>
        <v>0.1732818428262636</v>
      </c>
      <c r="D1784" s="2">
        <f t="shared" si="170"/>
        <v>-4.1978724888583986E-2</v>
      </c>
      <c r="E1784" s="3">
        <f>(M1784-C1784)^2</f>
        <v>0.24014904464484046</v>
      </c>
      <c r="K1784" s="2">
        <f t="shared" si="174"/>
        <v>1774.1547874282173</v>
      </c>
      <c r="L1784" s="3">
        <v>-0.17821593222691501</v>
      </c>
      <c r="M1784" s="3">
        <v>-0.31676820017428597</v>
      </c>
      <c r="O1784" s="3">
        <f t="shared" si="171"/>
        <v>3.090124630969136E-2</v>
      </c>
      <c r="P1784" s="3">
        <f t="shared" si="172"/>
        <v>0.10075681787086613</v>
      </c>
    </row>
    <row r="1785" spans="1:16" x14ac:dyDescent="0.55000000000000004">
      <c r="A1785" s="2">
        <f t="shared" si="173"/>
        <v>1775.1547874282173</v>
      </c>
      <c r="C1785" s="2">
        <f t="shared" si="169"/>
        <v>0.3115506100908495</v>
      </c>
      <c r="D1785" s="2">
        <f t="shared" si="170"/>
        <v>4.921217749297626E-2</v>
      </c>
      <c r="E1785" s="3">
        <f>(M1785-C1785)^2</f>
        <v>0.24369420465484687</v>
      </c>
      <c r="K1785" s="2">
        <f t="shared" si="174"/>
        <v>1775.1547874282173</v>
      </c>
      <c r="L1785" s="3">
        <v>-0.169343802568445</v>
      </c>
      <c r="M1785" s="3">
        <v>-0.182103321985911</v>
      </c>
      <c r="O1785" s="3">
        <f t="shared" si="171"/>
        <v>2.7860741951476403E-2</v>
      </c>
      <c r="P1785" s="3">
        <f t="shared" si="172"/>
        <v>3.3400218419572553E-2</v>
      </c>
    </row>
    <row r="1786" spans="1:16" x14ac:dyDescent="0.55000000000000004">
      <c r="A1786" s="2">
        <f t="shared" si="173"/>
        <v>1776.1547874282173</v>
      </c>
      <c r="C1786" s="2">
        <f t="shared" si="169"/>
        <v>0.37152460055513065</v>
      </c>
      <c r="D1786" s="2">
        <f t="shared" si="170"/>
        <v>0.12803572661673082</v>
      </c>
      <c r="E1786" s="3">
        <f>(M1786-C1786)^2</f>
        <v>0.1393933121185208</v>
      </c>
      <c r="K1786" s="2">
        <f t="shared" si="174"/>
        <v>1776.1547874282173</v>
      </c>
      <c r="L1786" s="3">
        <v>-0.118058467024025</v>
      </c>
      <c r="M1786" s="3">
        <v>-1.8295371191702E-3</v>
      </c>
      <c r="O1786" s="3">
        <f t="shared" si="171"/>
        <v>1.3370305705895027E-2</v>
      </c>
      <c r="P1786" s="3">
        <f t="shared" si="172"/>
        <v>6.1676804930451779E-6</v>
      </c>
    </row>
    <row r="1787" spans="1:16" x14ac:dyDescent="0.55000000000000004">
      <c r="A1787" s="2">
        <f t="shared" si="173"/>
        <v>1777.1547874282173</v>
      </c>
      <c r="C1787" s="2">
        <f t="shared" si="169"/>
        <v>0.33813194452885514</v>
      </c>
      <c r="D1787" s="2">
        <f t="shared" si="170"/>
        <v>0.17468303113295475</v>
      </c>
      <c r="E1787" s="3">
        <f>(M1787-C1787)^2</f>
        <v>2.5354026619620502E-2</v>
      </c>
      <c r="K1787" s="2">
        <f t="shared" si="174"/>
        <v>1777.1547874282173</v>
      </c>
      <c r="L1787" s="3">
        <v>-3.7204656031880098E-2</v>
      </c>
      <c r="M1787" s="3">
        <v>0.178902466668691</v>
      </c>
      <c r="O1787" s="3">
        <f t="shared" si="171"/>
        <v>1.2093859703195316E-3</v>
      </c>
      <c r="P1787" s="3">
        <f t="shared" si="172"/>
        <v>3.1772535688317463E-2</v>
      </c>
    </row>
    <row r="1788" spans="1:16" x14ac:dyDescent="0.55000000000000004">
      <c r="A1788" s="2">
        <f t="shared" si="173"/>
        <v>1778.1547874282173</v>
      </c>
      <c r="C1788" s="2">
        <f t="shared" si="169"/>
        <v>0.21976444246329113</v>
      </c>
      <c r="D1788" s="2">
        <f t="shared" si="170"/>
        <v>0.17743130772121782</v>
      </c>
      <c r="E1788" s="3">
        <f>(M1788-C1788)^2</f>
        <v>9.0369350665546536E-3</v>
      </c>
      <c r="K1788" s="2">
        <f t="shared" si="174"/>
        <v>1778.1547874282173</v>
      </c>
      <c r="L1788" s="3">
        <v>5.2967291864379699E-2</v>
      </c>
      <c r="M1788" s="3">
        <v>0.31482723784904998</v>
      </c>
      <c r="O1788" s="3">
        <f t="shared" si="171"/>
        <v>3.0686858841161399E-3</v>
      </c>
      <c r="P1788" s="3">
        <f t="shared" si="172"/>
        <v>9.8704858311944033E-2</v>
      </c>
    </row>
    <row r="1789" spans="1:16" x14ac:dyDescent="0.55000000000000004">
      <c r="A1789" s="2">
        <f t="shared" si="173"/>
        <v>1779.1547874282173</v>
      </c>
      <c r="C1789" s="2">
        <f t="shared" si="169"/>
        <v>4.6168648704447986E-2</v>
      </c>
      <c r="D1789" s="2">
        <f t="shared" si="170"/>
        <v>0.13558989587535042</v>
      </c>
      <c r="E1789" s="3">
        <f>(M1789-C1789)^2</f>
        <v>0.10610193879340291</v>
      </c>
      <c r="K1789" s="2">
        <f t="shared" si="174"/>
        <v>1779.1547874282173</v>
      </c>
      <c r="L1789" s="3">
        <v>0.12987325292798199</v>
      </c>
      <c r="M1789" s="3">
        <v>0.371901574263721</v>
      </c>
      <c r="O1789" s="3">
        <f t="shared" si="171"/>
        <v>1.7503735026719217E-2</v>
      </c>
      <c r="P1789" s="3">
        <f t="shared" si="172"/>
        <v>0.13782480267390157</v>
      </c>
    </row>
    <row r="1790" spans="1:16" x14ac:dyDescent="0.55000000000000004">
      <c r="A1790" s="2">
        <f t="shared" si="173"/>
        <v>1780.1547874282173</v>
      </c>
      <c r="C1790" s="2">
        <f t="shared" si="169"/>
        <v>-0.13902963892985196</v>
      </c>
      <c r="D1790" s="2">
        <f t="shared" si="170"/>
        <v>5.9673825562807141E-2</v>
      </c>
      <c r="E1790" s="3">
        <f>(M1790-C1790)^2</f>
        <v>0.22549248802496324</v>
      </c>
      <c r="K1790" s="2">
        <f t="shared" si="174"/>
        <v>1780.1547874282173</v>
      </c>
      <c r="L1790" s="3">
        <v>0.17425165212060201</v>
      </c>
      <c r="M1790" s="3">
        <v>0.33583085429417198</v>
      </c>
      <c r="O1790" s="3">
        <f t="shared" si="171"/>
        <v>3.1215851045747638E-2</v>
      </c>
      <c r="P1790" s="3">
        <f t="shared" si="172"/>
        <v>0.11234356092121425</v>
      </c>
    </row>
    <row r="1791" spans="1:16" x14ac:dyDescent="0.55000000000000004">
      <c r="A1791" s="2">
        <f t="shared" si="173"/>
        <v>1781.1547874282173</v>
      </c>
      <c r="C1791" s="2">
        <f t="shared" si="169"/>
        <v>-0.28928883738868894</v>
      </c>
      <c r="D1791" s="2">
        <f t="shared" si="170"/>
        <v>-3.1238680968864278E-2</v>
      </c>
      <c r="E1791" s="3">
        <f>(M1791-C1791)^2</f>
        <v>0.25496243525877615</v>
      </c>
      <c r="K1791" s="2">
        <f t="shared" si="174"/>
        <v>1781.1547874282173</v>
      </c>
      <c r="L1791" s="3">
        <v>0.17498764406084599</v>
      </c>
      <c r="M1791" s="3">
        <v>0.21564921352327801</v>
      </c>
      <c r="O1791" s="3">
        <f t="shared" si="171"/>
        <v>3.1476462961217283E-2</v>
      </c>
      <c r="P1791" s="3">
        <f t="shared" si="172"/>
        <v>4.6222965742188919E-2</v>
      </c>
    </row>
    <row r="1792" spans="1:16" x14ac:dyDescent="0.55000000000000004">
      <c r="A1792" s="2">
        <f t="shared" si="173"/>
        <v>1782.1547874282173</v>
      </c>
      <c r="C1792" s="2">
        <f t="shared" si="169"/>
        <v>-0.36684779318855459</v>
      </c>
      <c r="D1792" s="2">
        <f t="shared" si="170"/>
        <v>-0.11430069555870102</v>
      </c>
      <c r="E1792" s="3">
        <f>(M1792-C1792)^2</f>
        <v>0.1667127138522253</v>
      </c>
      <c r="K1792" s="2">
        <f t="shared" si="174"/>
        <v>1782.1547874282173</v>
      </c>
      <c r="L1792" s="3">
        <v>0.13189689500151799</v>
      </c>
      <c r="M1792" s="3">
        <v>4.1456889434882002E-2</v>
      </c>
      <c r="O1792" s="3">
        <f t="shared" si="171"/>
        <v>1.8043292653641064E-2</v>
      </c>
      <c r="P1792" s="3">
        <f t="shared" si="172"/>
        <v>1.6648803229119436E-3</v>
      </c>
    </row>
    <row r="1793" spans="1:16" x14ac:dyDescent="0.55000000000000004">
      <c r="A1793" s="2">
        <f t="shared" si="173"/>
        <v>1783.1547874282173</v>
      </c>
      <c r="C1793" s="2">
        <f t="shared" si="169"/>
        <v>-0.35221541584034471</v>
      </c>
      <c r="D1793" s="2">
        <f t="shared" si="170"/>
        <v>-0.16863817180059032</v>
      </c>
      <c r="E1793" s="3">
        <f>(M1793-C1793)^2</f>
        <v>4.3721491027218388E-2</v>
      </c>
      <c r="K1793" s="2">
        <f t="shared" si="174"/>
        <v>1783.1547874282173</v>
      </c>
      <c r="L1793" s="3">
        <v>5.5771750360126798E-2</v>
      </c>
      <c r="M1793" s="3">
        <v>-0.14311856979235099</v>
      </c>
      <c r="O1793" s="3">
        <f t="shared" si="171"/>
        <v>3.3872608712806548E-3</v>
      </c>
      <c r="P1793" s="3">
        <f t="shared" si="172"/>
        <v>2.0670535839330904E-2</v>
      </c>
    </row>
    <row r="1794" spans="1:16" x14ac:dyDescent="0.55000000000000004">
      <c r="A1794" s="2">
        <f t="shared" si="173"/>
        <v>1784.1547874282173</v>
      </c>
      <c r="C1794" s="2">
        <f t="shared" si="169"/>
        <v>-0.24906892079940099</v>
      </c>
      <c r="D1794" s="2">
        <f t="shared" si="170"/>
        <v>-0.18059573417459837</v>
      </c>
      <c r="E1794" s="3">
        <f>(M1794-C1794)^2</f>
        <v>1.8301433364569118E-3</v>
      </c>
      <c r="K1794" s="2">
        <f t="shared" si="174"/>
        <v>1784.1547874282173</v>
      </c>
      <c r="L1794" s="3">
        <v>-3.4321775141779497E-2</v>
      </c>
      <c r="M1794" s="3">
        <v>-0.29184909537193998</v>
      </c>
      <c r="O1794" s="3">
        <f t="shared" si="171"/>
        <v>1.0171855315554337E-3</v>
      </c>
      <c r="P1794" s="3">
        <f t="shared" si="172"/>
        <v>8.5558028280181206E-2</v>
      </c>
    </row>
    <row r="1795" spans="1:16" x14ac:dyDescent="0.55000000000000004">
      <c r="A1795" s="2">
        <f t="shared" si="173"/>
        <v>1785.1547874282173</v>
      </c>
      <c r="C1795" s="2">
        <f t="shared" si="169"/>
        <v>-8.3329720335083374E-2</v>
      </c>
      <c r="D1795" s="2">
        <f t="shared" si="170"/>
        <v>-0.14716836633082189</v>
      </c>
      <c r="E1795" s="3">
        <f>(M1795-C1795)^2</f>
        <v>8.0743770879714183E-2</v>
      </c>
      <c r="K1795" s="2">
        <f t="shared" si="174"/>
        <v>1785.1547874282173</v>
      </c>
      <c r="L1795" s="3">
        <v>-0.11581919914259101</v>
      </c>
      <c r="M1795" s="3">
        <v>-0.36748420451528102</v>
      </c>
      <c r="O1795" s="3">
        <f t="shared" si="171"/>
        <v>1.2857466765746216E-2</v>
      </c>
      <c r="P1795" s="3">
        <f t="shared" si="172"/>
        <v>0.13552569669225212</v>
      </c>
    </row>
    <row r="1796" spans="1:16" x14ac:dyDescent="0.55000000000000004">
      <c r="A1796" s="2">
        <f t="shared" si="173"/>
        <v>1786.1547874282173</v>
      </c>
      <c r="C1796" s="2">
        <f t="shared" si="169"/>
        <v>0.10335080280089952</v>
      </c>
      <c r="D1796" s="2">
        <f t="shared" si="170"/>
        <v>-7.6756592035149021E-2</v>
      </c>
      <c r="E1796" s="3">
        <f>(M1796-C1796)^2</f>
        <v>0.2065079134220705</v>
      </c>
      <c r="K1796" s="2">
        <f t="shared" si="174"/>
        <v>1786.1547874282173</v>
      </c>
      <c r="L1796" s="3">
        <v>-0.16830898622799301</v>
      </c>
      <c r="M1796" s="3">
        <v>-0.35108061493127102</v>
      </c>
      <c r="O1796" s="3">
        <f t="shared" si="171"/>
        <v>2.751635928414083E-2</v>
      </c>
      <c r="P1796" s="3">
        <f t="shared" si="172"/>
        <v>0.12371720023320162</v>
      </c>
    </row>
    <row r="1797" spans="1:16" x14ac:dyDescent="0.55000000000000004">
      <c r="A1797" s="2">
        <f t="shared" si="173"/>
        <v>1787.1547874282173</v>
      </c>
      <c r="C1797" s="2">
        <f t="shared" si="169"/>
        <v>0.26405856974459918</v>
      </c>
      <c r="D1797" s="2">
        <f t="shared" si="170"/>
        <v>1.2944633305342158E-2</v>
      </c>
      <c r="E1797" s="3">
        <f>(M1797-C1797)^2</f>
        <v>0.2609220311502996</v>
      </c>
      <c r="K1797" s="2">
        <f t="shared" si="174"/>
        <v>1787.1547874282173</v>
      </c>
      <c r="L1797" s="3">
        <v>-0.17864474359944499</v>
      </c>
      <c r="M1797" s="3">
        <v>-0.24674670739170801</v>
      </c>
      <c r="O1797" s="3">
        <f t="shared" si="171"/>
        <v>3.1052189549995474E-2</v>
      </c>
      <c r="P1797" s="3">
        <f t="shared" si="172"/>
        <v>6.1207082510646375E-2</v>
      </c>
    </row>
    <row r="1798" spans="1:16" x14ac:dyDescent="0.55000000000000004">
      <c r="A1798" s="2">
        <f t="shared" si="173"/>
        <v>1788.1547874282173</v>
      </c>
      <c r="C1798" s="2">
        <f t="shared" ref="C1798:C1861" si="175">$B$2*EXP(-C$4*((PI()/($B$1*$B$3)))^0.5)*SIN(2*PI()*$A1798/$B$3-C$4*SQRT(PI()/($B$1*$B$3)))</f>
        <v>0.35840663103949477</v>
      </c>
      <c r="D1798" s="2">
        <f t="shared" ref="D1798:D1861" si="176">$B$2*EXP(-D$4*((PI()/($B$1*$B$3)))^0.5)*SIN(2*PI()*$A1798/$B$3-D$4*SQRT(PI()/($B$1*$B$3)))</f>
        <v>9.9392784690702091E-2</v>
      </c>
      <c r="E1798" s="3">
        <f>(M1798-C1798)^2</f>
        <v>0.1927387248744378</v>
      </c>
      <c r="K1798" s="2">
        <f t="shared" si="174"/>
        <v>1788.1547874282173</v>
      </c>
      <c r="L1798" s="3">
        <v>-0.144237816704884</v>
      </c>
      <c r="M1798" s="3">
        <v>-8.0613556280448195E-2</v>
      </c>
      <c r="O1798" s="3">
        <f t="shared" si="171"/>
        <v>2.0109902456512133E-2</v>
      </c>
      <c r="P1798" s="3">
        <f t="shared" si="172"/>
        <v>6.6044066680569233E-3</v>
      </c>
    </row>
    <row r="1799" spans="1:16" x14ac:dyDescent="0.55000000000000004">
      <c r="A1799" s="2">
        <f t="shared" si="173"/>
        <v>1789.1547874282173</v>
      </c>
      <c r="C1799" s="2">
        <f t="shared" si="175"/>
        <v>0.36268468036171159</v>
      </c>
      <c r="D1799" s="2">
        <f t="shared" si="176"/>
        <v>0.1608628566216343</v>
      </c>
      <c r="E1799" s="3">
        <f>(M1799-C1799)^2</f>
        <v>6.6036109647908833E-2</v>
      </c>
      <c r="K1799" s="2">
        <f t="shared" si="174"/>
        <v>1789.1547874282173</v>
      </c>
      <c r="L1799" s="3">
        <v>-7.3705633830131595E-2</v>
      </c>
      <c r="M1799" s="3">
        <v>0.105709760091447</v>
      </c>
      <c r="O1799" s="3">
        <f t="shared" ref="O1799:O1862" si="177">(L1799-$J$1)^2</f>
        <v>5.0804399360756813E-3</v>
      </c>
      <c r="P1799" s="3">
        <f t="shared" ref="P1799:P1862" si="178">(M1799-$J$2)^2</f>
        <v>1.1036724409030739E-2</v>
      </c>
    </row>
    <row r="1800" spans="1:16" x14ac:dyDescent="0.55000000000000004">
      <c r="A1800" s="2">
        <f t="shared" si="173"/>
        <v>1790.1547874282173</v>
      </c>
      <c r="C1800" s="2">
        <f t="shared" si="175"/>
        <v>0.27581761496397916</v>
      </c>
      <c r="D1800" s="2">
        <f t="shared" si="176"/>
        <v>0.18190700401027199</v>
      </c>
      <c r="E1800" s="3">
        <f>(M1800-C1800)^2</f>
        <v>1.0527177978660019E-4</v>
      </c>
      <c r="K1800" s="2">
        <f t="shared" si="174"/>
        <v>1790.1547874282173</v>
      </c>
      <c r="L1800" s="3">
        <v>1.5286582273934301E-2</v>
      </c>
      <c r="M1800" s="3">
        <v>0.265557411272697</v>
      </c>
      <c r="O1800" s="3">
        <f t="shared" si="177"/>
        <v>3.1382162252706878E-4</v>
      </c>
      <c r="P1800" s="3">
        <f t="shared" si="178"/>
        <v>7.0173846757229E-2</v>
      </c>
    </row>
    <row r="1801" spans="1:16" x14ac:dyDescent="0.55000000000000004">
      <c r="A1801" s="2">
        <f t="shared" si="173"/>
        <v>1791.1547874282173</v>
      </c>
      <c r="C1801" s="2">
        <f t="shared" si="175"/>
        <v>0.11963571627195238</v>
      </c>
      <c r="D1801" s="2">
        <f t="shared" si="176"/>
        <v>0.15723669019712008</v>
      </c>
      <c r="E1801" s="3">
        <f>(M1801-C1801)^2</f>
        <v>5.7244794973022012E-2</v>
      </c>
      <c r="K1801" s="2">
        <f t="shared" si="174"/>
        <v>1791.1547874282173</v>
      </c>
      <c r="L1801" s="3">
        <v>0.100450179016421</v>
      </c>
      <c r="M1801" s="3">
        <v>0.358894561402121</v>
      </c>
      <c r="O1801" s="3">
        <f t="shared" si="177"/>
        <v>1.0584007976312638E-2</v>
      </c>
      <c r="P1801" s="3">
        <f t="shared" si="178"/>
        <v>0.12833633966472524</v>
      </c>
    </row>
    <row r="1802" spans="1:16" x14ac:dyDescent="0.55000000000000004">
      <c r="A1802" s="2">
        <f t="shared" si="173"/>
        <v>1792.1547874282173</v>
      </c>
      <c r="C1802" s="2">
        <f t="shared" si="175"/>
        <v>-6.6611447579147109E-2</v>
      </c>
      <c r="D1802" s="2">
        <f t="shared" si="176"/>
        <v>9.3051732004982929E-2</v>
      </c>
      <c r="E1802" s="3">
        <f>(M1802-C1802)^2</f>
        <v>0.18400306959205495</v>
      </c>
      <c r="K1802" s="2">
        <f t="shared" si="174"/>
        <v>1792.1547874282173</v>
      </c>
      <c r="L1802" s="3">
        <v>0.16045540527657601</v>
      </c>
      <c r="M1802" s="3">
        <v>0.36234434220816297</v>
      </c>
      <c r="O1802" s="3">
        <f t="shared" si="177"/>
        <v>2.6531143451090568E-2</v>
      </c>
      <c r="P1802" s="3">
        <f t="shared" si="178"/>
        <v>0.13081994386124071</v>
      </c>
    </row>
    <row r="1803" spans="1:16" x14ac:dyDescent="0.55000000000000004">
      <c r="A1803" s="2">
        <f t="shared" si="173"/>
        <v>1793.1547874282173</v>
      </c>
      <c r="C1803" s="2">
        <f t="shared" si="175"/>
        <v>-0.23611870384659264</v>
      </c>
      <c r="D1803" s="2">
        <f t="shared" si="176"/>
        <v>5.4822438127804041E-3</v>
      </c>
      <c r="E1803" s="3">
        <f>(M1803-C1803)^2</f>
        <v>0.26128601624379616</v>
      </c>
      <c r="K1803" s="2">
        <f t="shared" si="174"/>
        <v>1793.1547874282173</v>
      </c>
      <c r="L1803" s="3">
        <v>0.18027357989214299</v>
      </c>
      <c r="M1803" s="3">
        <v>0.27504273468706297</v>
      </c>
      <c r="O1803" s="3">
        <f t="shared" si="177"/>
        <v>3.3380024033541046E-2</v>
      </c>
      <c r="P1803" s="3">
        <f t="shared" si="178"/>
        <v>7.5289208231111487E-2</v>
      </c>
    </row>
    <row r="1804" spans="1:16" x14ac:dyDescent="0.55000000000000004">
      <c r="A1804" s="2">
        <f t="shared" ref="A1804:A1867" si="179">K1804</f>
        <v>1794.1547874282173</v>
      </c>
      <c r="C1804" s="2">
        <f t="shared" si="175"/>
        <v>-0.34628773185429906</v>
      </c>
      <c r="D1804" s="2">
        <f t="shared" si="176"/>
        <v>-8.3464969351832952E-2</v>
      </c>
      <c r="E1804" s="3">
        <f>(M1804-C1804)^2</f>
        <v>0.2163577312485235</v>
      </c>
      <c r="K1804" s="2">
        <f t="shared" si="174"/>
        <v>1794.1547874282173</v>
      </c>
      <c r="L1804" s="3">
        <v>0.15494111808762401</v>
      </c>
      <c r="M1804" s="3">
        <v>0.118854968022334</v>
      </c>
      <c r="O1804" s="3">
        <f t="shared" si="177"/>
        <v>2.4765174333609488E-2</v>
      </c>
      <c r="P1804" s="3">
        <f t="shared" si="178"/>
        <v>1.3971481983607252E-2</v>
      </c>
    </row>
    <row r="1805" spans="1:16" x14ac:dyDescent="0.55000000000000004">
      <c r="A1805" s="2">
        <f t="shared" si="179"/>
        <v>1795.1547874282173</v>
      </c>
      <c r="C1805" s="2">
        <f t="shared" si="175"/>
        <v>-0.36943230927176451</v>
      </c>
      <c r="D1805" s="2">
        <f t="shared" si="176"/>
        <v>-0.15143687085152269</v>
      </c>
      <c r="E1805" s="3">
        <f>(M1805-C1805)^2</f>
        <v>9.1404364048678022E-2</v>
      </c>
      <c r="K1805" s="2">
        <f t="shared" ref="K1805:K1868" si="180">K1804+1</f>
        <v>1795.1547874282173</v>
      </c>
      <c r="L1805" s="3">
        <v>9.0802692073145105E-2</v>
      </c>
      <c r="M1805" s="3">
        <v>-6.7100762706279501E-2</v>
      </c>
      <c r="O1805" s="3">
        <f t="shared" si="177"/>
        <v>8.6920419265110634E-3</v>
      </c>
      <c r="P1805" s="3">
        <f t="shared" si="178"/>
        <v>4.5907003360667583E-3</v>
      </c>
    </row>
    <row r="1806" spans="1:16" x14ac:dyDescent="0.55000000000000004">
      <c r="A1806" s="2">
        <f t="shared" si="179"/>
        <v>1796.1547874282173</v>
      </c>
      <c r="C1806" s="2">
        <f t="shared" si="175"/>
        <v>-0.29973604715819058</v>
      </c>
      <c r="D1806" s="2">
        <f t="shared" si="176"/>
        <v>-0.18135166182529597</v>
      </c>
      <c r="E1806" s="3">
        <f>(M1806-C1806)^2</f>
        <v>4.0303904272081265E-3</v>
      </c>
      <c r="K1806" s="2">
        <f t="shared" si="180"/>
        <v>1796.1547874282173</v>
      </c>
      <c r="L1806" s="3">
        <v>3.9221685299406202E-3</v>
      </c>
      <c r="M1806" s="3">
        <v>-0.23625069115219399</v>
      </c>
      <c r="O1806" s="3">
        <f t="shared" si="177"/>
        <v>4.0330088303097759E-5</v>
      </c>
      <c r="P1806" s="3">
        <f t="shared" si="178"/>
        <v>5.6123806349645963E-2</v>
      </c>
    </row>
    <row r="1807" spans="1:16" x14ac:dyDescent="0.55000000000000004">
      <c r="A1807" s="2">
        <f t="shared" si="179"/>
        <v>1797.1547874282173</v>
      </c>
      <c r="C1807" s="2">
        <f t="shared" si="175"/>
        <v>-0.15471408786684193</v>
      </c>
      <c r="D1807" s="2">
        <f t="shared" si="176"/>
        <v>-0.16569155284674908</v>
      </c>
      <c r="E1807" s="3">
        <f>(M1807-C1807)^2</f>
        <v>3.6678409105141037E-2</v>
      </c>
      <c r="K1807" s="2">
        <f t="shared" si="180"/>
        <v>1797.1547874282173</v>
      </c>
      <c r="L1807" s="3">
        <v>-8.3940686452954702E-2</v>
      </c>
      <c r="M1807" s="3">
        <v>-0.346230168406156</v>
      </c>
      <c r="O1807" s="3">
        <f t="shared" si="177"/>
        <v>6.6442481238586006E-3</v>
      </c>
      <c r="P1807" s="3">
        <f t="shared" si="178"/>
        <v>0.12032858772247994</v>
      </c>
    </row>
    <row r="1808" spans="1:16" x14ac:dyDescent="0.55000000000000004">
      <c r="A1808" s="2">
        <f t="shared" si="179"/>
        <v>1798.1547874282173</v>
      </c>
      <c r="C1808" s="2">
        <f t="shared" si="175"/>
        <v>2.9188568765582616E-2</v>
      </c>
      <c r="D1808" s="2">
        <f t="shared" si="176"/>
        <v>-0.10839203528531474</v>
      </c>
      <c r="E1808" s="3">
        <f>(M1808-C1808)^2</f>
        <v>0.15894791193812635</v>
      </c>
      <c r="K1808" s="2">
        <f t="shared" si="180"/>
        <v>1798.1547874282173</v>
      </c>
      <c r="L1808" s="3">
        <v>-0.15078007578349301</v>
      </c>
      <c r="M1808" s="3">
        <v>-0.36949415212676601</v>
      </c>
      <c r="O1808" s="3">
        <f t="shared" si="177"/>
        <v>2.2008211119357135E-2</v>
      </c>
      <c r="P1808" s="3">
        <f t="shared" si="178"/>
        <v>0.13700961336790052</v>
      </c>
    </row>
    <row r="1809" spans="1:16" x14ac:dyDescent="0.55000000000000004">
      <c r="A1809" s="2">
        <f t="shared" si="179"/>
        <v>1799.1547874282173</v>
      </c>
      <c r="C1809" s="2">
        <f t="shared" si="175"/>
        <v>0.20575594052749752</v>
      </c>
      <c r="D1809" s="2">
        <f t="shared" si="176"/>
        <v>-2.3852865690702135E-2</v>
      </c>
      <c r="E1809" s="3">
        <f>(M1809-C1809)^2</f>
        <v>0.2560076382704764</v>
      </c>
      <c r="K1809" s="2">
        <f t="shared" si="180"/>
        <v>1799.1547874282173</v>
      </c>
      <c r="L1809" s="3">
        <v>-0.179855659762374</v>
      </c>
      <c r="M1809" s="3">
        <v>-0.30021603327191798</v>
      </c>
      <c r="O1809" s="3">
        <f t="shared" si="177"/>
        <v>3.1480422235120077E-2</v>
      </c>
      <c r="P1809" s="3">
        <f t="shared" si="178"/>
        <v>9.0522743468781142E-2</v>
      </c>
    </row>
    <row r="1810" spans="1:16" x14ac:dyDescent="0.55000000000000004">
      <c r="A1810" s="2">
        <f t="shared" si="179"/>
        <v>1800.1547874282173</v>
      </c>
      <c r="C1810" s="2">
        <f t="shared" si="175"/>
        <v>0.33061545193808634</v>
      </c>
      <c r="D1810" s="2">
        <f t="shared" si="176"/>
        <v>6.6680690481245197E-2</v>
      </c>
      <c r="E1810" s="3">
        <f>(M1810-C1810)^2</f>
        <v>0.23654838259407707</v>
      </c>
      <c r="K1810" s="2">
        <f t="shared" si="180"/>
        <v>1800.1547874282173</v>
      </c>
      <c r="L1810" s="3">
        <v>-0.16388527801025701</v>
      </c>
      <c r="M1810" s="3">
        <v>-0.15574694647905801</v>
      </c>
      <c r="O1810" s="3">
        <f t="shared" si="177"/>
        <v>2.6068314109715704E-2</v>
      </c>
      <c r="P1810" s="3">
        <f t="shared" si="178"/>
        <v>2.4461238670092214E-2</v>
      </c>
    </row>
    <row r="1811" spans="1:16" x14ac:dyDescent="0.55000000000000004">
      <c r="A1811" s="2">
        <f t="shared" si="179"/>
        <v>1801.1547874282173</v>
      </c>
      <c r="C1811" s="2">
        <f t="shared" si="175"/>
        <v>0.37238906276689815</v>
      </c>
      <c r="D1811" s="2">
        <f t="shared" si="176"/>
        <v>0.14045693785965904</v>
      </c>
      <c r="E1811" s="3">
        <f>(M1811-C1811)^2</f>
        <v>0.11878991832117403</v>
      </c>
      <c r="K1811" s="2">
        <f t="shared" si="180"/>
        <v>1801.1547874282173</v>
      </c>
      <c r="L1811" s="3">
        <v>-0.106868811710017</v>
      </c>
      <c r="M1811" s="3">
        <v>2.7729929243392001E-2</v>
      </c>
      <c r="O1811" s="3">
        <f t="shared" si="177"/>
        <v>1.0907793551866843E-2</v>
      </c>
      <c r="P1811" s="3">
        <f t="shared" si="178"/>
        <v>7.3310895483636427E-4</v>
      </c>
    </row>
    <row r="1812" spans="1:16" x14ac:dyDescent="0.55000000000000004">
      <c r="A1812" s="2">
        <f t="shared" si="179"/>
        <v>1802.1547874282173</v>
      </c>
      <c r="C1812" s="2">
        <f t="shared" si="175"/>
        <v>0.32057878190088085</v>
      </c>
      <c r="D1812" s="2">
        <f t="shared" si="176"/>
        <v>0.17893540618198378</v>
      </c>
      <c r="E1812" s="3">
        <f>(M1812-C1812)^2</f>
        <v>1.3529670017810741E-2</v>
      </c>
      <c r="K1812" s="2">
        <f t="shared" si="180"/>
        <v>1802.1547874282173</v>
      </c>
      <c r="L1812" s="3">
        <v>-2.3086388551027098E-2</v>
      </c>
      <c r="M1812" s="3">
        <v>0.20426167216284299</v>
      </c>
      <c r="O1812" s="3">
        <f t="shared" si="177"/>
        <v>4.2675129503748474E-4</v>
      </c>
      <c r="P1812" s="3">
        <f t="shared" si="178"/>
        <v>4.1456106801715756E-2</v>
      </c>
    </row>
    <row r="1813" spans="1:16" x14ac:dyDescent="0.55000000000000004">
      <c r="A1813" s="2">
        <f t="shared" si="179"/>
        <v>1803.1547874282173</v>
      </c>
      <c r="C1813" s="2">
        <f t="shared" si="175"/>
        <v>0.18820488355868259</v>
      </c>
      <c r="D1813" s="2">
        <f t="shared" si="176"/>
        <v>0.17244619594769214</v>
      </c>
      <c r="E1813" s="3">
        <f>(M1813-C1813)^2</f>
        <v>2.0002424698994856E-2</v>
      </c>
      <c r="K1813" s="2">
        <f t="shared" si="180"/>
        <v>1803.1547874282173</v>
      </c>
      <c r="L1813" s="3">
        <v>6.6478163838125201E-2</v>
      </c>
      <c r="M1813" s="3">
        <v>0.32963481214169099</v>
      </c>
      <c r="O1813" s="3">
        <f t="shared" si="177"/>
        <v>4.7481185291354238E-3</v>
      </c>
      <c r="P1813" s="3">
        <f t="shared" si="178"/>
        <v>0.10822841133517662</v>
      </c>
    </row>
    <row r="1814" spans="1:16" x14ac:dyDescent="0.55000000000000004">
      <c r="A1814" s="2">
        <f t="shared" si="179"/>
        <v>1804.1547874282173</v>
      </c>
      <c r="C1814" s="2">
        <f t="shared" si="175"/>
        <v>8.5338242619611756E-3</v>
      </c>
      <c r="D1814" s="2">
        <f t="shared" si="176"/>
        <v>0.12262008960575993</v>
      </c>
      <c r="E1814" s="3">
        <f>(M1814-C1814)^2</f>
        <v>0.13243415943277265</v>
      </c>
      <c r="K1814" s="2">
        <f t="shared" si="180"/>
        <v>1804.1547874282173</v>
      </c>
      <c r="L1814" s="3">
        <v>0.13939284769343099</v>
      </c>
      <c r="M1814" s="3">
        <v>0.37244886851373799</v>
      </c>
      <c r="O1814" s="3">
        <f t="shared" si="177"/>
        <v>2.0113274507675406E-2</v>
      </c>
      <c r="P1814" s="3">
        <f t="shared" si="178"/>
        <v>0.13823146559120322</v>
      </c>
    </row>
    <row r="1815" spans="1:16" x14ac:dyDescent="0.55000000000000004">
      <c r="A1815" s="2">
        <f t="shared" si="179"/>
        <v>1805.1547874282173</v>
      </c>
      <c r="C1815" s="2">
        <f t="shared" si="175"/>
        <v>-0.17328184282628331</v>
      </c>
      <c r="D1815" s="2">
        <f t="shared" si="176"/>
        <v>4.1978724888573397E-2</v>
      </c>
      <c r="E1815" s="3">
        <f>(M1815-C1815)^2</f>
        <v>0.24528508068565077</v>
      </c>
      <c r="K1815" s="2">
        <f t="shared" si="180"/>
        <v>1805.1547874282173</v>
      </c>
      <c r="L1815" s="3">
        <v>0.17739572811346899</v>
      </c>
      <c r="M1815" s="3">
        <v>0.32198079526147999</v>
      </c>
      <c r="O1815" s="3">
        <f t="shared" si="177"/>
        <v>3.2336727462195979E-2</v>
      </c>
      <c r="P1815" s="3">
        <f t="shared" si="178"/>
        <v>0.10325094507977044</v>
      </c>
    </row>
    <row r="1816" spans="1:16" x14ac:dyDescent="0.55000000000000004">
      <c r="A1816" s="2">
        <f t="shared" si="179"/>
        <v>1806.1547874282173</v>
      </c>
      <c r="C1816" s="2">
        <f t="shared" si="175"/>
        <v>-0.31155061009081525</v>
      </c>
      <c r="D1816" s="2">
        <f t="shared" si="176"/>
        <v>-4.9212177492946908E-2</v>
      </c>
      <c r="E1816" s="3">
        <f>(M1816-C1816)^2</f>
        <v>0.25242710692790232</v>
      </c>
      <c r="K1816" s="2">
        <f t="shared" si="180"/>
        <v>1806.1547874282173</v>
      </c>
      <c r="L1816" s="3">
        <v>0.17096874794428599</v>
      </c>
      <c r="M1816" s="3">
        <v>0.190870634412144</v>
      </c>
      <c r="O1816" s="3">
        <f t="shared" si="177"/>
        <v>3.0066580953566843E-2</v>
      </c>
      <c r="P1816" s="3">
        <f t="shared" si="178"/>
        <v>3.6182389156343274E-2</v>
      </c>
    </row>
    <row r="1817" spans="1:16" x14ac:dyDescent="0.55000000000000004">
      <c r="A1817" s="2">
        <f t="shared" si="179"/>
        <v>1807.1547874282173</v>
      </c>
      <c r="C1817" s="2">
        <f t="shared" si="175"/>
        <v>-0.37152460055513226</v>
      </c>
      <c r="D1817" s="2">
        <f t="shared" si="176"/>
        <v>-0.12803572661673857</v>
      </c>
      <c r="E1817" s="3">
        <f>(M1817-C1817)^2</f>
        <v>0.14705717090112186</v>
      </c>
      <c r="K1817" s="2">
        <f t="shared" si="180"/>
        <v>1807.1547874282173</v>
      </c>
      <c r="L1817" s="3">
        <v>0.121721584239345</v>
      </c>
      <c r="M1817" s="3">
        <v>1.1955739098834701E-2</v>
      </c>
      <c r="O1817" s="3">
        <f t="shared" si="177"/>
        <v>1.5413225773954072E-2</v>
      </c>
      <c r="P1817" s="3">
        <f t="shared" si="178"/>
        <v>1.2773056324629615E-4</v>
      </c>
    </row>
    <row r="1818" spans="1:16" x14ac:dyDescent="0.55000000000000004">
      <c r="A1818" s="2">
        <f t="shared" si="179"/>
        <v>1808.1547874282173</v>
      </c>
      <c r="C1818" s="2">
        <f t="shared" si="175"/>
        <v>-0.33813194452884582</v>
      </c>
      <c r="D1818" s="2">
        <f t="shared" si="176"/>
        <v>-0.1746830311329578</v>
      </c>
      <c r="E1818" s="3">
        <f>(M1818-C1818)^2</f>
        <v>2.8283973987426065E-2</v>
      </c>
      <c r="K1818" s="2">
        <f t="shared" si="180"/>
        <v>1808.1547874282173</v>
      </c>
      <c r="L1818" s="3">
        <v>4.1988494655772403E-2</v>
      </c>
      <c r="M1818" s="3">
        <v>-0.169953545239799</v>
      </c>
      <c r="O1818" s="3">
        <f t="shared" si="177"/>
        <v>1.972863102257397E-3</v>
      </c>
      <c r="P1818" s="3">
        <f t="shared" si="178"/>
        <v>2.91069155237349E-2</v>
      </c>
    </row>
    <row r="1819" spans="1:16" x14ac:dyDescent="0.55000000000000004">
      <c r="A1819" s="2">
        <f t="shared" si="179"/>
        <v>1809.1547874282173</v>
      </c>
      <c r="C1819" s="2">
        <f t="shared" si="175"/>
        <v>-0.21976444246327315</v>
      </c>
      <c r="D1819" s="2">
        <f t="shared" si="176"/>
        <v>-0.1774313077212154</v>
      </c>
      <c r="E1819" s="3">
        <f>(M1819-C1819)^2</f>
        <v>8.0160627177650861E-3</v>
      </c>
      <c r="K1819" s="2">
        <f t="shared" si="180"/>
        <v>1809.1547874282173</v>
      </c>
      <c r="L1819" s="3">
        <v>-4.8260873892049201E-2</v>
      </c>
      <c r="M1819" s="3">
        <v>-0.309296909857873</v>
      </c>
      <c r="O1819" s="3">
        <f t="shared" si="177"/>
        <v>2.1006130097205467E-3</v>
      </c>
      <c r="P1819" s="3">
        <f t="shared" si="178"/>
        <v>9.6069532059801177E-2</v>
      </c>
    </row>
    <row r="1820" spans="1:16" x14ac:dyDescent="0.55000000000000004">
      <c r="A1820" s="2">
        <f t="shared" si="179"/>
        <v>1810.1547874282173</v>
      </c>
      <c r="C1820" s="2">
        <f t="shared" si="175"/>
        <v>-4.6168648704425885E-2</v>
      </c>
      <c r="D1820" s="2">
        <f t="shared" si="176"/>
        <v>-0.13558989587534317</v>
      </c>
      <c r="E1820" s="3">
        <f>(M1820-C1820)^2</f>
        <v>0.10562909241291704</v>
      </c>
      <c r="K1820" s="2">
        <f t="shared" si="180"/>
        <v>1810.1547874282173</v>
      </c>
      <c r="L1820" s="3">
        <v>-0.126423007184881</v>
      </c>
      <c r="M1820" s="3">
        <v>-0.37117494466331502</v>
      </c>
      <c r="O1820" s="3">
        <f t="shared" si="177"/>
        <v>1.5374655432605293E-2</v>
      </c>
      <c r="P1820" s="3">
        <f t="shared" si="178"/>
        <v>0.13825672274759651</v>
      </c>
    </row>
    <row r="1821" spans="1:16" x14ac:dyDescent="0.55000000000000004">
      <c r="A1821" s="2">
        <f t="shared" si="179"/>
        <v>1811.1547874282173</v>
      </c>
      <c r="C1821" s="2">
        <f t="shared" si="175"/>
        <v>0.13902963892983333</v>
      </c>
      <c r="D1821" s="2">
        <f t="shared" si="176"/>
        <v>-5.9673825562816404E-2</v>
      </c>
      <c r="E1821" s="3">
        <f>(M1821-C1821)^2</f>
        <v>0.22955554405986339</v>
      </c>
      <c r="K1821" s="2">
        <f t="shared" si="180"/>
        <v>1811.1547874282173</v>
      </c>
      <c r="L1821" s="3">
        <v>-0.17292171405685999</v>
      </c>
      <c r="M1821" s="3">
        <v>-0.34008991197564098</v>
      </c>
      <c r="O1821" s="3">
        <f t="shared" si="177"/>
        <v>2.9067960267848043E-2</v>
      </c>
      <c r="P1821" s="3">
        <f t="shared" si="178"/>
        <v>0.11610637566281798</v>
      </c>
    </row>
    <row r="1822" spans="1:16" x14ac:dyDescent="0.55000000000000004">
      <c r="A1822" s="2">
        <f t="shared" si="179"/>
        <v>1812.1547874282173</v>
      </c>
      <c r="C1822" s="2">
        <f t="shared" si="175"/>
        <v>0.28928883738870298</v>
      </c>
      <c r="D1822" s="2">
        <f t="shared" si="176"/>
        <v>3.1238680968874992E-2</v>
      </c>
      <c r="E1822" s="3">
        <f>(M1822-C1822)^2</f>
        <v>0.26328812023415582</v>
      </c>
      <c r="K1822" s="2">
        <f t="shared" si="180"/>
        <v>1812.1547874282173</v>
      </c>
      <c r="L1822" s="3">
        <v>-0.17611110491486501</v>
      </c>
      <c r="M1822" s="3">
        <v>-0.22382725106902199</v>
      </c>
      <c r="O1822" s="3">
        <f t="shared" si="177"/>
        <v>3.0165671931659969E-2</v>
      </c>
      <c r="P1822" s="3">
        <f t="shared" si="178"/>
        <v>5.0391807122544346E-2</v>
      </c>
    </row>
    <row r="1823" spans="1:16" x14ac:dyDescent="0.55000000000000004">
      <c r="A1823" s="2">
        <f t="shared" si="179"/>
        <v>1813.1547874282173</v>
      </c>
      <c r="C1823" s="2">
        <f t="shared" si="175"/>
        <v>0.36684779318855848</v>
      </c>
      <c r="D1823" s="2">
        <f t="shared" si="176"/>
        <v>0.11430069555870948</v>
      </c>
      <c r="E1823" s="3">
        <f>(M1823-C1823)^2</f>
        <v>0.17501961732434332</v>
      </c>
      <c r="K1823" s="2">
        <f t="shared" si="180"/>
        <v>1813.1547874282173</v>
      </c>
      <c r="L1823" s="3">
        <v>-0.135192377032963</v>
      </c>
      <c r="M1823" s="3">
        <v>-5.1505666608708298E-2</v>
      </c>
      <c r="O1823" s="3">
        <f t="shared" si="177"/>
        <v>1.7626265911602802E-2</v>
      </c>
      <c r="P1823" s="3">
        <f t="shared" si="178"/>
        <v>2.720625021356551E-3</v>
      </c>
    </row>
    <row r="1824" spans="1:16" x14ac:dyDescent="0.55000000000000004">
      <c r="A1824" s="2">
        <f t="shared" si="179"/>
        <v>1814.1547874282173</v>
      </c>
      <c r="C1824" s="2">
        <f t="shared" si="175"/>
        <v>0.35221541584035126</v>
      </c>
      <c r="D1824" s="2">
        <f t="shared" si="176"/>
        <v>0.16863817180058663</v>
      </c>
      <c r="E1824" s="3">
        <f>(M1824-C1824)^2</f>
        <v>4.7742068325566885E-2</v>
      </c>
      <c r="K1824" s="2">
        <f t="shared" si="180"/>
        <v>1814.1547874282173</v>
      </c>
      <c r="L1824" s="3">
        <v>-6.0413879650536698E-2</v>
      </c>
      <c r="M1824" s="3">
        <v>0.13371583157171499</v>
      </c>
      <c r="O1824" s="3">
        <f t="shared" si="177"/>
        <v>3.3623124933929672E-3</v>
      </c>
      <c r="P1824" s="3">
        <f t="shared" si="178"/>
        <v>1.7705465815716581E-2</v>
      </c>
    </row>
    <row r="1825" spans="1:16" x14ac:dyDescent="0.55000000000000004">
      <c r="A1825" s="2">
        <f t="shared" si="179"/>
        <v>1815.1547874282173</v>
      </c>
      <c r="C1825" s="2">
        <f t="shared" si="175"/>
        <v>0.24906892079938442</v>
      </c>
      <c r="D1825" s="2">
        <f t="shared" si="176"/>
        <v>0.18059573417459707</v>
      </c>
      <c r="E1825" s="3">
        <f>(M1825-C1825)^2</f>
        <v>1.3233915824088613E-3</v>
      </c>
      <c r="K1825" s="2">
        <f t="shared" si="180"/>
        <v>1815.1547874282173</v>
      </c>
      <c r="L1825" s="3">
        <v>2.9495648670867701E-2</v>
      </c>
      <c r="M1825" s="3">
        <v>0.28544737022220701</v>
      </c>
      <c r="O1825" s="3">
        <f t="shared" si="177"/>
        <v>1.0191467316962104E-3</v>
      </c>
      <c r="P1825" s="3">
        <f t="shared" si="178"/>
        <v>8.110729538730764E-2</v>
      </c>
    </row>
    <row r="1826" spans="1:16" x14ac:dyDescent="0.55000000000000004">
      <c r="A1826" s="2">
        <f t="shared" si="179"/>
        <v>1816.1547874282173</v>
      </c>
      <c r="C1826" s="2">
        <f t="shared" si="175"/>
        <v>8.3329720335061669E-2</v>
      </c>
      <c r="D1826" s="2">
        <f t="shared" si="176"/>
        <v>0.14716836633081548</v>
      </c>
      <c r="E1826" s="3">
        <f>(M1826-C1826)^2</f>
        <v>7.9725545404971565E-2</v>
      </c>
      <c r="K1826" s="2">
        <f t="shared" si="180"/>
        <v>1816.1547874282173</v>
      </c>
      <c r="L1826" s="3">
        <v>0.11201780880493301</v>
      </c>
      <c r="M1826" s="3">
        <v>0.36568684421362002</v>
      </c>
      <c r="O1826" s="3">
        <f t="shared" si="177"/>
        <v>1.3097941335373255E-2</v>
      </c>
      <c r="P1826" s="3">
        <f t="shared" si="178"/>
        <v>0.1332490179409041</v>
      </c>
    </row>
    <row r="1827" spans="1:16" x14ac:dyDescent="0.55000000000000004">
      <c r="A1827" s="2">
        <f t="shared" si="179"/>
        <v>1817.1547874282173</v>
      </c>
      <c r="C1827" s="2">
        <f t="shared" si="175"/>
        <v>-0.10335080280083953</v>
      </c>
      <c r="D1827" s="2">
        <f t="shared" si="176"/>
        <v>7.6756592035176666E-2</v>
      </c>
      <c r="E1827" s="3">
        <f>(M1827-C1827)^2</f>
        <v>0.20947883838251</v>
      </c>
      <c r="K1827" s="2">
        <f t="shared" si="180"/>
        <v>1817.1547874282173</v>
      </c>
      <c r="L1827" s="3">
        <v>0.16648441381576701</v>
      </c>
      <c r="M1827" s="3">
        <v>0.35433777951524797</v>
      </c>
      <c r="O1827" s="3">
        <f t="shared" si="177"/>
        <v>2.8531548449905957E-2</v>
      </c>
      <c r="P1827" s="3">
        <f t="shared" si="178"/>
        <v>0.12509225521656267</v>
      </c>
    </row>
    <row r="1828" spans="1:16" x14ac:dyDescent="0.55000000000000004">
      <c r="A1828" s="2">
        <f t="shared" si="179"/>
        <v>1818.1547874282173</v>
      </c>
      <c r="C1828" s="2">
        <f t="shared" si="175"/>
        <v>-0.26405856974461489</v>
      </c>
      <c r="D1828" s="2">
        <f t="shared" si="176"/>
        <v>-1.2944633305353009E-2</v>
      </c>
      <c r="E1828" s="3">
        <f>(M1828-C1828)^2</f>
        <v>0.26863612306810714</v>
      </c>
      <c r="K1828" s="2">
        <f t="shared" si="180"/>
        <v>1818.1547874282173</v>
      </c>
      <c r="L1828" s="3">
        <v>0.17925396459212001</v>
      </c>
      <c r="M1828" s="3">
        <v>0.25424261978528301</v>
      </c>
      <c r="O1828" s="3">
        <f t="shared" si="177"/>
        <v>3.3008492121788212E-2</v>
      </c>
      <c r="P1828" s="3">
        <f t="shared" si="178"/>
        <v>6.4307216279885865E-2</v>
      </c>
    </row>
    <row r="1829" spans="1:16" x14ac:dyDescent="0.55000000000000004">
      <c r="A1829" s="2">
        <f t="shared" si="179"/>
        <v>1819.1547874282173</v>
      </c>
      <c r="C1829" s="2">
        <f t="shared" si="175"/>
        <v>-0.35840663103948933</v>
      </c>
      <c r="D1829" s="2">
        <f t="shared" si="176"/>
        <v>-9.9392784690693889E-2</v>
      </c>
      <c r="E1829" s="3">
        <f>(M1829-C1829)^2</f>
        <v>0.2014909649056226</v>
      </c>
      <c r="K1829" s="2">
        <f t="shared" si="180"/>
        <v>1819.1547874282173</v>
      </c>
      <c r="L1829" s="3">
        <v>0.14712824792551099</v>
      </c>
      <c r="M1829" s="3">
        <v>9.0470818723385901E-2</v>
      </c>
      <c r="O1829" s="3">
        <f t="shared" si="177"/>
        <v>2.236719959688898E-2</v>
      </c>
      <c r="P1829" s="3">
        <f t="shared" si="178"/>
        <v>8.0670709118853007E-3</v>
      </c>
    </row>
    <row r="1830" spans="1:16" x14ac:dyDescent="0.55000000000000004">
      <c r="A1830" s="2">
        <f t="shared" si="179"/>
        <v>1820.1547874282173</v>
      </c>
      <c r="C1830" s="2">
        <f t="shared" si="175"/>
        <v>-0.36268468036170654</v>
      </c>
      <c r="D1830" s="2">
        <f t="shared" si="176"/>
        <v>-0.16086285662163935</v>
      </c>
      <c r="E1830" s="3">
        <f>(M1830-C1830)^2</f>
        <v>7.1142076383750738E-2</v>
      </c>
      <c r="K1830" s="2">
        <f t="shared" si="180"/>
        <v>1820.1547874282173</v>
      </c>
      <c r="L1830" s="3">
        <v>7.8153348848572196E-2</v>
      </c>
      <c r="M1830" s="3">
        <v>-9.5959960127996805E-2</v>
      </c>
      <c r="O1830" s="3">
        <f t="shared" si="177"/>
        <v>6.4934229125550537E-3</v>
      </c>
      <c r="P1830" s="3">
        <f t="shared" si="178"/>
        <v>9.3342465495837041E-3</v>
      </c>
    </row>
    <row r="1831" spans="1:16" x14ac:dyDescent="0.55000000000000004">
      <c r="A1831" s="2">
        <f t="shared" si="179"/>
        <v>1821.1547874282173</v>
      </c>
      <c r="C1831" s="2">
        <f t="shared" si="175"/>
        <v>-0.27581761496399265</v>
      </c>
      <c r="D1831" s="2">
        <f t="shared" si="176"/>
        <v>-0.18190700401027218</v>
      </c>
      <c r="E1831" s="3">
        <f>(M1831-C1831)^2</f>
        <v>3.0487406413710189E-4</v>
      </c>
      <c r="K1831" s="2">
        <f t="shared" si="180"/>
        <v>1821.1547874282173</v>
      </c>
      <c r="L1831" s="3">
        <v>-1.03955412756703E-2</v>
      </c>
      <c r="M1831" s="3">
        <v>-0.25835697167294802</v>
      </c>
      <c r="O1831" s="3">
        <f t="shared" si="177"/>
        <v>6.3474878871483926E-5</v>
      </c>
      <c r="P1831" s="3">
        <f t="shared" si="178"/>
        <v>6.7086654648805047E-2</v>
      </c>
    </row>
    <row r="1832" spans="1:16" x14ac:dyDescent="0.55000000000000004">
      <c r="A1832" s="2">
        <f t="shared" si="179"/>
        <v>1822.1547874282173</v>
      </c>
      <c r="C1832" s="2">
        <f t="shared" si="175"/>
        <v>-0.11963571627197138</v>
      </c>
      <c r="D1832" s="2">
        <f t="shared" si="176"/>
        <v>-0.157236690197125</v>
      </c>
      <c r="E1832" s="3">
        <f>(M1832-C1832)^2</f>
        <v>5.5890236884676238E-2</v>
      </c>
      <c r="K1832" s="2">
        <f t="shared" si="180"/>
        <v>1822.1547874282173</v>
      </c>
      <c r="L1832" s="3">
        <v>-9.6340803598164895E-2</v>
      </c>
      <c r="M1832" s="3">
        <v>-0.35604687693211501</v>
      </c>
      <c r="O1832" s="3">
        <f t="shared" si="177"/>
        <v>8.8195341127838209E-3</v>
      </c>
      <c r="P1832" s="3">
        <f t="shared" si="178"/>
        <v>0.12723547594431761</v>
      </c>
    </row>
    <row r="1833" spans="1:16" x14ac:dyDescent="0.55000000000000004">
      <c r="A1833" s="2">
        <f t="shared" si="179"/>
        <v>1823.1547874282173</v>
      </c>
      <c r="C1833" s="2">
        <f t="shared" si="175"/>
        <v>6.6611447579127347E-2</v>
      </c>
      <c r="D1833" s="2">
        <f t="shared" si="176"/>
        <v>-9.3051732004991353E-2</v>
      </c>
      <c r="E1833" s="3">
        <f>(M1833-C1833)^2</f>
        <v>0.18591108785739402</v>
      </c>
      <c r="K1833" s="2">
        <f t="shared" si="180"/>
        <v>1823.1547874282173</v>
      </c>
      <c r="L1833" s="3">
        <v>-0.15815691400454299</v>
      </c>
      <c r="M1833" s="3">
        <v>-0.36456263310916498</v>
      </c>
      <c r="O1833" s="3">
        <f t="shared" si="177"/>
        <v>2.425136105858779E-2</v>
      </c>
      <c r="P1833" s="3">
        <f t="shared" si="178"/>
        <v>0.13338314849294691</v>
      </c>
    </row>
    <row r="1834" spans="1:16" x14ac:dyDescent="0.55000000000000004">
      <c r="A1834" s="2">
        <f t="shared" si="179"/>
        <v>1824.1547874282173</v>
      </c>
      <c r="C1834" s="2">
        <f t="shared" si="175"/>
        <v>0.23611870384660985</v>
      </c>
      <c r="D1834" s="2">
        <f t="shared" si="176"/>
        <v>-5.4822438127695326E-3</v>
      </c>
      <c r="E1834" s="3">
        <f>(M1834-C1834)^2</f>
        <v>0.26821017648502082</v>
      </c>
      <c r="K1834" s="2">
        <f t="shared" si="180"/>
        <v>1824.1547874282173</v>
      </c>
      <c r="L1834" s="3">
        <v>-0.18036164416421899</v>
      </c>
      <c r="M1834" s="3">
        <v>-0.28177141624163898</v>
      </c>
      <c r="O1834" s="3">
        <f t="shared" si="177"/>
        <v>3.1660229077846123E-2</v>
      </c>
      <c r="P1834" s="3">
        <f t="shared" si="178"/>
        <v>7.976408433776587E-2</v>
      </c>
    </row>
    <row r="1835" spans="1:16" x14ac:dyDescent="0.55000000000000004">
      <c r="A1835" s="2">
        <f t="shared" si="179"/>
        <v>1825.1547874282173</v>
      </c>
      <c r="C1835" s="2">
        <f t="shared" si="175"/>
        <v>0.34628773185427608</v>
      </c>
      <c r="D1835" s="2">
        <f t="shared" si="176"/>
        <v>8.3464969351805862E-2</v>
      </c>
      <c r="E1835" s="3">
        <f>(M1835-C1835)^2</f>
        <v>0.22533679753811983</v>
      </c>
      <c r="K1835" s="2">
        <f t="shared" si="180"/>
        <v>1825.1547874282173</v>
      </c>
      <c r="L1835" s="3">
        <v>-0.15739368166055701</v>
      </c>
      <c r="M1835" s="3">
        <v>-0.12840880019343101</v>
      </c>
      <c r="O1835" s="3">
        <f t="shared" si="177"/>
        <v>2.4014229548845661E-2</v>
      </c>
      <c r="P1835" s="3">
        <f t="shared" si="178"/>
        <v>1.6657192043911275E-2</v>
      </c>
    </row>
    <row r="1836" spans="1:16" x14ac:dyDescent="0.55000000000000004">
      <c r="A1836" s="2">
        <f t="shared" si="179"/>
        <v>1826.1547874282173</v>
      </c>
      <c r="C1836" s="2">
        <f t="shared" si="175"/>
        <v>0.36943230927176163</v>
      </c>
      <c r="D1836" s="2">
        <f t="shared" si="176"/>
        <v>0.15143687085152871</v>
      </c>
      <c r="E1836" s="3">
        <f>(M1836-C1836)^2</f>
        <v>9.7542353739977036E-2</v>
      </c>
      <c r="K1836" s="2">
        <f t="shared" si="180"/>
        <v>1826.1547874282173</v>
      </c>
      <c r="L1836" s="3">
        <v>-9.5005495185493796E-2</v>
      </c>
      <c r="M1836" s="3">
        <v>5.7114596453585E-2</v>
      </c>
      <c r="O1836" s="3">
        <f t="shared" si="177"/>
        <v>8.5705131934872125E-3</v>
      </c>
      <c r="P1836" s="3">
        <f t="shared" si="178"/>
        <v>3.1878052294751513E-3</v>
      </c>
    </row>
    <row r="1837" spans="1:16" x14ac:dyDescent="0.55000000000000004">
      <c r="A1837" s="2">
        <f t="shared" si="179"/>
        <v>1827.1547874282173</v>
      </c>
      <c r="C1837" s="2">
        <f t="shared" si="175"/>
        <v>0.29973604715817737</v>
      </c>
      <c r="D1837" s="2">
        <f t="shared" si="176"/>
        <v>0.18135166182529686</v>
      </c>
      <c r="E1837" s="3">
        <f>(M1837-C1837)^2</f>
        <v>5.0983540003249894E-3</v>
      </c>
      <c r="K1837" s="2">
        <f t="shared" si="180"/>
        <v>1827.1547874282173</v>
      </c>
      <c r="L1837" s="3">
        <v>-8.8225930699195494E-3</v>
      </c>
      <c r="M1837" s="3">
        <v>0.22833328810556799</v>
      </c>
      <c r="O1837" s="3">
        <f t="shared" si="177"/>
        <v>4.0885334841933984E-5</v>
      </c>
      <c r="P1837" s="3">
        <f t="shared" si="178"/>
        <v>5.1837883546807448E-2</v>
      </c>
    </row>
    <row r="1838" spans="1:16" x14ac:dyDescent="0.55000000000000004">
      <c r="A1838" s="2">
        <f t="shared" si="179"/>
        <v>1828.1547874282173</v>
      </c>
      <c r="C1838" s="2">
        <f t="shared" si="175"/>
        <v>0.15471408786689872</v>
      </c>
      <c r="D1838" s="2">
        <f t="shared" si="176"/>
        <v>0.16569155284676168</v>
      </c>
      <c r="E1838" s="3">
        <f>(M1838-C1838)^2</f>
        <v>3.521267389908353E-2</v>
      </c>
      <c r="K1838" s="2">
        <f t="shared" si="180"/>
        <v>1828.1547874282173</v>
      </c>
      <c r="L1838" s="3">
        <v>7.9569982211409901E-2</v>
      </c>
      <c r="M1838" s="3">
        <v>0.34236449127462798</v>
      </c>
      <c r="O1838" s="3">
        <f t="shared" si="177"/>
        <v>6.7237394323612625E-3</v>
      </c>
      <c r="P1838" s="3">
        <f t="shared" si="178"/>
        <v>0.1167660978402684</v>
      </c>
    </row>
    <row r="1839" spans="1:16" x14ac:dyDescent="0.55000000000000004">
      <c r="A1839" s="2">
        <f t="shared" si="179"/>
        <v>1829.1547874282173</v>
      </c>
      <c r="C1839" s="2">
        <f t="shared" si="175"/>
        <v>-2.9188568765604817E-2</v>
      </c>
      <c r="D1839" s="2">
        <f t="shared" si="176"/>
        <v>0.108392035285306</v>
      </c>
      <c r="E1839" s="3">
        <f>(M1839-C1839)^2</f>
        <v>0.15986958858004974</v>
      </c>
      <c r="K1839" s="2">
        <f t="shared" si="180"/>
        <v>1829.1547874282173</v>
      </c>
      <c r="L1839" s="3">
        <v>0.148033761831558</v>
      </c>
      <c r="M1839" s="3">
        <v>0.37064838372884601</v>
      </c>
      <c r="O1839" s="3">
        <f t="shared" si="177"/>
        <v>2.2638870853621929E-2</v>
      </c>
      <c r="P1839" s="3">
        <f t="shared" si="178"/>
        <v>0.13689588512875697</v>
      </c>
    </row>
    <row r="1840" spans="1:16" x14ac:dyDescent="0.55000000000000004">
      <c r="A1840" s="2">
        <f t="shared" si="179"/>
        <v>1830.1547874282173</v>
      </c>
      <c r="C1840" s="2">
        <f t="shared" si="175"/>
        <v>-0.20575594052748081</v>
      </c>
      <c r="D1840" s="2">
        <f t="shared" si="176"/>
        <v>2.3852865690711857E-2</v>
      </c>
      <c r="E1840" s="3">
        <f>(M1840-C1840)^2</f>
        <v>0.26199761882261041</v>
      </c>
      <c r="K1840" s="2">
        <f t="shared" si="180"/>
        <v>1830.1547874282173</v>
      </c>
      <c r="L1840" s="3">
        <v>0.17942156746620599</v>
      </c>
      <c r="M1840" s="3">
        <v>0.30610108914253398</v>
      </c>
      <c r="O1840" s="3">
        <f t="shared" si="177"/>
        <v>3.306942119516728E-2</v>
      </c>
      <c r="P1840" s="3">
        <f t="shared" si="178"/>
        <v>9.3297958226817621E-2</v>
      </c>
    </row>
    <row r="1841" spans="1:16" x14ac:dyDescent="0.55000000000000004">
      <c r="A1841" s="2">
        <f t="shared" si="179"/>
        <v>1831.1547874282173</v>
      </c>
      <c r="C1841" s="2">
        <f t="shared" si="175"/>
        <v>-0.33061545193809666</v>
      </c>
      <c r="D1841" s="2">
        <f t="shared" si="176"/>
        <v>-6.6680690481255314E-2</v>
      </c>
      <c r="E1841" s="3">
        <f>(M1841-C1841)^2</f>
        <v>0.24552454085577341</v>
      </c>
      <c r="K1841" s="2">
        <f t="shared" si="180"/>
        <v>1831.1547874282173</v>
      </c>
      <c r="L1841" s="3">
        <v>0.16587212847834401</v>
      </c>
      <c r="M1841" s="3">
        <v>0.16488887786717699</v>
      </c>
      <c r="O1841" s="3">
        <f t="shared" si="177"/>
        <v>2.8325077629389288E-2</v>
      </c>
      <c r="P1841" s="3">
        <f t="shared" si="178"/>
        <v>2.6973113368522178E-2</v>
      </c>
    </row>
    <row r="1842" spans="1:16" x14ac:dyDescent="0.55000000000000004">
      <c r="A1842" s="2">
        <f t="shared" si="179"/>
        <v>1832.1547874282173</v>
      </c>
      <c r="C1842" s="2">
        <f t="shared" si="175"/>
        <v>-0.37238906276689865</v>
      </c>
      <c r="D1842" s="2">
        <f t="shared" si="176"/>
        <v>-0.14045693785965283</v>
      </c>
      <c r="E1842" s="3">
        <f>(M1842-C1842)^2</f>
        <v>0.12586053746130427</v>
      </c>
      <c r="K1842" s="2">
        <f t="shared" si="180"/>
        <v>1832.1547874282173</v>
      </c>
      <c r="L1842" s="3">
        <v>0.110778985917102</v>
      </c>
      <c r="M1842" s="3">
        <v>-1.76207757663491E-2</v>
      </c>
      <c r="O1842" s="3">
        <f t="shared" si="177"/>
        <v>1.2815918780016335E-2</v>
      </c>
      <c r="P1842" s="3">
        <f t="shared" si="178"/>
        <v>3.3396539743052277E-4</v>
      </c>
    </row>
    <row r="1843" spans="1:16" x14ac:dyDescent="0.55000000000000004">
      <c r="A1843" s="2">
        <f t="shared" si="179"/>
        <v>1833.1547874282173</v>
      </c>
      <c r="C1843" s="2">
        <f t="shared" si="175"/>
        <v>-0.32057878190089112</v>
      </c>
      <c r="D1843" s="2">
        <f t="shared" si="176"/>
        <v>-0.178935406181982</v>
      </c>
      <c r="E1843" s="3">
        <f>(M1843-C1843)^2</f>
        <v>1.5590415434447226E-2</v>
      </c>
      <c r="K1843" s="2">
        <f t="shared" si="180"/>
        <v>1833.1547874282173</v>
      </c>
      <c r="L1843" s="3">
        <v>2.7940559109984799E-2</v>
      </c>
      <c r="M1843" s="3">
        <v>-0.195717196797837</v>
      </c>
      <c r="O1843" s="3">
        <f t="shared" si="177"/>
        <v>9.2227543555255438E-4</v>
      </c>
      <c r="P1843" s="3">
        <f t="shared" si="178"/>
        <v>3.8561625098265301E-2</v>
      </c>
    </row>
    <row r="1844" spans="1:16" x14ac:dyDescent="0.55000000000000004">
      <c r="A1844" s="2">
        <f t="shared" si="179"/>
        <v>1834.1547874282173</v>
      </c>
      <c r="C1844" s="2">
        <f t="shared" si="175"/>
        <v>-0.18820488355869991</v>
      </c>
      <c r="D1844" s="2">
        <f t="shared" si="176"/>
        <v>-0.17244619594769525</v>
      </c>
      <c r="E1844" s="3">
        <f>(M1844-C1844)^2</f>
        <v>1.8656868582911483E-2</v>
      </c>
      <c r="K1844" s="2">
        <f t="shared" si="180"/>
        <v>1834.1547874282173</v>
      </c>
      <c r="L1844" s="3">
        <v>-6.1895754056873198E-2</v>
      </c>
      <c r="M1844" s="3">
        <v>-0.32479503174996399</v>
      </c>
      <c r="O1844" s="3">
        <f t="shared" si="177"/>
        <v>3.5363627558266109E-3</v>
      </c>
      <c r="P1844" s="3">
        <f t="shared" si="178"/>
        <v>0.10591703608190658</v>
      </c>
    </row>
    <row r="1845" spans="1:16" x14ac:dyDescent="0.55000000000000004">
      <c r="A1845" s="2">
        <f t="shared" si="179"/>
        <v>1835.1547874282173</v>
      </c>
      <c r="C1845" s="2">
        <f t="shared" si="175"/>
        <v>-8.5338242619389104E-3</v>
      </c>
      <c r="D1845" s="2">
        <f t="shared" si="176"/>
        <v>-0.12262008960575188</v>
      </c>
      <c r="E1845" s="3">
        <f>(M1845-C1845)^2</f>
        <v>0.13249025749359256</v>
      </c>
      <c r="K1845" s="2">
        <f t="shared" si="180"/>
        <v>1835.1547874282173</v>
      </c>
      <c r="L1845" s="3">
        <v>-0.13622989164680499</v>
      </c>
      <c r="M1845" s="3">
        <v>-0.37252593611821599</v>
      </c>
      <c r="O1845" s="3">
        <f t="shared" si="177"/>
        <v>1.7902831420839631E-2</v>
      </c>
      <c r="P1845" s="3">
        <f t="shared" si="178"/>
        <v>0.13926322322914755</v>
      </c>
    </row>
    <row r="1846" spans="1:16" x14ac:dyDescent="0.55000000000000004">
      <c r="A1846" s="2">
        <f t="shared" si="179"/>
        <v>1836.1547874282173</v>
      </c>
      <c r="C1846" s="2">
        <f t="shared" si="175"/>
        <v>0.17328184282622805</v>
      </c>
      <c r="D1846" s="2">
        <f t="shared" si="176"/>
        <v>-4.1978724888603068E-2</v>
      </c>
      <c r="E1846" s="3">
        <f>(M1846-C1846)^2</f>
        <v>0.25023730791709342</v>
      </c>
      <c r="K1846" s="2">
        <f t="shared" si="180"/>
        <v>1836.1547874282173</v>
      </c>
      <c r="L1846" s="3">
        <v>-0.176444407764902</v>
      </c>
      <c r="M1846" s="3">
        <v>-0.32695540880252999</v>
      </c>
      <c r="O1846" s="3">
        <f t="shared" si="177"/>
        <v>3.0281560884254672E-2</v>
      </c>
      <c r="P1846" s="3">
        <f t="shared" si="178"/>
        <v>0.10732788831065898</v>
      </c>
    </row>
    <row r="1847" spans="1:16" x14ac:dyDescent="0.55000000000000004">
      <c r="A1847" s="2">
        <f t="shared" si="179"/>
        <v>1837.1547874282173</v>
      </c>
      <c r="C1847" s="2">
        <f t="shared" si="175"/>
        <v>0.31155061009082752</v>
      </c>
      <c r="D1847" s="2">
        <f t="shared" si="176"/>
        <v>4.9212177492957372E-2</v>
      </c>
      <c r="E1847" s="3">
        <f>(M1847-C1847)^2</f>
        <v>0.26116952799893239</v>
      </c>
      <c r="K1847" s="2">
        <f t="shared" si="180"/>
        <v>1837.1547874282173</v>
      </c>
      <c r="L1847" s="3">
        <v>-0.17246732737664</v>
      </c>
      <c r="M1847" s="3">
        <v>-0.19949687106814701</v>
      </c>
      <c r="O1847" s="3">
        <f t="shared" si="177"/>
        <v>2.8913226979460676E-2</v>
      </c>
      <c r="P1847" s="3">
        <f t="shared" si="178"/>
        <v>4.0060348935544984E-2</v>
      </c>
    </row>
    <row r="1848" spans="1:16" x14ac:dyDescent="0.55000000000000004">
      <c r="A1848" s="2">
        <f t="shared" si="179"/>
        <v>1838.1547874282173</v>
      </c>
      <c r="C1848" s="2">
        <f t="shared" si="175"/>
        <v>0.37152460055513392</v>
      </c>
      <c r="D1848" s="2">
        <f t="shared" si="176"/>
        <v>0.12803572661674628</v>
      </c>
      <c r="E1848" s="3">
        <f>(M1848-C1848)^2</f>
        <v>0.15491915333493375</v>
      </c>
      <c r="K1848" s="2">
        <f t="shared" si="180"/>
        <v>1838.1547874282173</v>
      </c>
      <c r="L1848" s="3">
        <v>-0.125294734937274</v>
      </c>
      <c r="M1848" s="3">
        <v>-2.2073104386007399E-2</v>
      </c>
      <c r="O1848" s="3">
        <f t="shared" si="177"/>
        <v>1.509612914790898E-2</v>
      </c>
      <c r="P1848" s="3">
        <f t="shared" si="178"/>
        <v>5.1651874686002304E-4</v>
      </c>
    </row>
    <row r="1849" spans="1:16" x14ac:dyDescent="0.55000000000000004">
      <c r="A1849" s="2">
        <f t="shared" si="179"/>
        <v>1839.1547874282173</v>
      </c>
      <c r="C1849" s="2">
        <f t="shared" si="175"/>
        <v>0.33813194452887202</v>
      </c>
      <c r="D1849" s="2">
        <f t="shared" si="176"/>
        <v>0.17468303113294925</v>
      </c>
      <c r="E1849" s="3">
        <f>(M1849-C1849)^2</f>
        <v>3.1418603429689509E-2</v>
      </c>
      <c r="K1849" s="2">
        <f t="shared" si="180"/>
        <v>1839.1547874282173</v>
      </c>
      <c r="L1849" s="3">
        <v>-4.6741298860762899E-2</v>
      </c>
      <c r="M1849" s="3">
        <v>0.16087900822120599</v>
      </c>
      <c r="O1849" s="3">
        <f t="shared" si="177"/>
        <v>1.9636304400710153E-3</v>
      </c>
      <c r="P1849" s="3">
        <f t="shared" si="178"/>
        <v>2.5672071074123375E-2</v>
      </c>
    </row>
    <row r="1850" spans="1:16" x14ac:dyDescent="0.55000000000000004">
      <c r="A1850" s="2">
        <f t="shared" si="179"/>
        <v>1840.1547874282173</v>
      </c>
      <c r="C1850" s="2">
        <f t="shared" si="175"/>
        <v>0.21976444246325519</v>
      </c>
      <c r="D1850" s="2">
        <f t="shared" si="176"/>
        <v>0.17743130772121299</v>
      </c>
      <c r="E1850" s="3">
        <f>(M1850-C1850)^2</f>
        <v>7.0180047869444753E-3</v>
      </c>
      <c r="K1850" s="2">
        <f t="shared" si="180"/>
        <v>1840.1547874282173</v>
      </c>
      <c r="L1850" s="3">
        <v>4.3518785477393698E-2</v>
      </c>
      <c r="M1850" s="3">
        <v>0.303537975198508</v>
      </c>
      <c r="O1850" s="3">
        <f t="shared" si="177"/>
        <v>2.1111465132814321E-3</v>
      </c>
      <c r="P1850" s="3">
        <f t="shared" si="178"/>
        <v>9.1738736108240834E-2</v>
      </c>
    </row>
    <row r="1851" spans="1:16" x14ac:dyDescent="0.55000000000000004">
      <c r="A1851" s="2">
        <f t="shared" si="179"/>
        <v>1841.1547874282173</v>
      </c>
      <c r="C1851" s="2">
        <f t="shared" si="175"/>
        <v>4.6168648704445814E-2</v>
      </c>
      <c r="D1851" s="2">
        <f t="shared" si="176"/>
        <v>0.1355898958753497</v>
      </c>
      <c r="E1851" s="3">
        <f>(M1851-C1851)^2</f>
        <v>0.10497945034971506</v>
      </c>
      <c r="K1851" s="2">
        <f t="shared" si="180"/>
        <v>1841.1547874282173</v>
      </c>
      <c r="L1851" s="3">
        <v>0.122879320021792</v>
      </c>
      <c r="M1851" s="3">
        <v>0.37017397327445201</v>
      </c>
      <c r="O1851" s="3">
        <f t="shared" si="177"/>
        <v>1.5702031951408214E-2</v>
      </c>
      <c r="P1851" s="3">
        <f t="shared" si="178"/>
        <v>0.13654505173387277</v>
      </c>
    </row>
    <row r="1852" spans="1:16" x14ac:dyDescent="0.55000000000000004">
      <c r="A1852" s="2">
        <f t="shared" si="179"/>
        <v>1842.1547874282173</v>
      </c>
      <c r="C1852" s="2">
        <f t="shared" si="175"/>
        <v>-0.13902963892985398</v>
      </c>
      <c r="D1852" s="2">
        <f t="shared" si="176"/>
        <v>5.9673825562806135E-2</v>
      </c>
      <c r="E1852" s="3">
        <f>(M1852-C1852)^2</f>
        <v>0.23341193223409332</v>
      </c>
      <c r="K1852" s="2">
        <f t="shared" si="180"/>
        <v>1842.1547874282173</v>
      </c>
      <c r="L1852" s="3">
        <v>0.171463966578773</v>
      </c>
      <c r="M1852" s="3">
        <v>0.34409760335119699</v>
      </c>
      <c r="O1852" s="3">
        <f t="shared" si="177"/>
        <v>3.0238565221389936E-2</v>
      </c>
      <c r="P1852" s="3">
        <f t="shared" si="178"/>
        <v>0.11795354686867136</v>
      </c>
    </row>
    <row r="1853" spans="1:16" x14ac:dyDescent="0.55000000000000004">
      <c r="A1853" s="2">
        <f t="shared" si="179"/>
        <v>1843.1547874282173</v>
      </c>
      <c r="C1853" s="2">
        <f t="shared" si="175"/>
        <v>-0.28928883738869032</v>
      </c>
      <c r="D1853" s="2">
        <f t="shared" si="176"/>
        <v>-3.1238680968865326E-2</v>
      </c>
      <c r="E1853" s="3">
        <f>(M1853-C1853)^2</f>
        <v>0.27157511303234289</v>
      </c>
      <c r="K1853" s="2">
        <f t="shared" si="180"/>
        <v>1843.1547874282173</v>
      </c>
      <c r="L1853" s="3">
        <v>0.17710439902087399</v>
      </c>
      <c r="M1853" s="3">
        <v>0.23183985404207599</v>
      </c>
      <c r="O1853" s="3">
        <f t="shared" si="177"/>
        <v>3.2232036317830504E-2</v>
      </c>
      <c r="P1853" s="3">
        <f t="shared" si="178"/>
        <v>5.3446924813591187E-2</v>
      </c>
    </row>
    <row r="1854" spans="1:16" x14ac:dyDescent="0.55000000000000004">
      <c r="A1854" s="2">
        <f t="shared" si="179"/>
        <v>1844.1547874282173</v>
      </c>
      <c r="C1854" s="2">
        <f t="shared" si="175"/>
        <v>-0.36684779318855493</v>
      </c>
      <c r="D1854" s="2">
        <f t="shared" si="176"/>
        <v>-0.11430069555870184</v>
      </c>
      <c r="E1854" s="3">
        <f>(M1854-C1854)^2</f>
        <v>0.18349586063763079</v>
      </c>
      <c r="K1854" s="2">
        <f t="shared" si="180"/>
        <v>1844.1547874282173</v>
      </c>
      <c r="L1854" s="3">
        <v>0.13838793605227001</v>
      </c>
      <c r="M1854" s="3">
        <v>6.1516375058079303E-2</v>
      </c>
      <c r="O1854" s="3">
        <f t="shared" si="177"/>
        <v>1.9829248651363127E-2</v>
      </c>
      <c r="P1854" s="3">
        <f t="shared" si="178"/>
        <v>3.7042354647031173E-3</v>
      </c>
    </row>
    <row r="1855" spans="1:16" x14ac:dyDescent="0.55000000000000004">
      <c r="A1855" s="2">
        <f t="shared" si="179"/>
        <v>1845.1547874282173</v>
      </c>
      <c r="C1855" s="2">
        <f t="shared" si="175"/>
        <v>-0.35221541584035787</v>
      </c>
      <c r="D1855" s="2">
        <f t="shared" si="176"/>
        <v>-0.16863817180058296</v>
      </c>
      <c r="E1855" s="3">
        <f>(M1855-C1855)^2</f>
        <v>5.1984526298866136E-2</v>
      </c>
      <c r="K1855" s="2">
        <f t="shared" si="180"/>
        <v>1845.1547874282173</v>
      </c>
      <c r="L1855" s="3">
        <v>6.5011356002947093E-2</v>
      </c>
      <c r="M1855" s="3">
        <v>-0.12421426167909901</v>
      </c>
      <c r="O1855" s="3">
        <f t="shared" si="177"/>
        <v>4.5481245939780132E-3</v>
      </c>
      <c r="P1855" s="3">
        <f t="shared" si="178"/>
        <v>1.5592068891271937E-2</v>
      </c>
    </row>
    <row r="1856" spans="1:16" x14ac:dyDescent="0.55000000000000004">
      <c r="A1856" s="2">
        <f t="shared" si="179"/>
        <v>1846.1547874282173</v>
      </c>
      <c r="C1856" s="2">
        <f t="shared" si="175"/>
        <v>-0.24906892079936785</v>
      </c>
      <c r="D1856" s="2">
        <f t="shared" si="176"/>
        <v>-0.18059573417459571</v>
      </c>
      <c r="E1856" s="3">
        <f>(M1856-C1856)^2</f>
        <v>8.8599958790920564E-4</v>
      </c>
      <c r="K1856" s="2">
        <f t="shared" si="180"/>
        <v>1846.1547874282173</v>
      </c>
      <c r="L1856" s="3">
        <v>-2.4647721458487801E-2</v>
      </c>
      <c r="M1856" s="3">
        <v>-0.27883466600941098</v>
      </c>
      <c r="O1856" s="3">
        <f t="shared" si="177"/>
        <v>4.9369695974963812E-4</v>
      </c>
      <c r="P1856" s="3">
        <f t="shared" si="178"/>
        <v>7.81138833527458E-2</v>
      </c>
    </row>
    <row r="1857" spans="1:16" x14ac:dyDescent="0.55000000000000004">
      <c r="A1857" s="2">
        <f t="shared" si="179"/>
        <v>1847.1547874282173</v>
      </c>
      <c r="C1857" s="2">
        <f t="shared" si="175"/>
        <v>-8.3329720335122509E-2</v>
      </c>
      <c r="D1857" s="2">
        <f t="shared" si="176"/>
        <v>-0.14716836633083344</v>
      </c>
      <c r="E1857" s="3">
        <f>(M1857-C1857)^2</f>
        <v>7.8562191554791966E-2</v>
      </c>
      <c r="K1857" s="2">
        <f t="shared" si="180"/>
        <v>1847.1547874282173</v>
      </c>
      <c r="L1857" s="3">
        <v>-0.10813362417728099</v>
      </c>
      <c r="M1857" s="3">
        <v>-0.36361919847297902</v>
      </c>
      <c r="O1857" s="3">
        <f t="shared" si="177"/>
        <v>1.1173588298855359E-2</v>
      </c>
      <c r="P1857" s="3">
        <f t="shared" si="178"/>
        <v>0.13269492262398272</v>
      </c>
    </row>
    <row r="1858" spans="1:16" x14ac:dyDescent="0.55000000000000004">
      <c r="A1858" s="2">
        <f t="shared" si="179"/>
        <v>1848.1547874282173</v>
      </c>
      <c r="C1858" s="2">
        <f t="shared" si="175"/>
        <v>0.10335080280086092</v>
      </c>
      <c r="D1858" s="2">
        <f t="shared" si="176"/>
        <v>-7.6756592035166799E-2</v>
      </c>
      <c r="E1858" s="3">
        <f>(M1858-C1858)^2</f>
        <v>0.21222960942058</v>
      </c>
      <c r="K1858" s="2">
        <f t="shared" si="180"/>
        <v>1848.1547874282173</v>
      </c>
      <c r="L1858" s="3">
        <v>-0.16453678990857101</v>
      </c>
      <c r="M1858" s="3">
        <v>-0.357333046949247</v>
      </c>
      <c r="O1858" s="3">
        <f t="shared" si="177"/>
        <v>2.627912069392848E-2</v>
      </c>
      <c r="P1858" s="3">
        <f t="shared" si="178"/>
        <v>0.12815468598061719</v>
      </c>
    </row>
    <row r="1859" spans="1:16" x14ac:dyDescent="0.55000000000000004">
      <c r="A1859" s="2">
        <f t="shared" si="179"/>
        <v>1849.1547874282173</v>
      </c>
      <c r="C1859" s="2">
        <f t="shared" si="175"/>
        <v>0.26405856974463066</v>
      </c>
      <c r="D1859" s="2">
        <f t="shared" si="176"/>
        <v>1.2944633305363858E-2</v>
      </c>
      <c r="E1859" s="3">
        <f>(M1859-C1859)^2</f>
        <v>0.27626501727843156</v>
      </c>
      <c r="K1859" s="2">
        <f t="shared" si="180"/>
        <v>1849.1547874282173</v>
      </c>
      <c r="L1859" s="3">
        <v>-0.179730695895118</v>
      </c>
      <c r="M1859" s="3">
        <v>-0.26155061708378802</v>
      </c>
      <c r="O1859" s="3">
        <f t="shared" si="177"/>
        <v>3.1436093865249558E-2</v>
      </c>
      <c r="P1859" s="3">
        <f t="shared" si="178"/>
        <v>6.8751232066810455E-2</v>
      </c>
    </row>
    <row r="1860" spans="1:16" x14ac:dyDescent="0.55000000000000004">
      <c r="A1860" s="2">
        <f t="shared" si="179"/>
        <v>1850.1547874282173</v>
      </c>
      <c r="C1860" s="2">
        <f t="shared" si="175"/>
        <v>0.35840663103948384</v>
      </c>
      <c r="D1860" s="2">
        <f t="shared" si="176"/>
        <v>9.9392784690685659E-2</v>
      </c>
      <c r="E1860" s="3">
        <f>(M1860-C1860)^2</f>
        <v>0.21037619081408496</v>
      </c>
      <c r="K1860" s="2">
        <f t="shared" si="180"/>
        <v>1850.1547874282173</v>
      </c>
      <c r="L1860" s="3">
        <v>-0.14990993412644199</v>
      </c>
      <c r="M1860" s="3">
        <v>-0.100261212627461</v>
      </c>
      <c r="O1860" s="3">
        <f t="shared" si="177"/>
        <v>2.1750794370249855E-2</v>
      </c>
      <c r="P1860" s="3">
        <f t="shared" si="178"/>
        <v>1.0183868919379989E-2</v>
      </c>
    </row>
    <row r="1861" spans="1:16" x14ac:dyDescent="0.55000000000000004">
      <c r="A1861" s="2">
        <f t="shared" si="179"/>
        <v>1851.1547874282173</v>
      </c>
      <c r="C1861" s="2">
        <f t="shared" si="175"/>
        <v>0.36268468036170143</v>
      </c>
      <c r="D1861" s="2">
        <f t="shared" si="176"/>
        <v>0.16086285662164446</v>
      </c>
      <c r="E1861" s="3">
        <f>(M1861-C1861)^2</f>
        <v>7.6477383623074977E-2</v>
      </c>
      <c r="K1861" s="2">
        <f t="shared" si="180"/>
        <v>1851.1547874282173</v>
      </c>
      <c r="L1861" s="3">
        <v>-8.2543299382083393E-2</v>
      </c>
      <c r="M1861" s="3">
        <v>8.6139234506820303E-2</v>
      </c>
      <c r="O1861" s="3">
        <f t="shared" si="177"/>
        <v>6.4183924649693046E-3</v>
      </c>
      <c r="P1861" s="3">
        <f t="shared" si="178"/>
        <v>7.3077348233741403E-3</v>
      </c>
    </row>
    <row r="1862" spans="1:16" x14ac:dyDescent="0.55000000000000004">
      <c r="A1862" s="2">
        <f t="shared" si="179"/>
        <v>1852.1547874282173</v>
      </c>
      <c r="C1862" s="2">
        <f t="shared" ref="C1862:C1925" si="181">$B$2*EXP(-C$4*((PI()/($B$1*$B$3)))^0.5)*SIN(2*PI()*$A1862/$B$3-C$4*SQRT(PI()/($B$1*$B$3)))</f>
        <v>0.27581761496397772</v>
      </c>
      <c r="D1862" s="2">
        <f t="shared" ref="D1862:D1925" si="182">$B$2*EXP(-D$4*((PI()/($B$1*$B$3)))^0.5)*SIN(2*PI()*$A1862/$B$3-D$4*SQRT(PI()/($B$1*$B$3)))</f>
        <v>0.18190700401027196</v>
      </c>
      <c r="E1862" s="3">
        <f>(M1862-C1862)^2</f>
        <v>6.1762384117141538E-4</v>
      </c>
      <c r="K1862" s="2">
        <f t="shared" si="180"/>
        <v>1852.1547874282173</v>
      </c>
      <c r="L1862" s="3">
        <v>5.4968167539720704E-3</v>
      </c>
      <c r="M1862" s="3">
        <v>0.25096557598985297</v>
      </c>
      <c r="O1862" s="3">
        <f t="shared" si="177"/>
        <v>6.2809519407015351E-5</v>
      </c>
      <c r="P1862" s="3">
        <f t="shared" si="178"/>
        <v>6.2655912905446504E-2</v>
      </c>
    </row>
    <row r="1863" spans="1:16" x14ac:dyDescent="0.55000000000000004">
      <c r="A1863" s="2">
        <f t="shared" si="179"/>
        <v>1853.1547874282173</v>
      </c>
      <c r="C1863" s="2">
        <f t="shared" si="181"/>
        <v>0.11963571627195028</v>
      </c>
      <c r="D1863" s="2">
        <f t="shared" si="182"/>
        <v>0.15723669019711953</v>
      </c>
      <c r="E1863" s="3">
        <f>(M1863-C1863)^2</f>
        <v>5.442903736025255E-2</v>
      </c>
      <c r="K1863" s="2">
        <f t="shared" si="180"/>
        <v>1853.1547874282173</v>
      </c>
      <c r="L1863" s="3">
        <v>9.2160221034219794E-2</v>
      </c>
      <c r="M1863" s="3">
        <v>0.35293603208882302</v>
      </c>
      <c r="O1863" s="3">
        <f t="shared" ref="O1863:O1926" si="183">(L1863-$J$1)^2</f>
        <v>8.9470127051054747E-3</v>
      </c>
      <c r="P1863" s="3">
        <f t="shared" ref="P1863:P1926" si="184">(M1863-$J$2)^2</f>
        <v>0.12410266930114922</v>
      </c>
    </row>
    <row r="1864" spans="1:16" x14ac:dyDescent="0.55000000000000004">
      <c r="A1864" s="2">
        <f t="shared" si="179"/>
        <v>1854.1547874282173</v>
      </c>
      <c r="C1864" s="2">
        <f t="shared" si="181"/>
        <v>-6.6611447579149261E-2</v>
      </c>
      <c r="D1864" s="2">
        <f t="shared" si="182"/>
        <v>9.3051732004981999E-2</v>
      </c>
      <c r="E1864" s="3">
        <f>(M1864-C1864)^2</f>
        <v>0.18759546129478399</v>
      </c>
      <c r="K1864" s="2">
        <f t="shared" si="180"/>
        <v>1854.1547874282173</v>
      </c>
      <c r="L1864" s="3">
        <v>0.15574152623594201</v>
      </c>
      <c r="M1864" s="3">
        <v>0.366511469494958</v>
      </c>
      <c r="O1864" s="3">
        <f t="shared" si="183"/>
        <v>2.5017734722299245E-2</v>
      </c>
      <c r="P1864" s="3">
        <f t="shared" si="184"/>
        <v>0.13385172866315928</v>
      </c>
    </row>
    <row r="1865" spans="1:16" x14ac:dyDescent="0.55000000000000004">
      <c r="A1865" s="2">
        <f t="shared" si="179"/>
        <v>1855.1547874282173</v>
      </c>
      <c r="C1865" s="2">
        <f t="shared" si="181"/>
        <v>-0.23611870384659434</v>
      </c>
      <c r="D1865" s="2">
        <f t="shared" si="182"/>
        <v>5.4822438127793355E-3</v>
      </c>
      <c r="E1865" s="3">
        <f>(M1865-C1865)^2</f>
        <v>0.27500641398124887</v>
      </c>
      <c r="K1865" s="2">
        <f t="shared" si="180"/>
        <v>1855.1547874282173</v>
      </c>
      <c r="L1865" s="3">
        <v>0.180316400041587</v>
      </c>
      <c r="M1865" s="3">
        <v>0.28829183569399203</v>
      </c>
      <c r="O1865" s="3">
        <f t="shared" si="183"/>
        <v>3.3395672521750595E-2</v>
      </c>
      <c r="P1865" s="3">
        <f t="shared" si="184"/>
        <v>8.2735556503770721E-2</v>
      </c>
    </row>
    <row r="1866" spans="1:16" x14ac:dyDescent="0.55000000000000004">
      <c r="A1866" s="2">
        <f t="shared" si="179"/>
        <v>1856.1547874282173</v>
      </c>
      <c r="C1866" s="2">
        <f t="shared" si="181"/>
        <v>-0.3462877318542843</v>
      </c>
      <c r="D1866" s="2">
        <f t="shared" si="182"/>
        <v>-8.3464969351815535E-2</v>
      </c>
      <c r="E1866" s="3">
        <f>(M1866-C1866)^2</f>
        <v>0.23440650466923724</v>
      </c>
      <c r="K1866" s="2">
        <f t="shared" si="180"/>
        <v>1856.1547874282173</v>
      </c>
      <c r="L1866" s="3">
        <v>0.15972991285508001</v>
      </c>
      <c r="M1866" s="3">
        <v>0.13786772321075699</v>
      </c>
      <c r="O1866" s="3">
        <f t="shared" si="183"/>
        <v>2.6295327815718646E-2</v>
      </c>
      <c r="P1866" s="3">
        <f t="shared" si="184"/>
        <v>1.8827621093483887E-2</v>
      </c>
    </row>
    <row r="1867" spans="1:16" x14ac:dyDescent="0.55000000000000004">
      <c r="A1867" s="2">
        <f t="shared" si="179"/>
        <v>1857.1547874282173</v>
      </c>
      <c r="C1867" s="2">
        <f t="shared" si="181"/>
        <v>-0.36943230927175874</v>
      </c>
      <c r="D1867" s="2">
        <f t="shared" si="182"/>
        <v>-0.15143687085153476</v>
      </c>
      <c r="E1867" s="3">
        <f>(M1867-C1867)^2</f>
        <v>0.10390700396369154</v>
      </c>
      <c r="K1867" s="2">
        <f t="shared" si="180"/>
        <v>1857.1547874282173</v>
      </c>
      <c r="L1867" s="3">
        <v>9.9138078101578597E-2</v>
      </c>
      <c r="M1867" s="3">
        <v>-4.7086215819873503E-2</v>
      </c>
      <c r="O1867" s="3">
        <f t="shared" si="183"/>
        <v>1.0315755353872609E-2</v>
      </c>
      <c r="P1867" s="3">
        <f t="shared" si="184"/>
        <v>2.2791228985301632E-3</v>
      </c>
    </row>
    <row r="1868" spans="1:16" x14ac:dyDescent="0.55000000000000004">
      <c r="A1868" s="2">
        <f t="shared" ref="A1868:A1931" si="185">K1868</f>
        <v>1858.1547874282173</v>
      </c>
      <c r="C1868" s="2">
        <f t="shared" si="181"/>
        <v>-0.29973604715821445</v>
      </c>
      <c r="D1868" s="2">
        <f t="shared" si="182"/>
        <v>-0.18135166182529441</v>
      </c>
      <c r="E1868" s="3">
        <f>(M1868-C1868)^2</f>
        <v>6.3184895412820331E-3</v>
      </c>
      <c r="K1868" s="2">
        <f t="shared" si="180"/>
        <v>1858.1547874282173</v>
      </c>
      <c r="L1868" s="3">
        <v>1.3716496679549099E-2</v>
      </c>
      <c r="M1868" s="3">
        <v>-0.22024711999674099</v>
      </c>
      <c r="O1868" s="3">
        <f t="shared" si="183"/>
        <v>2.606586234587687E-4</v>
      </c>
      <c r="P1868" s="3">
        <f t="shared" si="184"/>
        <v>4.8797280254902882E-2</v>
      </c>
    </row>
    <row r="1869" spans="1:16" x14ac:dyDescent="0.55000000000000004">
      <c r="A1869" s="2">
        <f t="shared" si="185"/>
        <v>1859.1547874282173</v>
      </c>
      <c r="C1869" s="2">
        <f t="shared" si="181"/>
        <v>-0.15471408786687846</v>
      </c>
      <c r="D1869" s="2">
        <f t="shared" si="182"/>
        <v>-0.16569155284675721</v>
      </c>
      <c r="E1869" s="3">
        <f>(M1869-C1869)^2</f>
        <v>3.3683877119331671E-2</v>
      </c>
      <c r="K1869" s="2">
        <f t="shared" ref="K1869:K1932" si="186">K1868+1</f>
        <v>1859.1547874282173</v>
      </c>
      <c r="L1869" s="3">
        <v>-7.5140466426841399E-2</v>
      </c>
      <c r="M1869" s="3">
        <v>-0.33824576665648598</v>
      </c>
      <c r="O1869" s="3">
        <f t="shared" si="183"/>
        <v>5.2870403945961125E-3</v>
      </c>
      <c r="P1869" s="3">
        <f t="shared" si="184"/>
        <v>0.11485301415921675</v>
      </c>
    </row>
    <row r="1870" spans="1:16" x14ac:dyDescent="0.55000000000000004">
      <c r="A1870" s="2">
        <f t="shared" si="185"/>
        <v>1860.1547874282173</v>
      </c>
      <c r="C1870" s="2">
        <f t="shared" si="181"/>
        <v>2.9188568765627022E-2</v>
      </c>
      <c r="D1870" s="2">
        <f t="shared" si="182"/>
        <v>-0.10839203528529727</v>
      </c>
      <c r="E1870" s="3">
        <f>(M1870-C1870)^2</f>
        <v>0.16057429961969744</v>
      </c>
      <c r="K1870" s="2">
        <f t="shared" si="186"/>
        <v>1860.1547874282173</v>
      </c>
      <c r="L1870" s="3">
        <v>-0.14517803357901701</v>
      </c>
      <c r="M1870" s="3">
        <v>-0.37152866273271701</v>
      </c>
      <c r="O1870" s="3">
        <f t="shared" si="183"/>
        <v>2.0377449622845038E-2</v>
      </c>
      <c r="P1870" s="3">
        <f t="shared" si="184"/>
        <v>0.13851989305764911</v>
      </c>
    </row>
    <row r="1871" spans="1:16" x14ac:dyDescent="0.55000000000000004">
      <c r="A1871" s="2">
        <f t="shared" si="185"/>
        <v>1861.1547874282173</v>
      </c>
      <c r="C1871" s="2">
        <f t="shared" si="181"/>
        <v>0.20575594052746407</v>
      </c>
      <c r="D1871" s="2">
        <f t="shared" si="182"/>
        <v>-2.3852865690721581E-2</v>
      </c>
      <c r="E1871" s="3">
        <f>(M1871-C1871)^2</f>
        <v>0.2678226456429898</v>
      </c>
      <c r="K1871" s="2">
        <f t="shared" si="186"/>
        <v>1861.1547874282173</v>
      </c>
      <c r="L1871" s="3">
        <v>-0.17885486160219199</v>
      </c>
      <c r="M1871" s="3">
        <v>-0.31175990043104201</v>
      </c>
      <c r="O1871" s="3">
        <f t="shared" si="183"/>
        <v>3.1126286139743334E-2</v>
      </c>
      <c r="P1871" s="3">
        <f t="shared" si="184"/>
        <v>9.7602410446767027E-2</v>
      </c>
    </row>
    <row r="1872" spans="1:16" x14ac:dyDescent="0.55000000000000004">
      <c r="A1872" s="2">
        <f t="shared" si="185"/>
        <v>1862.1547874282173</v>
      </c>
      <c r="C1872" s="2">
        <f t="shared" si="181"/>
        <v>0.33061545193810693</v>
      </c>
      <c r="D1872" s="2">
        <f t="shared" si="182"/>
        <v>6.6680690481265431E-2</v>
      </c>
      <c r="E1872" s="3">
        <f>(M1872-C1872)^2</f>
        <v>0.2545448590822082</v>
      </c>
      <c r="K1872" s="2">
        <f t="shared" si="186"/>
        <v>1862.1547874282173</v>
      </c>
      <c r="L1872" s="3">
        <v>-0.16773638000208899</v>
      </c>
      <c r="M1872" s="3">
        <v>-0.17390893704839999</v>
      </c>
      <c r="O1872" s="3">
        <f t="shared" si="183"/>
        <v>2.7326718682318729E-2</v>
      </c>
      <c r="P1872" s="3">
        <f t="shared" si="184"/>
        <v>3.0472199582167833E-2</v>
      </c>
    </row>
    <row r="1873" spans="1:16" x14ac:dyDescent="0.55000000000000004">
      <c r="A1873" s="2">
        <f t="shared" si="185"/>
        <v>1863.1547874282173</v>
      </c>
      <c r="C1873" s="2">
        <f t="shared" si="181"/>
        <v>0.37238906276689804</v>
      </c>
      <c r="D1873" s="2">
        <f t="shared" si="182"/>
        <v>0.14045693785965974</v>
      </c>
      <c r="E1873" s="3">
        <f>(M1873-C1873)^2</f>
        <v>0.13314505093426982</v>
      </c>
      <c r="K1873" s="2">
        <f t="shared" si="186"/>
        <v>1863.1547874282173</v>
      </c>
      <c r="L1873" s="3">
        <v>-0.11460728146950599</v>
      </c>
      <c r="M1873" s="3">
        <v>7.4985984707344501E-3</v>
      </c>
      <c r="O1873" s="3">
        <f t="shared" si="183"/>
        <v>1.2584094953460932E-2</v>
      </c>
      <c r="P1873" s="3">
        <f t="shared" si="184"/>
        <v>4.6849289246087651E-5</v>
      </c>
    </row>
    <row r="1874" spans="1:16" x14ac:dyDescent="0.55000000000000004">
      <c r="A1874" s="2">
        <f t="shared" si="185"/>
        <v>1864.1547874282173</v>
      </c>
      <c r="C1874" s="2">
        <f t="shared" si="181"/>
        <v>0.32057878190087974</v>
      </c>
      <c r="D1874" s="2">
        <f t="shared" si="182"/>
        <v>0.17893540618198395</v>
      </c>
      <c r="E1874" s="3">
        <f>(M1874-C1874)^2</f>
        <v>1.7835794389412025E-2</v>
      </c>
      <c r="K1874" s="2">
        <f t="shared" si="186"/>
        <v>1864.1547874282173</v>
      </c>
      <c r="L1874" s="3">
        <v>-3.2774078320927401E-2</v>
      </c>
      <c r="M1874" s="3">
        <v>0.18702806348494599</v>
      </c>
      <c r="O1874" s="3">
        <f t="shared" si="183"/>
        <v>9.208584359780309E-4</v>
      </c>
      <c r="P1874" s="3">
        <f t="shared" si="184"/>
        <v>3.473531226191405E-2</v>
      </c>
    </row>
    <row r="1875" spans="1:16" x14ac:dyDescent="0.55000000000000004">
      <c r="A1875" s="2">
        <f t="shared" si="185"/>
        <v>1865.1547874282173</v>
      </c>
      <c r="C1875" s="2">
        <f t="shared" si="181"/>
        <v>0.18820488355868067</v>
      </c>
      <c r="D1875" s="2">
        <f t="shared" si="182"/>
        <v>0.17244619594769181</v>
      </c>
      <c r="E1875" s="3">
        <f>(M1875-C1875)^2</f>
        <v>1.7294960637554039E-2</v>
      </c>
      <c r="K1875" s="2">
        <f t="shared" si="186"/>
        <v>1865.1547874282173</v>
      </c>
      <c r="L1875" s="3">
        <v>5.72675960587491E-2</v>
      </c>
      <c r="M1875" s="3">
        <v>0.31971518976148</v>
      </c>
      <c r="O1875" s="3">
        <f t="shared" si="183"/>
        <v>3.5636154013833693E-3</v>
      </c>
      <c r="P1875" s="3">
        <f t="shared" si="184"/>
        <v>0.10180007828686692</v>
      </c>
    </row>
    <row r="1876" spans="1:16" x14ac:dyDescent="0.55000000000000004">
      <c r="A1876" s="2">
        <f t="shared" si="185"/>
        <v>1866.1547874282173</v>
      </c>
      <c r="C1876" s="2">
        <f t="shared" si="181"/>
        <v>8.5338242619589846E-3</v>
      </c>
      <c r="D1876" s="2">
        <f t="shared" si="182"/>
        <v>0.12262008960575914</v>
      </c>
      <c r="E1876" s="3">
        <f>(M1876-C1876)^2</f>
        <v>0.13234595738985164</v>
      </c>
      <c r="K1876" s="2">
        <f t="shared" si="186"/>
        <v>1866.1547874282173</v>
      </c>
      <c r="L1876" s="3">
        <v>0.13296624574313701</v>
      </c>
      <c r="M1876" s="3">
        <v>0.372327663393206</v>
      </c>
      <c r="O1876" s="3">
        <f t="shared" si="183"/>
        <v>1.8331717934212934E-2</v>
      </c>
      <c r="P1876" s="3">
        <f t="shared" si="184"/>
        <v>0.13814135338470551</v>
      </c>
    </row>
    <row r="1877" spans="1:16" x14ac:dyDescent="0.55000000000000004">
      <c r="A1877" s="2">
        <f t="shared" si="185"/>
        <v>1867.1547874282173</v>
      </c>
      <c r="C1877" s="2">
        <f t="shared" si="181"/>
        <v>-0.17328184282624778</v>
      </c>
      <c r="D1877" s="2">
        <f t="shared" si="182"/>
        <v>4.1978724888592486E-2</v>
      </c>
      <c r="E1877" s="3">
        <f>(M1877-C1877)^2</f>
        <v>0.25499490975686256</v>
      </c>
      <c r="K1877" s="2">
        <f t="shared" si="186"/>
        <v>1867.1547874282173</v>
      </c>
      <c r="L1877" s="3">
        <v>0.17536267431845401</v>
      </c>
      <c r="M1877" s="3">
        <v>0.33168836397496798</v>
      </c>
      <c r="O1877" s="3">
        <f t="shared" si="183"/>
        <v>3.1609676400038624E-2</v>
      </c>
      <c r="P1877" s="3">
        <f t="shared" si="184"/>
        <v>0.10958378693840601</v>
      </c>
    </row>
    <row r="1878" spans="1:16" x14ac:dyDescent="0.55000000000000004">
      <c r="A1878" s="2">
        <f t="shared" si="185"/>
        <v>1868.1547874282173</v>
      </c>
      <c r="C1878" s="2">
        <f t="shared" si="181"/>
        <v>-0.31155061009083973</v>
      </c>
      <c r="D1878" s="2">
        <f t="shared" si="182"/>
        <v>-4.9212177492967843E-2</v>
      </c>
      <c r="E1878" s="3">
        <f>(M1878-C1878)^2</f>
        <v>0.26990754131827704</v>
      </c>
      <c r="K1878" s="2">
        <f t="shared" si="186"/>
        <v>1868.1547874282173</v>
      </c>
      <c r="L1878" s="3">
        <v>0.173838433239661</v>
      </c>
      <c r="M1878" s="3">
        <v>0.20797565615397401</v>
      </c>
      <c r="O1878" s="3">
        <f t="shared" si="183"/>
        <v>3.1070006704825279E-2</v>
      </c>
      <c r="P1878" s="3">
        <f t="shared" si="184"/>
        <v>4.2982292161510345E-2</v>
      </c>
    </row>
    <row r="1879" spans="1:16" x14ac:dyDescent="0.55000000000000004">
      <c r="A1879" s="2">
        <f t="shared" si="185"/>
        <v>1869.1547874282173</v>
      </c>
      <c r="C1879" s="2">
        <f t="shared" si="181"/>
        <v>-0.37152460055512931</v>
      </c>
      <c r="D1879" s="2">
        <f t="shared" si="182"/>
        <v>-0.12803572661672463</v>
      </c>
      <c r="E1879" s="3">
        <f>(M1879-C1879)^2</f>
        <v>0.16297268528674877</v>
      </c>
      <c r="K1879" s="2">
        <f t="shared" si="186"/>
        <v>1869.1547874282173</v>
      </c>
      <c r="L1879" s="3">
        <v>0.12877527814064799</v>
      </c>
      <c r="M1879" s="3">
        <v>3.2174155061913401E-2</v>
      </c>
      <c r="O1879" s="3">
        <f t="shared" si="183"/>
        <v>1.7214412753313514E-2</v>
      </c>
      <c r="P1879" s="3">
        <f t="shared" si="184"/>
        <v>9.9352367970198421E-4</v>
      </c>
    </row>
    <row r="1880" spans="1:16" x14ac:dyDescent="0.55000000000000004">
      <c r="A1880" s="2">
        <f t="shared" si="185"/>
        <v>1870.1547874282173</v>
      </c>
      <c r="C1880" s="2">
        <f t="shared" si="181"/>
        <v>-0.33813194452886269</v>
      </c>
      <c r="D1880" s="2">
        <f t="shared" si="182"/>
        <v>-0.1746830311329523</v>
      </c>
      <c r="E1880" s="3">
        <f>(M1880-C1880)^2</f>
        <v>3.4762253274935415E-2</v>
      </c>
      <c r="K1880" s="2">
        <f t="shared" si="186"/>
        <v>1870.1547874282173</v>
      </c>
      <c r="L1880" s="3">
        <v>5.1459555767481603E-2</v>
      </c>
      <c r="M1880" s="3">
        <v>-0.15168556275937001</v>
      </c>
      <c r="O1880" s="3">
        <f t="shared" si="183"/>
        <v>2.9039148964946351E-3</v>
      </c>
      <c r="P1880" s="3">
        <f t="shared" si="184"/>
        <v>2.3207325443828464E-2</v>
      </c>
    </row>
    <row r="1881" spans="1:16" x14ac:dyDescent="0.55000000000000004">
      <c r="A1881" s="2">
        <f t="shared" si="185"/>
        <v>1871.1547874282173</v>
      </c>
      <c r="C1881" s="2">
        <f t="shared" si="181"/>
        <v>-0.2197644424632372</v>
      </c>
      <c r="D1881" s="2">
        <f t="shared" si="182"/>
        <v>-0.1774313077212106</v>
      </c>
      <c r="E1881" s="3">
        <f>(M1881-C1881)^2</f>
        <v>6.0513226738537745E-3</v>
      </c>
      <c r="K1881" s="2">
        <f t="shared" si="186"/>
        <v>1871.1547874282173</v>
      </c>
      <c r="L1881" s="3">
        <v>-3.87445315795584E-2</v>
      </c>
      <c r="M1881" s="3">
        <v>-0.29755469039865501</v>
      </c>
      <c r="O1881" s="3">
        <f t="shared" si="183"/>
        <v>1.3188593104815722E-3</v>
      </c>
      <c r="P1881" s="3">
        <f t="shared" si="184"/>
        <v>8.8928389872918678E-2</v>
      </c>
    </row>
    <row r="1882" spans="1:16" x14ac:dyDescent="0.55000000000000004">
      <c r="A1882" s="2">
        <f t="shared" si="185"/>
        <v>1872.1547874282173</v>
      </c>
      <c r="C1882" s="2">
        <f t="shared" si="181"/>
        <v>-4.6168648704465742E-2</v>
      </c>
      <c r="D1882" s="2">
        <f t="shared" si="182"/>
        <v>-0.13558989587535625</v>
      </c>
      <c r="E1882" s="3">
        <f>(M1882-C1882)^2</f>
        <v>0.10415513778808742</v>
      </c>
      <c r="K1882" s="2">
        <f t="shared" si="186"/>
        <v>1872.1547874282173</v>
      </c>
      <c r="L1882" s="3">
        <v>-0.119244810638874</v>
      </c>
      <c r="M1882" s="3">
        <v>-0.36889939993230803</v>
      </c>
      <c r="O1882" s="3">
        <f t="shared" si="183"/>
        <v>1.3646067031784427E-2</v>
      </c>
      <c r="P1882" s="3">
        <f t="shared" si="184"/>
        <v>0.13656967431269701</v>
      </c>
    </row>
    <row r="1883" spans="1:16" x14ac:dyDescent="0.55000000000000004">
      <c r="A1883" s="2">
        <f t="shared" si="185"/>
        <v>1873.1547874282173</v>
      </c>
      <c r="C1883" s="2">
        <f t="shared" si="181"/>
        <v>0.13902963892987466</v>
      </c>
      <c r="D1883" s="2">
        <f t="shared" si="182"/>
        <v>-5.9673825562795851E-2</v>
      </c>
      <c r="E1883" s="3">
        <f>(M1883-C1883)^2</f>
        <v>0.23705272371705216</v>
      </c>
      <c r="K1883" s="2">
        <f t="shared" si="186"/>
        <v>1873.1547874282173</v>
      </c>
      <c r="L1883" s="3">
        <v>-0.169879487132583</v>
      </c>
      <c r="M1883" s="3">
        <v>-0.34785096626718198</v>
      </c>
      <c r="O1883" s="3">
        <f t="shared" si="183"/>
        <v>2.8039856887762258E-2</v>
      </c>
      <c r="P1883" s="3">
        <f t="shared" si="184"/>
        <v>0.12145567276433061</v>
      </c>
    </row>
    <row r="1884" spans="1:16" x14ac:dyDescent="0.55000000000000004">
      <c r="A1884" s="2">
        <f t="shared" si="185"/>
        <v>1874.1547874282173</v>
      </c>
      <c r="C1884" s="2">
        <f t="shared" si="181"/>
        <v>0.28928883738870437</v>
      </c>
      <c r="D1884" s="2">
        <f t="shared" si="182"/>
        <v>3.1238680968876043E-2</v>
      </c>
      <c r="E1884" s="3">
        <f>(M1884-C1884)^2</f>
        <v>0.27980919486170946</v>
      </c>
      <c r="K1884" s="2">
        <f t="shared" si="186"/>
        <v>1874.1547874282173</v>
      </c>
      <c r="L1884" s="3">
        <v>-0.17796679221810799</v>
      </c>
      <c r="M1884" s="3">
        <v>-0.23968110018970801</v>
      </c>
      <c r="O1884" s="3">
        <f t="shared" si="183"/>
        <v>3.081371698020427E-2</v>
      </c>
      <c r="P1884" s="3">
        <f t="shared" si="184"/>
        <v>5.7760933661516134E-2</v>
      </c>
    </row>
    <row r="1885" spans="1:16" x14ac:dyDescent="0.55000000000000004">
      <c r="A1885" s="2">
        <f t="shared" si="185"/>
        <v>1875.1547874282173</v>
      </c>
      <c r="C1885" s="2">
        <f t="shared" si="181"/>
        <v>0.36684779318855881</v>
      </c>
      <c r="D1885" s="2">
        <f t="shared" si="182"/>
        <v>0.11430069555871031</v>
      </c>
      <c r="E1885" s="3">
        <f>(M1885-C1885)^2</f>
        <v>0.19213267069319565</v>
      </c>
      <c r="K1885" s="2">
        <f t="shared" si="186"/>
        <v>1875.1547874282173</v>
      </c>
      <c r="L1885" s="3">
        <v>-0.141481210166782</v>
      </c>
      <c r="M1885" s="3">
        <v>-7.1481615696124198E-2</v>
      </c>
      <c r="O1885" s="3">
        <f t="shared" si="183"/>
        <v>1.9335675965198001E-2</v>
      </c>
      <c r="P1885" s="3">
        <f t="shared" si="184"/>
        <v>5.2035390314558241E-3</v>
      </c>
    </row>
    <row r="1886" spans="1:16" x14ac:dyDescent="0.55000000000000004">
      <c r="A1886" s="2">
        <f t="shared" si="185"/>
        <v>1876.1547874282173</v>
      </c>
      <c r="C1886" s="2">
        <f t="shared" si="181"/>
        <v>0.3522154158403506</v>
      </c>
      <c r="D1886" s="2">
        <f t="shared" si="182"/>
        <v>0.16863817180058704</v>
      </c>
      <c r="E1886" s="3">
        <f>(M1886-C1886)^2</f>
        <v>5.6451162088701164E-2</v>
      </c>
      <c r="K1886" s="2">
        <f t="shared" si="186"/>
        <v>1876.1547874282173</v>
      </c>
      <c r="L1886" s="3">
        <v>-6.9560781343476694E-2</v>
      </c>
      <c r="M1886" s="3">
        <v>0.11462088288830399</v>
      </c>
      <c r="O1886" s="3">
        <f t="shared" si="183"/>
        <v>4.5067527384012943E-3</v>
      </c>
      <c r="P1886" s="3">
        <f t="shared" si="184"/>
        <v>1.2988463066699613E-2</v>
      </c>
    </row>
    <row r="1887" spans="1:16" x14ac:dyDescent="0.55000000000000004">
      <c r="A1887" s="2">
        <f t="shared" si="185"/>
        <v>1877.1547874282173</v>
      </c>
      <c r="C1887" s="2">
        <f t="shared" si="181"/>
        <v>0.24906892079938278</v>
      </c>
      <c r="D1887" s="2">
        <f t="shared" si="182"/>
        <v>0.1805957341745969</v>
      </c>
      <c r="E1887" s="3">
        <f>(M1887-C1887)^2</f>
        <v>5.265624912472053E-4</v>
      </c>
      <c r="K1887" s="2">
        <f t="shared" si="186"/>
        <v>1877.1547874282173</v>
      </c>
      <c r="L1887" s="3">
        <v>1.9781576691061099E-2</v>
      </c>
      <c r="M1887" s="3">
        <v>0.27201587029702201</v>
      </c>
      <c r="O1887" s="3">
        <f t="shared" si="183"/>
        <v>4.9328435040414166E-4</v>
      </c>
      <c r="P1887" s="3">
        <f t="shared" si="184"/>
        <v>7.3637294822499602E-2</v>
      </c>
    </row>
    <row r="1888" spans="1:16" x14ac:dyDescent="0.55000000000000004">
      <c r="A1888" s="2">
        <f t="shared" si="185"/>
        <v>1878.1547874282173</v>
      </c>
      <c r="C1888" s="2">
        <f t="shared" si="181"/>
        <v>8.3329720335100804E-2</v>
      </c>
      <c r="D1888" s="2">
        <f t="shared" si="182"/>
        <v>0.14716836633082703</v>
      </c>
      <c r="E1888" s="3">
        <f>(M1888-C1888)^2</f>
        <v>7.7257912008022595E-2</v>
      </c>
      <c r="K1888" s="2">
        <f t="shared" si="186"/>
        <v>1878.1547874282173</v>
      </c>
      <c r="L1888" s="3">
        <v>0.10416951612733</v>
      </c>
      <c r="M1888" s="3">
        <v>0.36128279552590098</v>
      </c>
      <c r="O1888" s="3">
        <f t="shared" si="183"/>
        <v>1.1363121893884782E-2</v>
      </c>
      <c r="P1888" s="3">
        <f t="shared" si="184"/>
        <v>0.13005316825901658</v>
      </c>
    </row>
    <row r="1889" spans="1:16" x14ac:dyDescent="0.55000000000000004">
      <c r="A1889" s="2">
        <f t="shared" si="185"/>
        <v>1879.1547874282173</v>
      </c>
      <c r="C1889" s="2">
        <f t="shared" si="181"/>
        <v>-0.10335080280088234</v>
      </c>
      <c r="D1889" s="2">
        <f t="shared" si="182"/>
        <v>7.6756592035156931E-2</v>
      </c>
      <c r="E1889" s="3">
        <f>(M1889-C1889)^2</f>
        <v>0.21475346795322683</v>
      </c>
      <c r="K1889" s="2">
        <f t="shared" si="186"/>
        <v>1879.1547874282173</v>
      </c>
      <c r="L1889" s="3">
        <v>0.16246755402874599</v>
      </c>
      <c r="M1889" s="3">
        <v>0.36006420337956802</v>
      </c>
      <c r="O1889" s="3">
        <f t="shared" si="183"/>
        <v>2.7190685201251195E-2</v>
      </c>
      <c r="P1889" s="3">
        <f t="shared" si="184"/>
        <v>0.12917573425440762</v>
      </c>
    </row>
    <row r="1890" spans="1:16" x14ac:dyDescent="0.55000000000000004">
      <c r="A1890" s="2">
        <f t="shared" si="185"/>
        <v>1880.1547874282173</v>
      </c>
      <c r="C1890" s="2">
        <f t="shared" si="181"/>
        <v>-0.26405856974458658</v>
      </c>
      <c r="D1890" s="2">
        <f t="shared" si="182"/>
        <v>-1.2944633305333441E-2</v>
      </c>
      <c r="E1890" s="3">
        <f>(M1890-C1890)^2</f>
        <v>0.28379471907368398</v>
      </c>
      <c r="K1890" s="2">
        <f t="shared" si="186"/>
        <v>1880.1547874282173</v>
      </c>
      <c r="L1890" s="3">
        <v>0.18007458514812999</v>
      </c>
      <c r="M1890" s="3">
        <v>0.268665297820669</v>
      </c>
      <c r="O1890" s="3">
        <f t="shared" si="183"/>
        <v>3.3307350153490324E-2</v>
      </c>
      <c r="P1890" s="3">
        <f t="shared" si="184"/>
        <v>7.183008555838738E-2</v>
      </c>
    </row>
    <row r="1891" spans="1:16" x14ac:dyDescent="0.55000000000000004">
      <c r="A1891" s="2">
        <f t="shared" si="185"/>
        <v>1881.1547874282173</v>
      </c>
      <c r="C1891" s="2">
        <f t="shared" si="181"/>
        <v>-0.35840663103948989</v>
      </c>
      <c r="D1891" s="2">
        <f t="shared" si="182"/>
        <v>-9.9392784690694777E-2</v>
      </c>
      <c r="E1891" s="3">
        <f>(M1891-C1891)^2</f>
        <v>0.21938369584341308</v>
      </c>
      <c r="K1891" s="2">
        <f t="shared" si="186"/>
        <v>1881.1547874282173</v>
      </c>
      <c r="L1891" s="3">
        <v>0.15258081931553899</v>
      </c>
      <c r="M1891" s="3">
        <v>0.109977501744076</v>
      </c>
      <c r="O1891" s="3">
        <f t="shared" si="183"/>
        <v>2.4027867046648294E-2</v>
      </c>
      <c r="P1891" s="3">
        <f t="shared" si="184"/>
        <v>1.1951640188735374E-2</v>
      </c>
    </row>
    <row r="1892" spans="1:16" x14ac:dyDescent="0.55000000000000004">
      <c r="A1892" s="2">
        <f t="shared" si="185"/>
        <v>1882.1547874282173</v>
      </c>
      <c r="C1892" s="2">
        <f t="shared" si="181"/>
        <v>-0.36268468036170604</v>
      </c>
      <c r="D1892" s="2">
        <f t="shared" si="182"/>
        <v>-0.16086285662163985</v>
      </c>
      <c r="E1892" s="3">
        <f>(M1892-C1892)^2</f>
        <v>8.2042052363942894E-2</v>
      </c>
      <c r="K1892" s="2">
        <f t="shared" si="186"/>
        <v>1882.1547874282173</v>
      </c>
      <c r="L1892" s="3">
        <v>8.6872240742687901E-2</v>
      </c>
      <c r="M1892" s="3">
        <v>-7.6254841895210201E-2</v>
      </c>
      <c r="O1892" s="3">
        <f t="shared" si="183"/>
        <v>7.9746096068716854E-3</v>
      </c>
      <c r="P1892" s="3">
        <f t="shared" si="184"/>
        <v>5.9149614105476764E-3</v>
      </c>
    </row>
    <row r="1893" spans="1:16" x14ac:dyDescent="0.55000000000000004">
      <c r="A1893" s="2">
        <f t="shared" si="185"/>
        <v>1883.1547874282173</v>
      </c>
      <c r="C1893" s="2">
        <f t="shared" si="181"/>
        <v>-0.27581761496399121</v>
      </c>
      <c r="D1893" s="2">
        <f t="shared" si="182"/>
        <v>-0.18190700401027216</v>
      </c>
      <c r="E1893" s="3">
        <f>(M1893-C1893)^2</f>
        <v>1.0516353474163769E-3</v>
      </c>
      <c r="K1893" s="2">
        <f t="shared" si="186"/>
        <v>1883.1547874282173</v>
      </c>
      <c r="L1893" s="3">
        <v>-5.9402944042641001E-4</v>
      </c>
      <c r="M1893" s="3">
        <v>-0.24338868733114499</v>
      </c>
      <c r="O1893" s="3">
        <f t="shared" si="183"/>
        <v>3.3650215465322852E-6</v>
      </c>
      <c r="P1893" s="3">
        <f t="shared" si="184"/>
        <v>5.9556806105897669E-2</v>
      </c>
    </row>
    <row r="1894" spans="1:16" x14ac:dyDescent="0.55000000000000004">
      <c r="A1894" s="2">
        <f t="shared" si="185"/>
        <v>1884.1547874282173</v>
      </c>
      <c r="C1894" s="2">
        <f t="shared" si="181"/>
        <v>-0.11963571627196931</v>
      </c>
      <c r="D1894" s="2">
        <f t="shared" si="182"/>
        <v>-0.15723669019712447</v>
      </c>
      <c r="E1894" s="3">
        <f>(M1894-C1894)^2</f>
        <v>5.2867165640993613E-2</v>
      </c>
      <c r="K1894" s="2">
        <f t="shared" si="186"/>
        <v>1884.1547874282173</v>
      </c>
      <c r="L1894" s="3">
        <v>-8.7911521265094703E-2</v>
      </c>
      <c r="M1894" s="3">
        <v>-0.34956432615119598</v>
      </c>
      <c r="O1894" s="3">
        <f t="shared" si="183"/>
        <v>7.3073590724123281E-3</v>
      </c>
      <c r="P1894" s="3">
        <f t="shared" si="184"/>
        <v>0.12265283703308634</v>
      </c>
    </row>
    <row r="1895" spans="1:16" x14ac:dyDescent="0.55000000000000004">
      <c r="A1895" s="2">
        <f t="shared" si="185"/>
        <v>1885.1547874282173</v>
      </c>
      <c r="C1895" s="2">
        <f t="shared" si="181"/>
        <v>6.661144757917116E-2</v>
      </c>
      <c r="D1895" s="2">
        <f t="shared" si="182"/>
        <v>-9.3051732004972645E-2</v>
      </c>
      <c r="E1895" s="3">
        <f>(M1895-C1895)^2</f>
        <v>0.18905178657512592</v>
      </c>
      <c r="K1895" s="2">
        <f t="shared" si="186"/>
        <v>1885.1547874282173</v>
      </c>
      <c r="L1895" s="3">
        <v>-0.153211027225435</v>
      </c>
      <c r="M1895" s="3">
        <v>-0.368189410947035</v>
      </c>
      <c r="O1895" s="3">
        <f t="shared" si="183"/>
        <v>2.2735391943857722E-2</v>
      </c>
      <c r="P1895" s="3">
        <f t="shared" si="184"/>
        <v>0.13604542078915213</v>
      </c>
    </row>
    <row r="1896" spans="1:16" x14ac:dyDescent="0.55000000000000004">
      <c r="A1896" s="2">
        <f t="shared" si="185"/>
        <v>1886.1547874282173</v>
      </c>
      <c r="C1896" s="2">
        <f t="shared" si="181"/>
        <v>0.23611870384657879</v>
      </c>
      <c r="D1896" s="2">
        <f t="shared" si="182"/>
        <v>-5.4822438127891384E-3</v>
      </c>
      <c r="E1896" s="3">
        <f>(M1896-C1896)^2</f>
        <v>0.28166146553683341</v>
      </c>
      <c r="K1896" s="2">
        <f t="shared" si="186"/>
        <v>1886.1547874282173</v>
      </c>
      <c r="L1896" s="3">
        <v>-0.18013788096495501</v>
      </c>
      <c r="M1896" s="3">
        <v>-0.29459917368990801</v>
      </c>
      <c r="O1896" s="3">
        <f t="shared" si="183"/>
        <v>3.158064933683042E-2</v>
      </c>
      <c r="P1896" s="3">
        <f t="shared" si="184"/>
        <v>8.717440374621023E-2</v>
      </c>
    </row>
    <row r="1897" spans="1:16" x14ac:dyDescent="0.55000000000000004">
      <c r="A1897" s="2">
        <f t="shared" si="185"/>
        <v>1887.1547874282173</v>
      </c>
      <c r="C1897" s="2">
        <f t="shared" si="181"/>
        <v>0.34628773185429251</v>
      </c>
      <c r="D1897" s="2">
        <f t="shared" si="182"/>
        <v>8.3464969351825194E-2</v>
      </c>
      <c r="E1897" s="3">
        <f>(M1897-C1897)^2</f>
        <v>0.24355456562174893</v>
      </c>
      <c r="K1897" s="2">
        <f t="shared" si="186"/>
        <v>1887.1547874282173</v>
      </c>
      <c r="L1897" s="3">
        <v>-0.161948084922519</v>
      </c>
      <c r="M1897" s="3">
        <v>-0.14722474582155001</v>
      </c>
      <c r="O1897" s="3">
        <f t="shared" si="183"/>
        <v>2.5446520642824915E-2</v>
      </c>
      <c r="P1897" s="3">
        <f t="shared" si="184"/>
        <v>2.1868107023843439E-2</v>
      </c>
    </row>
    <row r="1898" spans="1:16" x14ac:dyDescent="0.55000000000000004">
      <c r="A1898" s="2">
        <f t="shared" si="185"/>
        <v>1888.1547874282173</v>
      </c>
      <c r="C1898" s="2">
        <f t="shared" si="181"/>
        <v>0.36943230927176679</v>
      </c>
      <c r="D1898" s="2">
        <f t="shared" si="182"/>
        <v>0.15143687085151786</v>
      </c>
      <c r="E1898" s="3">
        <f>(M1898-C1898)^2</f>
        <v>0.11049592698221407</v>
      </c>
      <c r="K1898" s="2">
        <f t="shared" si="186"/>
        <v>1888.1547874282173</v>
      </c>
      <c r="L1898" s="3">
        <v>-0.103197386358256</v>
      </c>
      <c r="M1898" s="3">
        <v>3.7023032953830602E-2</v>
      </c>
      <c r="O1898" s="3">
        <f t="shared" si="183"/>
        <v>1.0154382777926492E-2</v>
      </c>
      <c r="P1898" s="3">
        <f t="shared" si="184"/>
        <v>1.3227106016947452E-3</v>
      </c>
    </row>
    <row r="1899" spans="1:16" x14ac:dyDescent="0.55000000000000004">
      <c r="A1899" s="2">
        <f t="shared" si="185"/>
        <v>1889.1547874282173</v>
      </c>
      <c r="C1899" s="2">
        <f t="shared" si="181"/>
        <v>0.29973604715820124</v>
      </c>
      <c r="D1899" s="2">
        <f t="shared" si="182"/>
        <v>0.1813516618252953</v>
      </c>
      <c r="E1899" s="3">
        <f>(M1899-C1899)^2</f>
        <v>7.697936237295009E-3</v>
      </c>
      <c r="K1899" s="2">
        <f t="shared" si="186"/>
        <v>1889.1547874282173</v>
      </c>
      <c r="L1899" s="3">
        <v>-1.8600262190461101E-2</v>
      </c>
      <c r="M1899" s="3">
        <v>0.211998163451703</v>
      </c>
      <c r="O1899" s="3">
        <f t="shared" si="183"/>
        <v>2.6152819048239344E-4</v>
      </c>
      <c r="P1899" s="3">
        <f t="shared" si="184"/>
        <v>4.4666378923426772E-2</v>
      </c>
    </row>
    <row r="1900" spans="1:16" x14ac:dyDescent="0.55000000000000004">
      <c r="A1900" s="2">
        <f t="shared" si="185"/>
        <v>1890.1547874282173</v>
      </c>
      <c r="C1900" s="2">
        <f t="shared" si="181"/>
        <v>0.1547140878668582</v>
      </c>
      <c r="D1900" s="2">
        <f t="shared" si="182"/>
        <v>0.16569155284675272</v>
      </c>
      <c r="E1900" s="3">
        <f>(M1900-C1900)^2</f>
        <v>3.2099362977027146E-2</v>
      </c>
      <c r="K1900" s="2">
        <f t="shared" si="186"/>
        <v>1890.1547874282173</v>
      </c>
      <c r="L1900" s="3">
        <v>7.0655413030584605E-2</v>
      </c>
      <c r="M1900" s="3">
        <v>0.333877038771969</v>
      </c>
      <c r="O1900" s="3">
        <f t="shared" si="183"/>
        <v>5.3412479580776601E-3</v>
      </c>
      <c r="P1900" s="3">
        <f t="shared" si="184"/>
        <v>0.11103763061786763</v>
      </c>
    </row>
    <row r="1901" spans="1:16" x14ac:dyDescent="0.55000000000000004">
      <c r="A1901" s="2">
        <f t="shared" si="185"/>
        <v>1891.1547874282173</v>
      </c>
      <c r="C1901" s="2">
        <f t="shared" si="181"/>
        <v>-2.918856876556478E-2</v>
      </c>
      <c r="D1901" s="2">
        <f t="shared" si="182"/>
        <v>0.10839203528532176</v>
      </c>
      <c r="E1901" s="3">
        <f>(M1901-C1901)^2</f>
        <v>0.16106007590332339</v>
      </c>
      <c r="K1901" s="2">
        <f t="shared" si="186"/>
        <v>1891.1547874282173</v>
      </c>
      <c r="L1901" s="3">
        <v>0.14221500174375901</v>
      </c>
      <c r="M1901" s="3">
        <v>0.372134338509018</v>
      </c>
      <c r="O1901" s="3">
        <f t="shared" si="183"/>
        <v>2.0921722041741253E-2</v>
      </c>
      <c r="P1901" s="3">
        <f t="shared" si="184"/>
        <v>0.13799768320185907</v>
      </c>
    </row>
    <row r="1902" spans="1:16" x14ac:dyDescent="0.55000000000000004">
      <c r="A1902" s="2">
        <f t="shared" si="185"/>
        <v>1892.1547874282173</v>
      </c>
      <c r="C1902" s="2">
        <f t="shared" si="181"/>
        <v>-0.20575594052748264</v>
      </c>
      <c r="D1902" s="2">
        <f t="shared" si="182"/>
        <v>2.3852865690710795E-2</v>
      </c>
      <c r="E1902" s="3">
        <f>(M1902-C1902)^2</f>
        <v>0.2734706626074106</v>
      </c>
      <c r="K1902" s="2">
        <f t="shared" si="186"/>
        <v>1892.1547874282173</v>
      </c>
      <c r="L1902" s="3">
        <v>0.17815596103238901</v>
      </c>
      <c r="M1902" s="3">
        <v>0.31718828461264698</v>
      </c>
      <c r="O1902" s="3">
        <f t="shared" si="183"/>
        <v>3.2610721903914494E-2</v>
      </c>
      <c r="P1902" s="3">
        <f t="shared" si="184"/>
        <v>0.10019398852914174</v>
      </c>
    </row>
    <row r="1903" spans="1:16" x14ac:dyDescent="0.55000000000000004">
      <c r="A1903" s="2">
        <f t="shared" si="185"/>
        <v>1893.1547874282173</v>
      </c>
      <c r="C1903" s="2">
        <f t="shared" si="181"/>
        <v>-0.33061545193809766</v>
      </c>
      <c r="D1903" s="2">
        <f t="shared" si="182"/>
        <v>-6.6680690481256299E-2</v>
      </c>
      <c r="E1903" s="3">
        <f>(M1903-C1903)^2</f>
        <v>0.26359589569631309</v>
      </c>
      <c r="K1903" s="2">
        <f t="shared" si="186"/>
        <v>1893.1547874282173</v>
      </c>
      <c r="L1903" s="3">
        <v>0.169476654681112</v>
      </c>
      <c r="M1903" s="3">
        <v>0.18280045714177601</v>
      </c>
      <c r="O1903" s="3">
        <f t="shared" si="183"/>
        <v>2.9551357776889692E-2</v>
      </c>
      <c r="P1903" s="3">
        <f t="shared" si="184"/>
        <v>3.3177352101277348E-2</v>
      </c>
    </row>
    <row r="1904" spans="1:16" x14ac:dyDescent="0.55000000000000004">
      <c r="A1904" s="2">
        <f t="shared" si="185"/>
        <v>1894.1547874282173</v>
      </c>
      <c r="C1904" s="2">
        <f t="shared" si="181"/>
        <v>-0.37238906276689865</v>
      </c>
      <c r="D1904" s="2">
        <f t="shared" si="182"/>
        <v>-0.14045693785965349</v>
      </c>
      <c r="E1904" s="3">
        <f>(M1904-C1904)^2</f>
        <v>0.14063863828185919</v>
      </c>
      <c r="K1904" s="2">
        <f t="shared" si="186"/>
        <v>1894.1547874282173</v>
      </c>
      <c r="L1904" s="3">
        <v>0.11835086880811301</v>
      </c>
      <c r="M1904" s="3">
        <v>2.62912116803957E-3</v>
      </c>
      <c r="O1904" s="3">
        <f t="shared" si="183"/>
        <v>1.4587638766008533E-2</v>
      </c>
      <c r="P1904" s="3">
        <f t="shared" si="184"/>
        <v>3.9013232355879162E-6</v>
      </c>
    </row>
    <row r="1905" spans="1:16" x14ac:dyDescent="0.55000000000000004">
      <c r="A1905" s="2">
        <f t="shared" si="185"/>
        <v>1895.1547874282173</v>
      </c>
      <c r="C1905" s="2">
        <f t="shared" si="181"/>
        <v>-0.32057878190089001</v>
      </c>
      <c r="D1905" s="2">
        <f t="shared" si="182"/>
        <v>-0.17893540618198217</v>
      </c>
      <c r="E1905" s="3">
        <f>(M1905-C1905)^2</f>
        <v>2.0271519768485367E-2</v>
      </c>
      <c r="K1905" s="2">
        <f t="shared" si="186"/>
        <v>1895.1547874282173</v>
      </c>
      <c r="L1905" s="3">
        <v>3.7583373646634902E-2</v>
      </c>
      <c r="M1905" s="3">
        <v>-0.17820069451211601</v>
      </c>
      <c r="O1905" s="3">
        <f t="shared" si="183"/>
        <v>1.6009443467225346E-3</v>
      </c>
      <c r="P1905" s="3">
        <f t="shared" si="184"/>
        <v>3.1988981863047002E-2</v>
      </c>
    </row>
    <row r="1906" spans="1:16" x14ac:dyDescent="0.55000000000000004">
      <c r="A1906" s="2">
        <f t="shared" si="185"/>
        <v>1896.1547874282173</v>
      </c>
      <c r="C1906" s="2">
        <f t="shared" si="181"/>
        <v>-0.18820488355866144</v>
      </c>
      <c r="D1906" s="2">
        <f t="shared" si="182"/>
        <v>-0.17244619594768831</v>
      </c>
      <c r="E1906" s="3">
        <f>(M1906-C1906)^2</f>
        <v>1.592496531550663E-2</v>
      </c>
      <c r="K1906" s="2">
        <f t="shared" si="186"/>
        <v>1896.1547874282173</v>
      </c>
      <c r="L1906" s="3">
        <v>-5.2597110594966703E-2</v>
      </c>
      <c r="M1906" s="3">
        <v>-0.31439904077485997</v>
      </c>
      <c r="O1906" s="3">
        <f t="shared" si="183"/>
        <v>2.5168966183821413E-3</v>
      </c>
      <c r="P1906" s="3">
        <f t="shared" si="184"/>
        <v>9.9258383472282469E-2</v>
      </c>
    </row>
    <row r="1907" spans="1:16" x14ac:dyDescent="0.55000000000000004">
      <c r="A1907" s="2">
        <f t="shared" si="185"/>
        <v>1897.1547874282173</v>
      </c>
      <c r="C1907" s="2">
        <f t="shared" si="181"/>
        <v>-8.5338242619790606E-3</v>
      </c>
      <c r="D1907" s="2">
        <f t="shared" si="182"/>
        <v>-0.12262008960576637</v>
      </c>
      <c r="E1907" s="3">
        <f>(M1907-C1907)^2</f>
        <v>0.13200169316328755</v>
      </c>
      <c r="K1907" s="2">
        <f t="shared" si="186"/>
        <v>1897.1547874282173</v>
      </c>
      <c r="L1907" s="3">
        <v>-0.12960432219927301</v>
      </c>
      <c r="M1907" s="3">
        <v>-0.37185419688549098</v>
      </c>
      <c r="O1907" s="3">
        <f t="shared" si="183"/>
        <v>1.6173707824734363E-2</v>
      </c>
      <c r="P1907" s="3">
        <f t="shared" si="184"/>
        <v>0.13876231532951891</v>
      </c>
    </row>
    <row r="1908" spans="1:16" x14ac:dyDescent="0.55000000000000004">
      <c r="A1908" s="2">
        <f t="shared" si="185"/>
        <v>1898.1547874282173</v>
      </c>
      <c r="C1908" s="2">
        <f t="shared" si="181"/>
        <v>0.17328184282626749</v>
      </c>
      <c r="D1908" s="2">
        <f t="shared" si="182"/>
        <v>-4.1978724888581904E-2</v>
      </c>
      <c r="E1908" s="3">
        <f>(M1908-C1908)^2</f>
        <v>0.25954745926253281</v>
      </c>
      <c r="K1908" s="2">
        <f t="shared" si="186"/>
        <v>1898.1547874282173</v>
      </c>
      <c r="L1908" s="3">
        <v>-0.17415132730192801</v>
      </c>
      <c r="M1908" s="3">
        <v>-0.33617616257018601</v>
      </c>
      <c r="O1908" s="3">
        <f t="shared" si="183"/>
        <v>2.9488753819715108E-2</v>
      </c>
      <c r="P1908" s="3">
        <f t="shared" si="184"/>
        <v>0.11345452096656319</v>
      </c>
    </row>
    <row r="1909" spans="1:16" x14ac:dyDescent="0.55000000000000004">
      <c r="A1909" s="2">
        <f t="shared" si="185"/>
        <v>1899.1547874282173</v>
      </c>
      <c r="C1909" s="2">
        <f t="shared" si="181"/>
        <v>0.31155061009080548</v>
      </c>
      <c r="D1909" s="2">
        <f t="shared" si="182"/>
        <v>4.9212177492938491E-2</v>
      </c>
      <c r="E1909" s="3">
        <f>(M1909-C1909)^2</f>
        <v>0.27862702969126163</v>
      </c>
      <c r="K1909" s="2">
        <f t="shared" si="186"/>
        <v>1899.1547874282173</v>
      </c>
      <c r="L1909" s="3">
        <v>-0.175081052125413</v>
      </c>
      <c r="M1909" s="3">
        <v>-0.216300722853672</v>
      </c>
      <c r="O1909" s="3">
        <f t="shared" si="183"/>
        <v>2.9808928290686862E-2</v>
      </c>
      <c r="P1909" s="3">
        <f t="shared" si="184"/>
        <v>4.7069327646382539E-2</v>
      </c>
    </row>
    <row r="1910" spans="1:16" x14ac:dyDescent="0.55000000000000004">
      <c r="A1910" s="2">
        <f t="shared" si="185"/>
        <v>1900.1547874282173</v>
      </c>
      <c r="C1910" s="2">
        <f t="shared" si="181"/>
        <v>0.37152460055513092</v>
      </c>
      <c r="D1910" s="2">
        <f t="shared" si="182"/>
        <v>0.12803572661673235</v>
      </c>
      <c r="E1910" s="3">
        <f>(M1910-C1910)^2</f>
        <v>0.17121059954448503</v>
      </c>
      <c r="K1910" s="2">
        <f t="shared" si="186"/>
        <v>1900.1547874282173</v>
      </c>
      <c r="L1910" s="3">
        <v>-0.132160641320094</v>
      </c>
      <c r="M1910" s="3">
        <v>-4.2251425266188303E-2</v>
      </c>
      <c r="O1910" s="3">
        <f t="shared" si="183"/>
        <v>1.6830446927442826E-2</v>
      </c>
      <c r="P1910" s="3">
        <f t="shared" si="184"/>
        <v>1.84087074683124E-3</v>
      </c>
    </row>
    <row r="1911" spans="1:16" x14ac:dyDescent="0.55000000000000004">
      <c r="A1911" s="2">
        <f t="shared" si="185"/>
        <v>1901.1547874282173</v>
      </c>
      <c r="C1911" s="2">
        <f t="shared" si="181"/>
        <v>0.33813194452885331</v>
      </c>
      <c r="D1911" s="2">
        <f t="shared" si="182"/>
        <v>0.17468303113295536</v>
      </c>
      <c r="E1911" s="3">
        <f>(M1911-C1911)^2</f>
        <v>3.8318822264650373E-2</v>
      </c>
      <c r="K1911" s="2">
        <f t="shared" si="186"/>
        <v>1901.1547874282173</v>
      </c>
      <c r="L1911" s="3">
        <v>-5.6139778031061197E-2</v>
      </c>
      <c r="M1911" s="3">
        <v>0.14238000388802499</v>
      </c>
      <c r="O1911" s="3">
        <f t="shared" si="183"/>
        <v>2.8849090205231428E-3</v>
      </c>
      <c r="P1911" s="3">
        <f t="shared" si="184"/>
        <v>2.0086275935892541E-2</v>
      </c>
    </row>
    <row r="1912" spans="1:16" x14ac:dyDescent="0.55000000000000004">
      <c r="A1912" s="2">
        <f t="shared" si="185"/>
        <v>1902.1547874282173</v>
      </c>
      <c r="C1912" s="2">
        <f t="shared" si="181"/>
        <v>0.21976444246328761</v>
      </c>
      <c r="D1912" s="2">
        <f t="shared" si="182"/>
        <v>0.17743130772121735</v>
      </c>
      <c r="E1912" s="3">
        <f>(M1912-C1912)^2</f>
        <v>5.1247036293110898E-3</v>
      </c>
      <c r="K1912" s="2">
        <f t="shared" si="186"/>
        <v>1902.1547874282173</v>
      </c>
      <c r="L1912" s="3">
        <v>3.39416409317502E-2</v>
      </c>
      <c r="M1912" s="3">
        <v>0.291351477807064</v>
      </c>
      <c r="O1912" s="3">
        <f t="shared" si="183"/>
        <v>1.3227819829220216E-3</v>
      </c>
      <c r="P1912" s="3">
        <f t="shared" si="184"/>
        <v>8.4505055924621875E-2</v>
      </c>
    </row>
    <row r="1913" spans="1:16" x14ac:dyDescent="0.55000000000000004">
      <c r="A1913" s="2">
        <f t="shared" si="185"/>
        <v>1903.1547874282173</v>
      </c>
      <c r="C1913" s="2">
        <f t="shared" si="181"/>
        <v>4.6168648704443635E-2</v>
      </c>
      <c r="D1913" s="2">
        <f t="shared" si="182"/>
        <v>0.13558989587534898</v>
      </c>
      <c r="E1913" s="3">
        <f>(M1913-C1913)^2</f>
        <v>0.10315885222941505</v>
      </c>
      <c r="K1913" s="2">
        <f t="shared" si="186"/>
        <v>1903.1547874282173</v>
      </c>
      <c r="L1913" s="3">
        <v>0.115522165364551</v>
      </c>
      <c r="M1913" s="3">
        <v>0.36735216669597298</v>
      </c>
      <c r="O1913" s="3">
        <f t="shared" si="183"/>
        <v>1.3912342698243286E-2</v>
      </c>
      <c r="P1913" s="3">
        <f t="shared" si="184"/>
        <v>0.13446758622956576</v>
      </c>
    </row>
    <row r="1914" spans="1:16" x14ac:dyDescent="0.55000000000000004">
      <c r="A1914" s="2">
        <f t="shared" si="185"/>
        <v>1904.1547874282173</v>
      </c>
      <c r="C1914" s="2">
        <f t="shared" si="181"/>
        <v>-0.13902963892985604</v>
      </c>
      <c r="D1914" s="2">
        <f t="shared" si="182"/>
        <v>5.9673825562805122E-2</v>
      </c>
      <c r="E1914" s="3">
        <f>(M1914-C1914)^2</f>
        <v>0.24046947019635809</v>
      </c>
      <c r="K1914" s="2">
        <f t="shared" si="186"/>
        <v>1904.1547874282173</v>
      </c>
      <c r="L1914" s="3">
        <v>0.16816944683431401</v>
      </c>
      <c r="M1914" s="3">
        <v>0.35134722654848</v>
      </c>
      <c r="O1914" s="3">
        <f t="shared" si="183"/>
        <v>2.9103635220800426E-2</v>
      </c>
      <c r="P1914" s="3">
        <f t="shared" si="184"/>
        <v>0.12298577813885068</v>
      </c>
    </row>
    <row r="1915" spans="1:16" x14ac:dyDescent="0.55000000000000004">
      <c r="A1915" s="2">
        <f t="shared" si="185"/>
        <v>1905.1547874282173</v>
      </c>
      <c r="C1915" s="2">
        <f t="shared" si="181"/>
        <v>-0.28928883738869171</v>
      </c>
      <c r="D1915" s="2">
        <f t="shared" si="182"/>
        <v>-3.1238680968866384E-2</v>
      </c>
      <c r="E1915" s="3">
        <f>(M1915-C1915)^2</f>
        <v>0.28797608354999527</v>
      </c>
      <c r="K1915" s="2">
        <f t="shared" si="186"/>
        <v>1905.1547874282173</v>
      </c>
      <c r="L1915" s="3">
        <v>0.17869764709691499</v>
      </c>
      <c r="M1915" s="3">
        <v>0.24734519391196599</v>
      </c>
      <c r="O1915" s="3">
        <f t="shared" si="183"/>
        <v>3.2806655422751574E-2</v>
      </c>
      <c r="P1915" s="3">
        <f t="shared" si="184"/>
        <v>6.0856572582101205E-2</v>
      </c>
    </row>
    <row r="1916" spans="1:16" x14ac:dyDescent="0.55000000000000004">
      <c r="A1916" s="2">
        <f t="shared" si="185"/>
        <v>1906.1547874282173</v>
      </c>
      <c r="C1916" s="2">
        <f t="shared" si="181"/>
        <v>-0.36684779318855532</v>
      </c>
      <c r="D1916" s="2">
        <f t="shared" si="182"/>
        <v>-0.11430069555870269</v>
      </c>
      <c r="E1916" s="3">
        <f>(M1916-C1916)^2</f>
        <v>0.20092072581768011</v>
      </c>
      <c r="K1916" s="2">
        <f t="shared" si="186"/>
        <v>1906.1547874282173</v>
      </c>
      <c r="L1916" s="3">
        <v>0.14446991308437199</v>
      </c>
      <c r="M1916" s="3">
        <v>8.1394023042014693E-2</v>
      </c>
      <c r="O1916" s="3">
        <f t="shared" si="183"/>
        <v>2.1579122891310882E-2</v>
      </c>
      <c r="P1916" s="3">
        <f t="shared" si="184"/>
        <v>6.5189602979162965E-3</v>
      </c>
    </row>
    <row r="1917" spans="1:16" x14ac:dyDescent="0.55000000000000004">
      <c r="A1917" s="2">
        <f t="shared" si="185"/>
        <v>1907.1547874282173</v>
      </c>
      <c r="C1917" s="2">
        <f t="shared" si="181"/>
        <v>-0.35221541584034333</v>
      </c>
      <c r="D1917" s="2">
        <f t="shared" si="182"/>
        <v>-0.16863817180059112</v>
      </c>
      <c r="E1917" s="3">
        <f>(M1917-C1917)^2</f>
        <v>6.1143753551900791E-2</v>
      </c>
      <c r="K1917" s="2">
        <f t="shared" si="186"/>
        <v>1907.1547874282173</v>
      </c>
      <c r="L1917" s="3">
        <v>7.4058793113573704E-2</v>
      </c>
      <c r="M1917" s="3">
        <v>-0.10494278583067</v>
      </c>
      <c r="O1917" s="3">
        <f t="shared" si="183"/>
        <v>5.8502951384107058E-3</v>
      </c>
      <c r="P1917" s="3">
        <f t="shared" si="184"/>
        <v>1.1150669436981495E-2</v>
      </c>
    </row>
    <row r="1918" spans="1:16" x14ac:dyDescent="0.55000000000000004">
      <c r="A1918" s="2">
        <f t="shared" si="185"/>
        <v>1908.1547874282173</v>
      </c>
      <c r="C1918" s="2">
        <f t="shared" si="181"/>
        <v>-0.24906892079939771</v>
      </c>
      <c r="D1918" s="2">
        <f t="shared" si="182"/>
        <v>-0.18059573417459809</v>
      </c>
      <c r="E1918" s="3">
        <f>(M1918-C1918)^2</f>
        <v>2.5367258368926698E-4</v>
      </c>
      <c r="K1918" s="2">
        <f t="shared" si="186"/>
        <v>1908.1547874282173</v>
      </c>
      <c r="L1918" s="3">
        <v>-1.4900811019917999E-2</v>
      </c>
      <c r="M1918" s="3">
        <v>-0.26499602297428398</v>
      </c>
      <c r="O1918" s="3">
        <f t="shared" si="183"/>
        <v>1.5556031459450261E-4</v>
      </c>
      <c r="P1918" s="3">
        <f t="shared" si="184"/>
        <v>7.0569905169914349E-2</v>
      </c>
    </row>
    <row r="1919" spans="1:16" x14ac:dyDescent="0.55000000000000004">
      <c r="A1919" s="2">
        <f t="shared" si="185"/>
        <v>1909.1547874282173</v>
      </c>
      <c r="C1919" s="2">
        <f t="shared" si="181"/>
        <v>-8.3329720335079099E-2</v>
      </c>
      <c r="D1919" s="2">
        <f t="shared" si="182"/>
        <v>-0.14716836633082064</v>
      </c>
      <c r="E1919" s="3">
        <f>(M1919-C1919)^2</f>
        <v>7.5817425301579255E-2</v>
      </c>
      <c r="K1919" s="2">
        <f t="shared" si="186"/>
        <v>1909.1547874282173</v>
      </c>
      <c r="L1919" s="3">
        <v>-0.10012841459555</v>
      </c>
      <c r="M1919" s="3">
        <v>-0.35867936224801</v>
      </c>
      <c r="O1919" s="3">
        <f t="shared" si="183"/>
        <v>9.5452871958965173E-3</v>
      </c>
      <c r="P1919" s="3">
        <f t="shared" si="184"/>
        <v>0.12912042527194417</v>
      </c>
    </row>
    <row r="1920" spans="1:16" x14ac:dyDescent="0.55000000000000004">
      <c r="A1920" s="2">
        <f t="shared" si="185"/>
        <v>1910.1547874282173</v>
      </c>
      <c r="C1920" s="2">
        <f t="shared" si="181"/>
        <v>0.10335080280082234</v>
      </c>
      <c r="D1920" s="2">
        <f t="shared" si="182"/>
        <v>-7.6756592035184576E-2</v>
      </c>
      <c r="E1920" s="3">
        <f>(M1920-C1920)^2</f>
        <v>0.21704420511297368</v>
      </c>
      <c r="K1920" s="2">
        <f t="shared" si="186"/>
        <v>1910.1547874282173</v>
      </c>
      <c r="L1920" s="3">
        <v>-0.16027823558413801</v>
      </c>
      <c r="M1920" s="3">
        <v>-0.36252923016149902</v>
      </c>
      <c r="O1920" s="3">
        <f t="shared" si="183"/>
        <v>2.491656145565594E-2</v>
      </c>
      <c r="P1920" s="3">
        <f t="shared" si="184"/>
        <v>0.13190201828997697</v>
      </c>
    </row>
    <row r="1921" spans="1:16" x14ac:dyDescent="0.55000000000000004">
      <c r="A1921" s="2">
        <f t="shared" si="185"/>
        <v>1911.1547874282173</v>
      </c>
      <c r="C1921" s="2">
        <f t="shared" si="181"/>
        <v>0.26405856974460229</v>
      </c>
      <c r="D1921" s="2">
        <f t="shared" si="182"/>
        <v>1.2944633305344292E-2</v>
      </c>
      <c r="E1921" s="3">
        <f>(M1921-C1921)^2</f>
        <v>0.29121130062950751</v>
      </c>
      <c r="K1921" s="2">
        <f t="shared" si="186"/>
        <v>1911.1547874282173</v>
      </c>
      <c r="L1921" s="3">
        <v>-0.18028537817669099</v>
      </c>
      <c r="M1921" s="3">
        <v>-0.27558140341297199</v>
      </c>
      <c r="O1921" s="3">
        <f t="shared" si="183"/>
        <v>3.1633094389601699E-2</v>
      </c>
      <c r="P1921" s="3">
        <f t="shared" si="184"/>
        <v>7.6305967385467452E-2</v>
      </c>
    </row>
    <row r="1922" spans="1:16" x14ac:dyDescent="0.55000000000000004">
      <c r="A1922" s="2">
        <f t="shared" si="185"/>
        <v>1912.1547874282173</v>
      </c>
      <c r="C1922" s="2">
        <f t="shared" si="181"/>
        <v>0.35840663103949599</v>
      </c>
      <c r="D1922" s="2">
        <f t="shared" si="182"/>
        <v>9.9392784690703881E-2</v>
      </c>
      <c r="E1922" s="3">
        <f>(M1922-C1922)^2</f>
        <v>0.22850229403442757</v>
      </c>
      <c r="K1922" s="2">
        <f t="shared" si="186"/>
        <v>1912.1547874282173</v>
      </c>
      <c r="L1922" s="3">
        <v>-0.155138929395602</v>
      </c>
      <c r="M1922" s="3">
        <v>-0.119612504596754</v>
      </c>
      <c r="O1922" s="3">
        <f t="shared" si="183"/>
        <v>2.3320496947527632E-2</v>
      </c>
      <c r="P1922" s="3">
        <f t="shared" si="184"/>
        <v>1.4464018756079899E-2</v>
      </c>
    </row>
    <row r="1923" spans="1:16" x14ac:dyDescent="0.55000000000000004">
      <c r="A1923" s="2">
        <f t="shared" si="185"/>
        <v>1913.1547874282173</v>
      </c>
      <c r="C1923" s="2">
        <f t="shared" si="181"/>
        <v>0.36268468036171059</v>
      </c>
      <c r="D1923" s="2">
        <f t="shared" si="182"/>
        <v>0.16086285662163527</v>
      </c>
      <c r="E1923" s="3">
        <f>(M1923-C1923)^2</f>
        <v>8.7835528006263833E-2</v>
      </c>
      <c r="K1923" s="2">
        <f t="shared" si="186"/>
        <v>1913.1547874282173</v>
      </c>
      <c r="L1923" s="3">
        <v>-9.1136973335337101E-2</v>
      </c>
      <c r="M1923" s="3">
        <v>6.6314088017827996E-2</v>
      </c>
      <c r="O1923" s="3">
        <f t="shared" si="183"/>
        <v>7.8692058476516041E-3</v>
      </c>
      <c r="P1923" s="3">
        <f t="shared" si="184"/>
        <v>4.3112544589359557E-3</v>
      </c>
    </row>
    <row r="1924" spans="1:16" x14ac:dyDescent="0.55000000000000004">
      <c r="A1924" s="2">
        <f t="shared" si="185"/>
        <v>1914.1547874282173</v>
      </c>
      <c r="C1924" s="2">
        <f t="shared" si="181"/>
        <v>0.27581761496397622</v>
      </c>
      <c r="D1924" s="2">
        <f t="shared" si="182"/>
        <v>0.18190700401027193</v>
      </c>
      <c r="E1924" s="3">
        <f>(M1924-C1924)^2</f>
        <v>1.6148912125236565E-3</v>
      </c>
      <c r="K1924" s="2">
        <f t="shared" si="186"/>
        <v>1914.1547874282173</v>
      </c>
      <c r="L1924" s="3">
        <v>-4.3091969305001704E-3</v>
      </c>
      <c r="M1924" s="3">
        <v>0.23563190590561001</v>
      </c>
      <c r="O1924" s="3">
        <f t="shared" si="183"/>
        <v>3.5372882110249537E-6</v>
      </c>
      <c r="P1924" s="3">
        <f t="shared" si="184"/>
        <v>5.5214642389832522E-2</v>
      </c>
    </row>
    <row r="1925" spans="1:16" x14ac:dyDescent="0.55000000000000004">
      <c r="A1925" s="2">
        <f t="shared" si="185"/>
        <v>1915.1547874282173</v>
      </c>
      <c r="C1925" s="2">
        <f t="shared" si="181"/>
        <v>0.11963571627194822</v>
      </c>
      <c r="D1925" s="2">
        <f t="shared" si="182"/>
        <v>0.157236690197119</v>
      </c>
      <c r="E1925" s="3">
        <f>(M1925-C1925)^2</f>
        <v>5.1211026912895447E-2</v>
      </c>
      <c r="K1925" s="2">
        <f t="shared" si="186"/>
        <v>1915.1547874282173</v>
      </c>
      <c r="L1925" s="3">
        <v>8.3597844577897498E-2</v>
      </c>
      <c r="M1925" s="3">
        <v>0.34593425120511001</v>
      </c>
      <c r="O1925" s="3">
        <f t="shared" si="183"/>
        <v>7.40051973643111E-3</v>
      </c>
      <c r="P1925" s="3">
        <f t="shared" si="184"/>
        <v>0.1192184902622888</v>
      </c>
    </row>
    <row r="1926" spans="1:16" x14ac:dyDescent="0.55000000000000004">
      <c r="A1926" s="2">
        <f t="shared" si="185"/>
        <v>1916.1547874282173</v>
      </c>
      <c r="C1926" s="2">
        <f t="shared" ref="C1926:C1989" si="187">$B$2*EXP(-C$4*((PI()/($B$1*$B$3)))^0.5)*SIN(2*PI()*$A1926/$B$3-C$4*SQRT(PI()/($B$1*$B$3)))</f>
        <v>-6.6611447579151412E-2</v>
      </c>
      <c r="D1926" s="2">
        <f t="shared" ref="D1926:D1989" si="188">$B$2*EXP(-D$4*((PI()/($B$1*$B$3)))^0.5)*SIN(2*PI()*$A1926/$B$3-D$4*SQRT(PI()/($B$1*$B$3)))</f>
        <v>9.3051732004981097E-2</v>
      </c>
      <c r="E1926" s="3">
        <f>(M1926-C1926)^2</f>
        <v>0.19027625445881727</v>
      </c>
      <c r="K1926" s="2">
        <f t="shared" si="186"/>
        <v>1916.1547874282173</v>
      </c>
      <c r="L1926" s="3">
        <v>0.15056728730838301</v>
      </c>
      <c r="M1926" s="3">
        <v>0.369595217269997</v>
      </c>
      <c r="O1926" s="3">
        <f t="shared" si="183"/>
        <v>2.3407689192232014E-2</v>
      </c>
      <c r="P1926" s="3">
        <f t="shared" si="184"/>
        <v>0.13611766282143911</v>
      </c>
    </row>
    <row r="1927" spans="1:16" x14ac:dyDescent="0.55000000000000004">
      <c r="A1927" s="2">
        <f t="shared" si="185"/>
        <v>1917.1547874282173</v>
      </c>
      <c r="C1927" s="2">
        <f t="shared" si="187"/>
        <v>-0.23611870384659603</v>
      </c>
      <c r="D1927" s="2">
        <f t="shared" si="188"/>
        <v>5.4822438127782661E-3</v>
      </c>
      <c r="E1927" s="3">
        <f>(M1927-C1927)^2</f>
        <v>0.2881622622247178</v>
      </c>
      <c r="K1927" s="2">
        <f t="shared" si="186"/>
        <v>1917.1547874282173</v>
      </c>
      <c r="L1927" s="3">
        <v>0.17982621888084599</v>
      </c>
      <c r="M1927" s="3">
        <v>0.30068876836734199</v>
      </c>
      <c r="O1927" s="3">
        <f t="shared" ref="O1927:O1990" si="189">(L1927-$J$1)^2</f>
        <v>3.321675665453571E-2</v>
      </c>
      <c r="P1927" s="3">
        <f t="shared" ref="P1927:P1990" si="190">(M1927-$J$2)^2</f>
        <v>9.0020895588645622E-2</v>
      </c>
    </row>
    <row r="1928" spans="1:16" x14ac:dyDescent="0.55000000000000004">
      <c r="A1928" s="2">
        <f t="shared" si="185"/>
        <v>1918.1547874282173</v>
      </c>
      <c r="C1928" s="2">
        <f t="shared" si="187"/>
        <v>-0.34628773185430073</v>
      </c>
      <c r="D1928" s="2">
        <f t="shared" si="188"/>
        <v>-8.3464969351834867E-2</v>
      </c>
      <c r="E1928" s="3">
        <f>(M1928-C1928)^2</f>
        <v>0.25276830531952871</v>
      </c>
      <c r="K1928" s="2">
        <f t="shared" si="186"/>
        <v>1918.1547874282173</v>
      </c>
      <c r="L1928" s="3">
        <v>0.164046558373728</v>
      </c>
      <c r="M1928" s="3">
        <v>0.15647295208939099</v>
      </c>
      <c r="O1928" s="3">
        <f t="shared" si="189"/>
        <v>2.771392140314749E-2</v>
      </c>
      <c r="P1928" s="3">
        <f t="shared" si="190"/>
        <v>2.4279563154985952E-2</v>
      </c>
    </row>
    <row r="1929" spans="1:16" x14ac:dyDescent="0.55000000000000004">
      <c r="A1929" s="2">
        <f t="shared" si="185"/>
        <v>1919.1547874282173</v>
      </c>
      <c r="C1929" s="2">
        <f t="shared" si="187"/>
        <v>-0.3694323092717639</v>
      </c>
      <c r="D1929" s="2">
        <f t="shared" si="188"/>
        <v>-0.15143687085152388</v>
      </c>
      <c r="E1929" s="3">
        <f>(M1929-C1929)^2</f>
        <v>0.11730612912814573</v>
      </c>
      <c r="K1929" s="2">
        <f t="shared" si="186"/>
        <v>1919.1547874282173</v>
      </c>
      <c r="L1929" s="3">
        <v>0.10718041965094501</v>
      </c>
      <c r="M1929" s="3">
        <v>-2.69324857270711E-2</v>
      </c>
      <c r="O1929" s="3">
        <f t="shared" si="189"/>
        <v>1.2014099690776913E-2</v>
      </c>
      <c r="P1929" s="3">
        <f t="shared" si="190"/>
        <v>7.6101112756660693E-4</v>
      </c>
    </row>
    <row r="1930" spans="1:16" x14ac:dyDescent="0.55000000000000004">
      <c r="A1930" s="2">
        <f t="shared" si="185"/>
        <v>1920.1547874282173</v>
      </c>
      <c r="C1930" s="2">
        <f t="shared" si="187"/>
        <v>-0.29973604715818797</v>
      </c>
      <c r="D1930" s="2">
        <f t="shared" si="188"/>
        <v>-0.18135166182529616</v>
      </c>
      <c r="E1930" s="3">
        <f>(M1930-C1930)^2</f>
        <v>9.2435786958270684E-3</v>
      </c>
      <c r="K1930" s="2">
        <f t="shared" si="186"/>
        <v>1920.1547874282173</v>
      </c>
      <c r="L1930" s="3">
        <v>2.3470279927531E-2</v>
      </c>
      <c r="M1930" s="3">
        <v>-0.20359251541617701</v>
      </c>
      <c r="O1930" s="3">
        <f t="shared" si="189"/>
        <v>6.707431213227418E-4</v>
      </c>
      <c r="P1930" s="3">
        <f t="shared" si="190"/>
        <v>4.1716616350482953E-2</v>
      </c>
    </row>
    <row r="1931" spans="1:16" x14ac:dyDescent="0.55000000000000004">
      <c r="A1931" s="2">
        <f t="shared" si="185"/>
        <v>1921.1547874282173</v>
      </c>
      <c r="C1931" s="2">
        <f t="shared" si="187"/>
        <v>-0.15471408786691498</v>
      </c>
      <c r="D1931" s="2">
        <f t="shared" si="188"/>
        <v>-0.16569155284676532</v>
      </c>
      <c r="E1931" s="3">
        <f>(M1931-C1931)^2</f>
        <v>3.0466811867268243E-2</v>
      </c>
      <c r="K1931" s="2">
        <f t="shared" si="186"/>
        <v>1921.1547874282173</v>
      </c>
      <c r="L1931" s="3">
        <v>-6.6118137002779798E-2</v>
      </c>
      <c r="M1931" s="3">
        <v>-0.32926153662302898</v>
      </c>
      <c r="O1931" s="3">
        <f t="shared" si="189"/>
        <v>4.0563789123410502E-3</v>
      </c>
      <c r="P1931" s="3">
        <f t="shared" si="190"/>
        <v>0.10884422462356987</v>
      </c>
    </row>
    <row r="1932" spans="1:16" x14ac:dyDescent="0.55000000000000004">
      <c r="A1932" s="2">
        <f t="shared" ref="A1932:A1995" si="191">K1932</f>
        <v>1922.1547874282173</v>
      </c>
      <c r="C1932" s="2">
        <f t="shared" si="187"/>
        <v>2.9188568765586988E-2</v>
      </c>
      <c r="D1932" s="2">
        <f t="shared" si="188"/>
        <v>-0.10839203528531301</v>
      </c>
      <c r="E1932" s="3">
        <f>(M1932-C1932)^2</f>
        <v>0.16132555989495578</v>
      </c>
      <c r="K1932" s="2">
        <f t="shared" si="186"/>
        <v>1922.1547874282173</v>
      </c>
      <c r="L1932" s="3">
        <v>-0.1391468563536</v>
      </c>
      <c r="M1932" s="3">
        <v>-0.37246496339236101</v>
      </c>
      <c r="O1932" s="3">
        <f t="shared" si="189"/>
        <v>1.8691928392771145E-2</v>
      </c>
      <c r="P1932" s="3">
        <f t="shared" si="190"/>
        <v>0.13921771935772109</v>
      </c>
    </row>
    <row r="1933" spans="1:16" x14ac:dyDescent="0.55000000000000004">
      <c r="A1933" s="2">
        <f t="shared" si="191"/>
        <v>1923.1547874282173</v>
      </c>
      <c r="C1933" s="2">
        <f t="shared" si="187"/>
        <v>0.20575594052750121</v>
      </c>
      <c r="D1933" s="2">
        <f t="shared" si="188"/>
        <v>-2.3852865690700012E-2</v>
      </c>
      <c r="E1933" s="3">
        <f>(M1933-C1933)^2</f>
        <v>0.27892992661379584</v>
      </c>
      <c r="K1933" s="2">
        <f t="shared" ref="K1933:K1996" si="192">K1932+1</f>
        <v>1923.1547874282173</v>
      </c>
      <c r="L1933" s="3">
        <v>-0.17732538232623299</v>
      </c>
      <c r="M1933" s="3">
        <v>-0.32238222947519402</v>
      </c>
      <c r="O1933" s="3">
        <f t="shared" si="189"/>
        <v>3.0588944301641281E-2</v>
      </c>
      <c r="P1933" s="3">
        <f t="shared" si="190"/>
        <v>0.1043523696367354</v>
      </c>
    </row>
    <row r="1934" spans="1:16" x14ac:dyDescent="0.55000000000000004">
      <c r="A1934" s="2">
        <f t="shared" si="191"/>
        <v>1924.1547874282173</v>
      </c>
      <c r="C1934" s="2">
        <f t="shared" si="187"/>
        <v>0.33061545193808839</v>
      </c>
      <c r="D1934" s="2">
        <f t="shared" si="188"/>
        <v>6.6680690481247182E-2</v>
      </c>
      <c r="E1934" s="3">
        <f>(M1934-C1934)^2</f>
        <v>0.27266392990469523</v>
      </c>
      <c r="K1934" s="2">
        <f t="shared" si="192"/>
        <v>1924.1547874282173</v>
      </c>
      <c r="L1934" s="3">
        <v>-0.17109166624845301</v>
      </c>
      <c r="M1934" s="3">
        <v>-0.19155686627180599</v>
      </c>
      <c r="O1934" s="3">
        <f t="shared" si="189"/>
        <v>2.8447287617299109E-2</v>
      </c>
      <c r="P1934" s="3">
        <f t="shared" si="190"/>
        <v>3.6944995741975351E-2</v>
      </c>
    </row>
    <row r="1935" spans="1:16" x14ac:dyDescent="0.55000000000000004">
      <c r="A1935" s="2">
        <f t="shared" si="191"/>
        <v>1925.1547874282173</v>
      </c>
      <c r="C1935" s="2">
        <f t="shared" si="187"/>
        <v>0.37238906276689798</v>
      </c>
      <c r="D1935" s="2">
        <f t="shared" si="188"/>
        <v>0.1404569378596604</v>
      </c>
      <c r="E1935" s="3">
        <f>(M1935-C1935)^2</f>
        <v>0.14833587019024361</v>
      </c>
      <c r="K1935" s="2">
        <f t="shared" si="192"/>
        <v>1925.1547874282173</v>
      </c>
      <c r="L1935" s="3">
        <v>-0.122006980983105</v>
      </c>
      <c r="M1935" s="3">
        <v>-1.27548975781185E-2</v>
      </c>
      <c r="O1935" s="3">
        <f t="shared" si="189"/>
        <v>1.4299030107259102E-2</v>
      </c>
      <c r="P1935" s="3">
        <f t="shared" si="190"/>
        <v>1.7979704339384406E-4</v>
      </c>
    </row>
    <row r="1936" spans="1:16" x14ac:dyDescent="0.55000000000000004">
      <c r="A1936" s="2">
        <f t="shared" si="191"/>
        <v>1926.1547874282173</v>
      </c>
      <c r="C1936" s="2">
        <f t="shared" si="187"/>
        <v>0.32057878190087863</v>
      </c>
      <c r="D1936" s="2">
        <f t="shared" si="188"/>
        <v>0.17893540618198417</v>
      </c>
      <c r="E1936" s="3">
        <f>(M1936-C1936)^2</f>
        <v>2.2902938285456E-2</v>
      </c>
      <c r="K1936" s="2">
        <f t="shared" si="192"/>
        <v>1926.1547874282173</v>
      </c>
      <c r="L1936" s="3">
        <v>-4.2364890454178197E-2</v>
      </c>
      <c r="M1936" s="3">
        <v>0.16924161433964799</v>
      </c>
      <c r="O1936" s="3">
        <f t="shared" si="189"/>
        <v>1.5949209577836691E-3</v>
      </c>
      <c r="P1936" s="3">
        <f t="shared" si="190"/>
        <v>2.8421802453168995E-2</v>
      </c>
    </row>
    <row r="1937" spans="1:16" x14ac:dyDescent="0.55000000000000004">
      <c r="A1937" s="2">
        <f t="shared" si="191"/>
        <v>1927.1547874282173</v>
      </c>
      <c r="C1937" s="2">
        <f t="shared" si="187"/>
        <v>0.18820488355867879</v>
      </c>
      <c r="D1937" s="2">
        <f t="shared" si="188"/>
        <v>0.17244619594769145</v>
      </c>
      <c r="E1937" s="3">
        <f>(M1937-C1937)^2</f>
        <v>1.4555368155996451E-2</v>
      </c>
      <c r="K1937" s="2">
        <f t="shared" si="192"/>
        <v>1927.1547874282173</v>
      </c>
      <c r="L1937" s="3">
        <v>4.7887749701698103E-2</v>
      </c>
      <c r="M1937" s="3">
        <v>0.30885051404729802</v>
      </c>
      <c r="O1937" s="3">
        <f t="shared" si="189"/>
        <v>2.5317178337203369E-3</v>
      </c>
      <c r="P1937" s="3">
        <f t="shared" si="190"/>
        <v>9.4985125537771997E-2</v>
      </c>
    </row>
    <row r="1938" spans="1:16" x14ac:dyDescent="0.55000000000000004">
      <c r="A1938" s="2">
        <f t="shared" si="191"/>
        <v>1928.1547874282173</v>
      </c>
      <c r="C1938" s="2">
        <f t="shared" si="187"/>
        <v>8.5338242619567954E-3</v>
      </c>
      <c r="D1938" s="2">
        <f t="shared" si="188"/>
        <v>0.12262008960575835</v>
      </c>
      <c r="E1938" s="3">
        <f>(M1938-C1938)^2</f>
        <v>0.13145850034622977</v>
      </c>
      <c r="K1938" s="2">
        <f t="shared" si="192"/>
        <v>1928.1547874282173</v>
      </c>
      <c r="L1938" s="3">
        <v>0.12614660587075199</v>
      </c>
      <c r="M1938" s="3">
        <v>0.37110588654231202</v>
      </c>
      <c r="O1938" s="3">
        <f t="shared" si="189"/>
        <v>1.6531539578162887E-2</v>
      </c>
      <c r="P1938" s="3">
        <f t="shared" si="190"/>
        <v>0.13723464143149394</v>
      </c>
    </row>
    <row r="1939" spans="1:16" x14ac:dyDescent="0.55000000000000004">
      <c r="A1939" s="2">
        <f t="shared" si="191"/>
        <v>1929.1547874282173</v>
      </c>
      <c r="C1939" s="2">
        <f t="shared" si="187"/>
        <v>-0.1732818428262872</v>
      </c>
      <c r="D1939" s="2">
        <f t="shared" si="188"/>
        <v>4.1978724888571316E-2</v>
      </c>
      <c r="E1939" s="3">
        <f>(M1939-C1939)^2</f>
        <v>0.26388494726554035</v>
      </c>
      <c r="K1939" s="2">
        <f t="shared" si="192"/>
        <v>1929.1547874282173</v>
      </c>
      <c r="L1939" s="3">
        <v>0.17281126204274699</v>
      </c>
      <c r="M1939" s="3">
        <v>0.34041548757902101</v>
      </c>
      <c r="O1939" s="3">
        <f t="shared" si="189"/>
        <v>3.0708949297877736E-2</v>
      </c>
      <c r="P1939" s="3">
        <f t="shared" si="190"/>
        <v>0.11543790621832986</v>
      </c>
    </row>
    <row r="1940" spans="1:16" x14ac:dyDescent="0.55000000000000004">
      <c r="A1940" s="2">
        <f t="shared" si="191"/>
        <v>1930.1547874282173</v>
      </c>
      <c r="C1940" s="2">
        <f t="shared" si="187"/>
        <v>-0.31155061009081769</v>
      </c>
      <c r="D1940" s="2">
        <f t="shared" si="188"/>
        <v>-4.9212177492948969E-2</v>
      </c>
      <c r="E1940" s="3">
        <f>(M1940-C1940)^2</f>
        <v>0.28731371835136527</v>
      </c>
      <c r="K1940" s="2">
        <f t="shared" si="192"/>
        <v>1930.1547874282173</v>
      </c>
      <c r="L1940" s="3">
        <v>0.176194265592897</v>
      </c>
      <c r="M1940" s="3">
        <v>0.22446591796719401</v>
      </c>
      <c r="O1940" s="3">
        <f t="shared" si="189"/>
        <v>3.1906067004383198E-2</v>
      </c>
      <c r="P1940" s="3">
        <f t="shared" si="190"/>
        <v>5.0091799508709227E-2</v>
      </c>
    </row>
    <row r="1941" spans="1:16" x14ac:dyDescent="0.55000000000000004">
      <c r="A1941" s="2">
        <f t="shared" si="191"/>
        <v>1931.1547874282173</v>
      </c>
      <c r="C1941" s="2">
        <f t="shared" si="187"/>
        <v>-0.37152460055513259</v>
      </c>
      <c r="D1941" s="2">
        <f t="shared" si="188"/>
        <v>-0.12803572661674009</v>
      </c>
      <c r="E1941" s="3">
        <f>(M1941-C1941)^2</f>
        <v>0.1796251447051482</v>
      </c>
      <c r="K1941" s="2">
        <f t="shared" si="192"/>
        <v>1931.1547874282173</v>
      </c>
      <c r="L1941" s="3">
        <v>0.13544832229543499</v>
      </c>
      <c r="M1941" s="3">
        <v>5.2297466715022903E-2</v>
      </c>
      <c r="O1941" s="3">
        <f t="shared" si="189"/>
        <v>1.9009998532928896E-2</v>
      </c>
      <c r="P1941" s="3">
        <f t="shared" si="190"/>
        <v>2.6670533963331668E-3</v>
      </c>
    </row>
    <row r="1942" spans="1:16" x14ac:dyDescent="0.55000000000000004">
      <c r="A1942" s="2">
        <f t="shared" si="191"/>
        <v>1932.1547874282173</v>
      </c>
      <c r="C1942" s="2">
        <f t="shared" si="187"/>
        <v>-0.33813194452887951</v>
      </c>
      <c r="D1942" s="2">
        <f t="shared" si="188"/>
        <v>-0.17468303113294681</v>
      </c>
      <c r="E1942" s="3">
        <f>(M1942-C1942)^2</f>
        <v>4.2091747842127769E-2</v>
      </c>
      <c r="K1942" s="2">
        <f t="shared" si="192"/>
        <v>1932.1547874282173</v>
      </c>
      <c r="L1942" s="3">
        <v>6.0778506418693298E-2</v>
      </c>
      <c r="M1942" s="3">
        <v>-0.132969209505855</v>
      </c>
      <c r="O1942" s="3">
        <f t="shared" si="189"/>
        <v>3.9951166782131826E-3</v>
      </c>
      <c r="P1942" s="3">
        <f t="shared" si="190"/>
        <v>1.78551472617378E-2</v>
      </c>
    </row>
    <row r="1943" spans="1:16" x14ac:dyDescent="0.55000000000000004">
      <c r="A1943" s="2">
        <f t="shared" si="191"/>
        <v>1933.1547874282173</v>
      </c>
      <c r="C1943" s="2">
        <f t="shared" si="187"/>
        <v>-0.21976444246326962</v>
      </c>
      <c r="D1943" s="2">
        <f t="shared" si="188"/>
        <v>-0.17743130772121493</v>
      </c>
      <c r="E1943" s="3">
        <f>(M1943-C1943)^2</f>
        <v>4.2469307674761186E-3</v>
      </c>
      <c r="K1943" s="2">
        <f t="shared" si="192"/>
        <v>1933.1547874282173</v>
      </c>
      <c r="L1943" s="3">
        <v>-2.9113663433091099E-2</v>
      </c>
      <c r="M1943" s="3">
        <v>-0.28493292232490303</v>
      </c>
      <c r="O1943" s="3">
        <f t="shared" si="189"/>
        <v>7.1210173962400042E-4</v>
      </c>
      <c r="P1943" s="3">
        <f t="shared" si="190"/>
        <v>8.1559858450000633E-2</v>
      </c>
    </row>
    <row r="1944" spans="1:16" x14ac:dyDescent="0.55000000000000004">
      <c r="A1944" s="2">
        <f t="shared" si="191"/>
        <v>1934.1547874282173</v>
      </c>
      <c r="C1944" s="2">
        <f t="shared" si="187"/>
        <v>-4.6168648704463564E-2</v>
      </c>
      <c r="D1944" s="2">
        <f t="shared" si="188"/>
        <v>-0.13558989587535553</v>
      </c>
      <c r="E1944" s="3">
        <f>(M1944-C1944)^2</f>
        <v>0.10199385532564818</v>
      </c>
      <c r="K1944" s="2">
        <f t="shared" si="192"/>
        <v>1934.1547874282173</v>
      </c>
      <c r="L1944" s="3">
        <v>-0.111714135670002</v>
      </c>
      <c r="M1944" s="3">
        <v>-0.36553341715215598</v>
      </c>
      <c r="O1944" s="3">
        <f t="shared" si="189"/>
        <v>1.1943365694135762E-2</v>
      </c>
      <c r="P1944" s="3">
        <f t="shared" si="190"/>
        <v>0.13409318376598287</v>
      </c>
    </row>
    <row r="1945" spans="1:16" x14ac:dyDescent="0.55000000000000004">
      <c r="A1945" s="2">
        <f t="shared" si="191"/>
        <v>1935.1547874282173</v>
      </c>
      <c r="C1945" s="2">
        <f t="shared" si="187"/>
        <v>0.13902963892983741</v>
      </c>
      <c r="D1945" s="2">
        <f t="shared" si="188"/>
        <v>-5.9673825562814385E-2</v>
      </c>
      <c r="E1945" s="3">
        <f>(M1945-C1945)^2</f>
        <v>0.24365422714047297</v>
      </c>
      <c r="K1945" s="2">
        <f t="shared" si="192"/>
        <v>1935.1547874282173</v>
      </c>
      <c r="L1945" s="3">
        <v>-0.16633510960417699</v>
      </c>
      <c r="M1945" s="3">
        <v>-0.35458380004895801</v>
      </c>
      <c r="O1945" s="3">
        <f t="shared" si="189"/>
        <v>2.6865399964338399E-2</v>
      </c>
      <c r="P1945" s="3">
        <f t="shared" si="190"/>
        <v>0.12619385508647357</v>
      </c>
    </row>
    <row r="1946" spans="1:16" x14ac:dyDescent="0.55000000000000004">
      <c r="A1946" s="2">
        <f t="shared" si="191"/>
        <v>1936.1547874282173</v>
      </c>
      <c r="C1946" s="2">
        <f t="shared" si="187"/>
        <v>0.28928883738867905</v>
      </c>
      <c r="D1946" s="2">
        <f t="shared" si="188"/>
        <v>3.1238680968856722E-2</v>
      </c>
      <c r="E1946" s="3">
        <f>(M1946-C1946)^2</f>
        <v>0.29606146832808888</v>
      </c>
      <c r="K1946" s="2">
        <f t="shared" si="192"/>
        <v>1936.1547874282173</v>
      </c>
      <c r="L1946" s="3">
        <v>-0.17929642346987901</v>
      </c>
      <c r="M1946" s="3">
        <v>-0.2548264705453</v>
      </c>
      <c r="O1946" s="3">
        <f t="shared" si="189"/>
        <v>3.1282287486852266E-2</v>
      </c>
      <c r="P1946" s="3">
        <f t="shared" si="190"/>
        <v>6.5270242424427416E-2</v>
      </c>
    </row>
    <row r="1947" spans="1:16" x14ac:dyDescent="0.55000000000000004">
      <c r="A1947" s="2">
        <f t="shared" si="191"/>
        <v>1937.1547874282173</v>
      </c>
      <c r="C1947" s="2">
        <f t="shared" si="187"/>
        <v>0.3668477931885592</v>
      </c>
      <c r="D1947" s="2">
        <f t="shared" si="188"/>
        <v>0.11430069555871115</v>
      </c>
      <c r="E1947" s="3">
        <f>(M1947-C1947)^2</f>
        <v>0.20985017133779246</v>
      </c>
      <c r="K1947" s="2">
        <f t="shared" si="192"/>
        <v>1937.1547874282173</v>
      </c>
      <c r="L1947" s="3">
        <v>-0.14735183580328901</v>
      </c>
      <c r="M1947" s="3">
        <v>-9.1246270664916695E-2</v>
      </c>
      <c r="O1947" s="3">
        <f t="shared" si="189"/>
        <v>2.1002793855085113E-2</v>
      </c>
      <c r="P1947" s="3">
        <f t="shared" si="190"/>
        <v>8.4456495303465648E-3</v>
      </c>
    </row>
    <row r="1948" spans="1:16" x14ac:dyDescent="0.55000000000000004">
      <c r="A1948" s="2">
        <f t="shared" si="191"/>
        <v>1938.1547874282173</v>
      </c>
      <c r="C1948" s="2">
        <f t="shared" si="187"/>
        <v>0.35221541584036364</v>
      </c>
      <c r="D1948" s="2">
        <f t="shared" si="188"/>
        <v>0.16863817180057966</v>
      </c>
      <c r="E1948" s="3">
        <f>(M1948-C1948)^2</f>
        <v>6.6063542932697575E-2</v>
      </c>
      <c r="K1948" s="2">
        <f t="shared" si="192"/>
        <v>1938.1547874282173</v>
      </c>
      <c r="L1948" s="3">
        <v>-7.8502066755340799E-2</v>
      </c>
      <c r="M1948" s="3">
        <v>9.5187123754263595E-2</v>
      </c>
      <c r="O1948" s="3">
        <f t="shared" si="189"/>
        <v>5.7871983695267099E-3</v>
      </c>
      <c r="P1948" s="3">
        <f t="shared" si="190"/>
        <v>8.9365219974175333E-3</v>
      </c>
    </row>
    <row r="1949" spans="1:16" x14ac:dyDescent="0.55000000000000004">
      <c r="A1949" s="2">
        <f t="shared" si="191"/>
        <v>1939.1547874282173</v>
      </c>
      <c r="C1949" s="2">
        <f t="shared" si="187"/>
        <v>0.24906892079938114</v>
      </c>
      <c r="D1949" s="2">
        <f t="shared" si="188"/>
        <v>0.18059573417459679</v>
      </c>
      <c r="E1949" s="3">
        <f>(M1949-C1949)^2</f>
        <v>7.5888345904208382E-5</v>
      </c>
      <c r="K1949" s="2">
        <f t="shared" si="192"/>
        <v>1939.1547874282173</v>
      </c>
      <c r="L1949" s="3">
        <v>1.0009031902949699E-2</v>
      </c>
      <c r="M1949" s="3">
        <v>0.25778031253114297</v>
      </c>
      <c r="O1949" s="3">
        <f t="shared" si="189"/>
        <v>1.5469043237243581E-4</v>
      </c>
      <c r="P1949" s="3">
        <f t="shared" si="190"/>
        <v>6.6113969184482799E-2</v>
      </c>
    </row>
    <row r="1950" spans="1:16" x14ac:dyDescent="0.55000000000000004">
      <c r="A1950" s="2">
        <f t="shared" si="191"/>
        <v>1940.1547874282173</v>
      </c>
      <c r="C1950" s="2">
        <f t="shared" si="187"/>
        <v>8.3329720335057395E-2</v>
      </c>
      <c r="D1950" s="2">
        <f t="shared" si="188"/>
        <v>0.14716836633081423</v>
      </c>
      <c r="E1950" s="3">
        <f>(M1950-C1950)^2</f>
        <v>7.4245951244999109E-2</v>
      </c>
      <c r="K1950" s="2">
        <f t="shared" si="192"/>
        <v>1940.1547874282173</v>
      </c>
      <c r="L1950" s="3">
        <v>9.6013306429620401E-2</v>
      </c>
      <c r="M1950" s="3">
        <v>0.35581082288163601</v>
      </c>
      <c r="O1950" s="3">
        <f t="shared" si="189"/>
        <v>9.6907752637896295E-3</v>
      </c>
      <c r="P1950" s="3">
        <f t="shared" si="190"/>
        <v>0.1261364083275304</v>
      </c>
    </row>
    <row r="1951" spans="1:16" x14ac:dyDescent="0.55000000000000004">
      <c r="A1951" s="2">
        <f t="shared" si="191"/>
        <v>1941.1547874282173</v>
      </c>
      <c r="C1951" s="2">
        <f t="shared" si="187"/>
        <v>-0.10335080280084374</v>
      </c>
      <c r="D1951" s="2">
        <f t="shared" si="188"/>
        <v>7.6756592035174723E-2</v>
      </c>
      <c r="E1951" s="3">
        <f>(M1951-C1951)^2</f>
        <v>0.21909617917609989</v>
      </c>
      <c r="K1951" s="2">
        <f t="shared" si="192"/>
        <v>1941.1547874282173</v>
      </c>
      <c r="L1951" s="3">
        <v>0.15797045273768101</v>
      </c>
      <c r="M1951" s="3">
        <v>0.364726305351328</v>
      </c>
      <c r="O1951" s="3">
        <f t="shared" si="189"/>
        <v>2.5727801245417788E-2</v>
      </c>
      <c r="P1951" s="3">
        <f t="shared" si="190"/>
        <v>0.13254868400325209</v>
      </c>
    </row>
    <row r="1952" spans="1:16" x14ac:dyDescent="0.55000000000000004">
      <c r="A1952" s="2">
        <f t="shared" si="191"/>
        <v>1942.1547874282173</v>
      </c>
      <c r="C1952" s="2">
        <f t="shared" si="187"/>
        <v>-0.264058569744618</v>
      </c>
      <c r="D1952" s="2">
        <f t="shared" si="188"/>
        <v>-1.2944633305355143E-2</v>
      </c>
      <c r="E1952" s="3">
        <f>(M1952-C1952)^2</f>
        <v>0.29850093601756345</v>
      </c>
      <c r="K1952" s="2">
        <f t="shared" si="192"/>
        <v>1942.1547874282173</v>
      </c>
      <c r="L1952" s="3">
        <v>0.18036291918004799</v>
      </c>
      <c r="M1952" s="3">
        <v>0.28229382204804498</v>
      </c>
      <c r="O1952" s="3">
        <f t="shared" si="189"/>
        <v>3.3412676949786259E-2</v>
      </c>
      <c r="P1952" s="3">
        <f t="shared" si="190"/>
        <v>7.9321020677411425E-2</v>
      </c>
    </row>
    <row r="1953" spans="1:16" x14ac:dyDescent="0.55000000000000004">
      <c r="A1953" s="2">
        <f t="shared" si="191"/>
        <v>1943.1547874282173</v>
      </c>
      <c r="C1953" s="2">
        <f t="shared" si="187"/>
        <v>-0.35840663103947895</v>
      </c>
      <c r="D1953" s="2">
        <f t="shared" si="188"/>
        <v>-9.9392784690678346E-2</v>
      </c>
      <c r="E1953" s="3">
        <f>(M1953-C1953)^2</f>
        <v>0.23772034187840241</v>
      </c>
      <c r="K1953" s="2">
        <f t="shared" si="192"/>
        <v>1943.1547874282173</v>
      </c>
      <c r="L1953" s="3">
        <v>0.15758237362345201</v>
      </c>
      <c r="M1953" s="3">
        <v>0.12915909978909601</v>
      </c>
      <c r="O1953" s="3">
        <f t="shared" si="189"/>
        <v>2.5603456938962335E-2</v>
      </c>
      <c r="P1953" s="3">
        <f t="shared" si="190"/>
        <v>1.6513574959661947E-2</v>
      </c>
    </row>
    <row r="1954" spans="1:16" x14ac:dyDescent="0.55000000000000004">
      <c r="A1954" s="2">
        <f t="shared" si="191"/>
        <v>1944.1547874282173</v>
      </c>
      <c r="C1954" s="2">
        <f t="shared" si="187"/>
        <v>-0.36268468036170548</v>
      </c>
      <c r="D1954" s="2">
        <f t="shared" si="188"/>
        <v>-0.16086285662164038</v>
      </c>
      <c r="E1954" s="3">
        <f>(M1954-C1954)^2</f>
        <v>9.3856670243535861E-2</v>
      </c>
      <c r="K1954" s="2">
        <f t="shared" si="192"/>
        <v>1944.1547874282173</v>
      </c>
      <c r="L1954" s="3">
        <v>9.5334345022787995E-2</v>
      </c>
      <c r="M1954" s="3">
        <v>-5.63243202569167E-2</v>
      </c>
      <c r="O1954" s="3">
        <f t="shared" si="189"/>
        <v>9.5575599740981097E-3</v>
      </c>
      <c r="P1954" s="3">
        <f t="shared" si="190"/>
        <v>3.2465226441621919E-3</v>
      </c>
    </row>
    <row r="1955" spans="1:16" x14ac:dyDescent="0.55000000000000004">
      <c r="A1955" s="2">
        <f t="shared" si="191"/>
        <v>1945.1547874282173</v>
      </c>
      <c r="C1955" s="2">
        <f t="shared" si="187"/>
        <v>-0.27581761496398971</v>
      </c>
      <c r="D1955" s="2">
        <f t="shared" si="188"/>
        <v>-0.18190700401027213</v>
      </c>
      <c r="E1955" s="3">
        <f>(M1955-C1955)^2</f>
        <v>2.3152120149327791E-3</v>
      </c>
      <c r="K1955" s="2">
        <f t="shared" si="192"/>
        <v>1945.1547874282173</v>
      </c>
      <c r="L1955" s="3">
        <v>9.2092382998265106E-3</v>
      </c>
      <c r="M1955" s="3">
        <v>-0.22770096488386901</v>
      </c>
      <c r="O1955" s="3">
        <f t="shared" si="189"/>
        <v>1.3543529892765156E-4</v>
      </c>
      <c r="P1955" s="3">
        <f t="shared" si="190"/>
        <v>5.2145964597444826E-2</v>
      </c>
    </row>
    <row r="1956" spans="1:16" x14ac:dyDescent="0.55000000000000004">
      <c r="A1956" s="2">
        <f t="shared" si="191"/>
        <v>1946.1547874282173</v>
      </c>
      <c r="C1956" s="2">
        <f t="shared" si="187"/>
        <v>-0.11963571627196724</v>
      </c>
      <c r="D1956" s="2">
        <f t="shared" si="188"/>
        <v>-0.15723669019712394</v>
      </c>
      <c r="E1956" s="3">
        <f>(M1956-C1956)^2</f>
        <v>4.9467442051477302E-2</v>
      </c>
      <c r="K1956" s="2">
        <f t="shared" si="192"/>
        <v>1946.1547874282173</v>
      </c>
      <c r="L1956" s="3">
        <v>-7.9222379285293298E-2</v>
      </c>
      <c r="M1956" s="3">
        <v>-0.34204849030142198</v>
      </c>
      <c r="O1956" s="3">
        <f t="shared" si="189"/>
        <v>5.8973108086935993E-3</v>
      </c>
      <c r="P1956" s="3">
        <f t="shared" si="190"/>
        <v>0.1174449587553861</v>
      </c>
    </row>
    <row r="1957" spans="1:16" x14ac:dyDescent="0.55000000000000004">
      <c r="A1957" s="2">
        <f t="shared" si="191"/>
        <v>1947.1547874282173</v>
      </c>
      <c r="C1957" s="2">
        <f t="shared" si="187"/>
        <v>6.661144757913165E-2</v>
      </c>
      <c r="D1957" s="2">
        <f t="shared" si="188"/>
        <v>-9.3051732004989521E-2</v>
      </c>
      <c r="E1957" s="3">
        <f>(M1957-C1957)^2</f>
        <v>0.19126566068937348</v>
      </c>
      <c r="K1957" s="2">
        <f t="shared" si="192"/>
        <v>1947.1547874282173</v>
      </c>
      <c r="L1957" s="3">
        <v>-0.14781226051845001</v>
      </c>
      <c r="M1957" s="3">
        <v>-0.37072784940820003</v>
      </c>
      <c r="O1957" s="3">
        <f t="shared" si="189"/>
        <v>2.1136458482648182E-2</v>
      </c>
      <c r="P1957" s="3">
        <f t="shared" si="190"/>
        <v>0.1379244367777272</v>
      </c>
    </row>
    <row r="1958" spans="1:16" x14ac:dyDescent="0.55000000000000004">
      <c r="A1958" s="2">
        <f t="shared" si="191"/>
        <v>1948.1547874282173</v>
      </c>
      <c r="C1958" s="2">
        <f t="shared" si="187"/>
        <v>0.23611870384661324</v>
      </c>
      <c r="D1958" s="2">
        <f t="shared" si="188"/>
        <v>-5.4822438127673928E-3</v>
      </c>
      <c r="E1958" s="3">
        <f>(M1958-C1958)^2</f>
        <v>0.29449596313679505</v>
      </c>
      <c r="K1958" s="2">
        <f t="shared" si="192"/>
        <v>1948.1547874282173</v>
      </c>
      <c r="L1958" s="3">
        <v>-0.17938164414406799</v>
      </c>
      <c r="M1958" s="3">
        <v>-0.306556118802084</v>
      </c>
      <c r="O1958" s="3">
        <f t="shared" si="189"/>
        <v>3.1312440368887105E-2</v>
      </c>
      <c r="P1958" s="3">
        <f t="shared" si="190"/>
        <v>9.4378022937203584E-2</v>
      </c>
    </row>
    <row r="1959" spans="1:16" x14ac:dyDescent="0.55000000000000004">
      <c r="A1959" s="2">
        <f t="shared" si="191"/>
        <v>1949.1547874282173</v>
      </c>
      <c r="C1959" s="2">
        <f t="shared" si="187"/>
        <v>0.34628773185427769</v>
      </c>
      <c r="D1959" s="2">
        <f t="shared" si="188"/>
        <v>8.3464969351807763E-2</v>
      </c>
      <c r="E1959" s="3">
        <f>(M1959-C1959)^2</f>
        <v>0.26203468747886044</v>
      </c>
      <c r="K1959" s="2">
        <f t="shared" si="192"/>
        <v>1949.1547874282173</v>
      </c>
      <c r="L1959" s="3">
        <v>-0.16602378219087299</v>
      </c>
      <c r="M1959" s="3">
        <v>-0.16560550650589101</v>
      </c>
      <c r="O1959" s="3">
        <f t="shared" si="189"/>
        <v>2.6763439603271644E-2</v>
      </c>
      <c r="P1959" s="3">
        <f t="shared" si="190"/>
        <v>2.7642205018004407E-2</v>
      </c>
    </row>
    <row r="1960" spans="1:16" x14ac:dyDescent="0.55000000000000004">
      <c r="A1960" s="2">
        <f t="shared" si="191"/>
        <v>1950.1547874282173</v>
      </c>
      <c r="C1960" s="2">
        <f t="shared" si="187"/>
        <v>0.36943230927176107</v>
      </c>
      <c r="D1960" s="2">
        <f t="shared" si="188"/>
        <v>0.1514368708515299</v>
      </c>
      <c r="E1960" s="3">
        <f>(M1960-C1960)^2</f>
        <v>0.12433400747075662</v>
      </c>
      <c r="K1960" s="2">
        <f t="shared" si="192"/>
        <v>1950.1547874282173</v>
      </c>
      <c r="L1960" s="3">
        <v>-0.111084234051202</v>
      </c>
      <c r="M1960" s="3">
        <v>1.6822032236679999E-2</v>
      </c>
      <c r="O1960" s="3">
        <f t="shared" si="189"/>
        <v>1.1806083983030992E-2</v>
      </c>
      <c r="P1960" s="3">
        <f t="shared" si="190"/>
        <v>2.6140706405381646E-4</v>
      </c>
    </row>
    <row r="1961" spans="1:16" x14ac:dyDescent="0.55000000000000004">
      <c r="A1961" s="2">
        <f t="shared" si="191"/>
        <v>1951.1547874282173</v>
      </c>
      <c r="C1961" s="2">
        <f t="shared" si="187"/>
        <v>0.29973604715817476</v>
      </c>
      <c r="D1961" s="2">
        <f t="shared" si="188"/>
        <v>0.18135166182529702</v>
      </c>
      <c r="E1961" s="3">
        <f>(M1961-C1961)^2</f>
        <v>1.0962018491882736E-2</v>
      </c>
      <c r="K1961" s="2">
        <f t="shared" si="192"/>
        <v>1951.1547874282173</v>
      </c>
      <c r="L1961" s="3">
        <v>-2.83229503768503E-2</v>
      </c>
      <c r="M1961" s="3">
        <v>0.19503638864926301</v>
      </c>
      <c r="O1961" s="3">
        <f t="shared" si="189"/>
        <v>6.7052624012593819E-4</v>
      </c>
      <c r="P1961" s="3">
        <f t="shared" si="190"/>
        <v>3.7784534629422994E-2</v>
      </c>
    </row>
    <row r="1962" spans="1:16" x14ac:dyDescent="0.55000000000000004">
      <c r="A1962" s="2">
        <f t="shared" si="191"/>
        <v>1952.1547874282173</v>
      </c>
      <c r="C1962" s="2">
        <f t="shared" si="187"/>
        <v>0.15471408786689475</v>
      </c>
      <c r="D1962" s="2">
        <f t="shared" si="188"/>
        <v>0.16569155284676079</v>
      </c>
      <c r="E1962" s="3">
        <f>(M1962-C1962)^2</f>
        <v>2.8794215451628698E-2</v>
      </c>
      <c r="K1962" s="2">
        <f t="shared" si="192"/>
        <v>1952.1547874282173</v>
      </c>
      <c r="L1962" s="3">
        <v>6.1531991922212703E-2</v>
      </c>
      <c r="M1962" s="3">
        <v>0.32440267160672298</v>
      </c>
      <c r="O1962" s="3">
        <f t="shared" si="189"/>
        <v>4.0909354376557619E-3</v>
      </c>
      <c r="P1962" s="3">
        <f t="shared" si="190"/>
        <v>0.10481323836315169</v>
      </c>
    </row>
    <row r="1963" spans="1:16" x14ac:dyDescent="0.55000000000000004">
      <c r="A1963" s="2">
        <f t="shared" si="191"/>
        <v>1953.1547874282173</v>
      </c>
      <c r="C1963" s="2">
        <f t="shared" si="187"/>
        <v>-2.9188568765609185E-2</v>
      </c>
      <c r="D1963" s="2">
        <f t="shared" si="188"/>
        <v>0.10839203528530428</v>
      </c>
      <c r="E1963" s="3">
        <f>(M1963-C1963)^2</f>
        <v>0.16137000963082862</v>
      </c>
      <c r="K1963" s="2">
        <f t="shared" si="192"/>
        <v>1953.1547874282173</v>
      </c>
      <c r="L1963" s="3">
        <v>0.13597586512759199</v>
      </c>
      <c r="M1963" s="3">
        <v>0.37252029301220702</v>
      </c>
      <c r="O1963" s="3">
        <f t="shared" si="189"/>
        <v>1.9155748618045823E-2</v>
      </c>
      <c r="P1963" s="3">
        <f t="shared" si="190"/>
        <v>0.13828458122463744</v>
      </c>
    </row>
    <row r="1964" spans="1:16" x14ac:dyDescent="0.55000000000000004">
      <c r="A1964" s="2">
        <f t="shared" si="191"/>
        <v>1954.1547874282173</v>
      </c>
      <c r="C1964" s="2">
        <f t="shared" si="187"/>
        <v>-0.20575594052744914</v>
      </c>
      <c r="D1964" s="2">
        <f t="shared" si="188"/>
        <v>2.3852865690730241E-2</v>
      </c>
      <c r="E1964" s="3">
        <f>(M1964-C1964)^2</f>
        <v>0.28418903863381922</v>
      </c>
      <c r="K1964" s="2">
        <f t="shared" si="192"/>
        <v>1954.1547874282173</v>
      </c>
      <c r="L1964" s="3">
        <v>0.176363739378739</v>
      </c>
      <c r="M1964" s="3">
        <v>0.32733789608466102</v>
      </c>
      <c r="O1964" s="3">
        <f t="shared" si="189"/>
        <v>3.1966639454308943E-2</v>
      </c>
      <c r="P1964" s="3">
        <f t="shared" si="190"/>
        <v>0.10672240428344079</v>
      </c>
    </row>
    <row r="1965" spans="1:16" x14ac:dyDescent="0.55000000000000004">
      <c r="A1965" s="2">
        <f t="shared" si="191"/>
        <v>1955.1547874282173</v>
      </c>
      <c r="C1965" s="2">
        <f t="shared" si="187"/>
        <v>-0.3306154519380986</v>
      </c>
      <c r="D1965" s="2">
        <f t="shared" si="188"/>
        <v>-6.6680690481257313E-2</v>
      </c>
      <c r="E1965" s="3">
        <f>(M1965-C1965)^2</f>
        <v>0.28173499262201396</v>
      </c>
      <c r="K1965" s="2">
        <f t="shared" si="192"/>
        <v>1955.1547874282173</v>
      </c>
      <c r="L1965" s="3">
        <v>0.17258022102127199</v>
      </c>
      <c r="M1965" s="3">
        <v>0.20017169242582999</v>
      </c>
      <c r="O1965" s="3">
        <f t="shared" si="189"/>
        <v>3.062802756341327E-2</v>
      </c>
      <c r="P1965" s="3">
        <f t="shared" si="190"/>
        <v>3.9807331774327263E-2</v>
      </c>
    </row>
    <row r="1966" spans="1:16" x14ac:dyDescent="0.55000000000000004">
      <c r="A1966" s="2">
        <f t="shared" si="191"/>
        <v>1956.1547874282173</v>
      </c>
      <c r="C1966" s="2">
        <f t="shared" si="187"/>
        <v>-0.37238906276689854</v>
      </c>
      <c r="D1966" s="2">
        <f t="shared" si="188"/>
        <v>-0.14045693785965419</v>
      </c>
      <c r="E1966" s="3">
        <f>(M1966-C1966)^2</f>
        <v>0.15623071217972742</v>
      </c>
      <c r="K1966" s="2">
        <f t="shared" si="192"/>
        <v>1956.1547874282173</v>
      </c>
      <c r="L1966" s="3">
        <v>0.12557291569906201</v>
      </c>
      <c r="M1966" s="3">
        <v>2.2871246623922301E-2</v>
      </c>
      <c r="O1966" s="3">
        <f t="shared" si="189"/>
        <v>1.638434423097769E-2</v>
      </c>
      <c r="P1966" s="3">
        <f t="shared" si="190"/>
        <v>4.9360851777823162E-4</v>
      </c>
    </row>
    <row r="1967" spans="1:16" x14ac:dyDescent="0.55000000000000004">
      <c r="A1967" s="2">
        <f t="shared" si="191"/>
        <v>1957.1547874282173</v>
      </c>
      <c r="C1967" s="2">
        <f t="shared" si="187"/>
        <v>-0.3205787819008889</v>
      </c>
      <c r="D1967" s="2">
        <f t="shared" si="188"/>
        <v>-0.17893540618198239</v>
      </c>
      <c r="E1967" s="3">
        <f>(M1967-C1967)^2</f>
        <v>2.5735005404340486E-2</v>
      </c>
      <c r="K1967" s="2">
        <f t="shared" si="192"/>
        <v>1957.1547874282173</v>
      </c>
      <c r="L1967" s="3">
        <v>4.7115094642208498E-2</v>
      </c>
      <c r="M1967" s="3">
        <v>-0.16015744477786001</v>
      </c>
      <c r="O1967" s="3">
        <f t="shared" si="189"/>
        <v>2.4545607295484344E-3</v>
      </c>
      <c r="P1967" s="3">
        <f t="shared" si="190"/>
        <v>2.5860302891708039E-2</v>
      </c>
    </row>
    <row r="1968" spans="1:16" x14ac:dyDescent="0.55000000000000004">
      <c r="A1968" s="2">
        <f t="shared" si="191"/>
        <v>1958.1547874282173</v>
      </c>
      <c r="C1968" s="2">
        <f t="shared" si="187"/>
        <v>-0.18820488355869611</v>
      </c>
      <c r="D1968" s="2">
        <f t="shared" si="188"/>
        <v>-0.17244619594769459</v>
      </c>
      <c r="E1968" s="3">
        <f>(M1968-C1968)^2</f>
        <v>1.319484742363285E-2</v>
      </c>
      <c r="K1968" s="2">
        <f t="shared" si="192"/>
        <v>1958.1547874282173</v>
      </c>
      <c r="L1968" s="3">
        <v>-4.3142994148614097E-2</v>
      </c>
      <c r="M1968" s="3">
        <v>-0.30307371059037103</v>
      </c>
      <c r="O1968" s="3">
        <f t="shared" si="189"/>
        <v>1.6576758196271799E-3</v>
      </c>
      <c r="P1968" s="3">
        <f t="shared" si="190"/>
        <v>9.2250488410473119E-2</v>
      </c>
    </row>
    <row r="1969" spans="1:16" x14ac:dyDescent="0.55000000000000004">
      <c r="A1969" s="2">
        <f t="shared" si="191"/>
        <v>1959.1547874282173</v>
      </c>
      <c r="C1969" s="2">
        <f t="shared" si="187"/>
        <v>-8.5338242619345302E-3</v>
      </c>
      <c r="D1969" s="2">
        <f t="shared" si="188"/>
        <v>-0.12262008960575031</v>
      </c>
      <c r="E1969" s="3">
        <f>(M1969-C1969)^2</f>
        <v>0.130718012887348</v>
      </c>
      <c r="K1969" s="2">
        <f t="shared" si="192"/>
        <v>1959.1547874282173</v>
      </c>
      <c r="L1969" s="3">
        <v>-0.122595652415211</v>
      </c>
      <c r="M1969" s="3">
        <v>-0.37008328545272101</v>
      </c>
      <c r="O1969" s="3">
        <f t="shared" si="189"/>
        <v>1.4440161596267615E-2</v>
      </c>
      <c r="P1969" s="3">
        <f t="shared" si="190"/>
        <v>0.1374460936043905</v>
      </c>
    </row>
    <row r="1970" spans="1:16" x14ac:dyDescent="0.55000000000000004">
      <c r="A1970" s="2">
        <f t="shared" si="191"/>
        <v>1960.1547874282173</v>
      </c>
      <c r="C1970" s="2">
        <f t="shared" si="187"/>
        <v>0.17328184282623194</v>
      </c>
      <c r="D1970" s="2">
        <f t="shared" si="188"/>
        <v>-4.1978724888600986E-2</v>
      </c>
      <c r="E1970" s="3">
        <f>(M1970-C1970)^2</f>
        <v>0.26799780940901552</v>
      </c>
      <c r="K1970" s="2">
        <f t="shared" si="192"/>
        <v>1960.1547874282173</v>
      </c>
      <c r="L1970" s="3">
        <v>-0.17134346900620501</v>
      </c>
      <c r="M1970" s="3">
        <v>-0.34440320564340998</v>
      </c>
      <c r="O1970" s="3">
        <f t="shared" si="189"/>
        <v>2.8532290758496129E-2</v>
      </c>
      <c r="P1970" s="3">
        <f t="shared" si="190"/>
        <v>0.11906443680121911</v>
      </c>
    </row>
    <row r="1971" spans="1:16" x14ac:dyDescent="0.55000000000000004">
      <c r="A1971" s="2">
        <f t="shared" si="191"/>
        <v>1961.1547874282173</v>
      </c>
      <c r="C1971" s="2">
        <f t="shared" si="187"/>
        <v>0.3115506100908299</v>
      </c>
      <c r="D1971" s="2">
        <f t="shared" si="188"/>
        <v>4.9212177492959433E-2</v>
      </c>
      <c r="E1971" s="3">
        <f>(M1971-C1971)^2</f>
        <v>0.29595320865565028</v>
      </c>
      <c r="K1971" s="2">
        <f t="shared" si="192"/>
        <v>1961.1547874282173</v>
      </c>
      <c r="L1971" s="3">
        <v>-0.17717725084688199</v>
      </c>
      <c r="M1971" s="3">
        <v>-0.23246520645833099</v>
      </c>
      <c r="O1971" s="3">
        <f t="shared" si="189"/>
        <v>3.0537150755700102E-2</v>
      </c>
      <c r="P1971" s="3">
        <f t="shared" si="190"/>
        <v>5.4344538500381012E-2</v>
      </c>
    </row>
    <row r="1972" spans="1:16" x14ac:dyDescent="0.55000000000000004">
      <c r="A1972" s="2">
        <f t="shared" si="191"/>
        <v>1962.1547874282173</v>
      </c>
      <c r="C1972" s="2">
        <f t="shared" si="187"/>
        <v>0.3715246005551342</v>
      </c>
      <c r="D1972" s="2">
        <f t="shared" si="188"/>
        <v>0.12803572661674781</v>
      </c>
      <c r="E1972" s="3">
        <f>(M1972-C1972)^2</f>
        <v>0.18820799581861974</v>
      </c>
      <c r="K1972" s="2">
        <f t="shared" si="192"/>
        <v>1962.1547874282173</v>
      </c>
      <c r="L1972" s="3">
        <v>-0.13863589108509</v>
      </c>
      <c r="M1972" s="3">
        <v>-6.2304854206319003E-2</v>
      </c>
      <c r="O1972" s="3">
        <f t="shared" si="189"/>
        <v>1.8552472742335725E-2</v>
      </c>
      <c r="P1972" s="3">
        <f t="shared" si="190"/>
        <v>3.9638103228886497E-3</v>
      </c>
    </row>
    <row r="1973" spans="1:16" x14ac:dyDescent="0.55000000000000004">
      <c r="A1973" s="2">
        <f t="shared" si="191"/>
        <v>1963.1547874282173</v>
      </c>
      <c r="C1973" s="2">
        <f t="shared" si="187"/>
        <v>0.33813194452887013</v>
      </c>
      <c r="D1973" s="2">
        <f t="shared" si="188"/>
        <v>0.17468303113294986</v>
      </c>
      <c r="E1973" s="3">
        <f>(M1973-C1973)^2</f>
        <v>4.6083985680636166E-2</v>
      </c>
      <c r="K1973" s="2">
        <f t="shared" si="192"/>
        <v>1963.1547874282173</v>
      </c>
      <c r="L1973" s="3">
        <v>-6.5372312366407601E-2</v>
      </c>
      <c r="M1973" s="3">
        <v>0.12346013529292001</v>
      </c>
      <c r="O1973" s="3">
        <f t="shared" si="189"/>
        <v>3.9619324600252666E-3</v>
      </c>
      <c r="P1973" s="3">
        <f t="shared" si="190"/>
        <v>1.5081360519799419E-2</v>
      </c>
    </row>
    <row r="1974" spans="1:16" x14ac:dyDescent="0.55000000000000004">
      <c r="A1974" s="2">
        <f t="shared" si="191"/>
        <v>1964.1547874282173</v>
      </c>
      <c r="C1974" s="2">
        <f t="shared" si="187"/>
        <v>0.21976444246325164</v>
      </c>
      <c r="D1974" s="2">
        <f t="shared" si="188"/>
        <v>0.17743130772121252</v>
      </c>
      <c r="E1974" s="3">
        <f>(M1974-C1974)^2</f>
        <v>3.4268526362844563E-3</v>
      </c>
      <c r="K1974" s="2">
        <f t="shared" si="192"/>
        <v>1964.1547874282173</v>
      </c>
      <c r="L1974" s="3">
        <v>2.4264167524825998E-2</v>
      </c>
      <c r="M1974" s="3">
        <v>0.27830376801697199</v>
      </c>
      <c r="O1974" s="3">
        <f t="shared" si="189"/>
        <v>7.1249470636139021E-4</v>
      </c>
      <c r="P1974" s="3">
        <f t="shared" si="190"/>
        <v>7.7089424550400742E-2</v>
      </c>
    </row>
    <row r="1975" spans="1:16" x14ac:dyDescent="0.55000000000000004">
      <c r="A1975" s="2">
        <f t="shared" si="191"/>
        <v>1965.1547874282173</v>
      </c>
      <c r="C1975" s="2">
        <f t="shared" si="187"/>
        <v>4.616864870444147E-2</v>
      </c>
      <c r="D1975" s="2">
        <f t="shared" si="188"/>
        <v>0.13558989587534828</v>
      </c>
      <c r="E1975" s="3">
        <f>(M1975-C1975)^2</f>
        <v>0.10066396300421801</v>
      </c>
      <c r="K1975" s="2">
        <f t="shared" si="192"/>
        <v>1965.1547874282173</v>
      </c>
      <c r="L1975" s="3">
        <v>0.107823536135499</v>
      </c>
      <c r="M1975" s="3">
        <v>0.36344449556993802</v>
      </c>
      <c r="O1975" s="3">
        <f t="shared" si="189"/>
        <v>1.2155495804361142E-2</v>
      </c>
      <c r="P1975" s="3">
        <f t="shared" si="190"/>
        <v>0.13161698401278454</v>
      </c>
    </row>
    <row r="1976" spans="1:16" x14ac:dyDescent="0.55000000000000004">
      <c r="A1976" s="2">
        <f t="shared" si="191"/>
        <v>1966.1547874282173</v>
      </c>
      <c r="C1976" s="2">
        <f t="shared" si="187"/>
        <v>-0.13902963892985806</v>
      </c>
      <c r="D1976" s="2">
        <f t="shared" si="188"/>
        <v>5.9673825562804109E-2</v>
      </c>
      <c r="E1976" s="3">
        <f>(M1976-C1976)^2</f>
        <v>0.24659957568916677</v>
      </c>
      <c r="K1976" s="2">
        <f t="shared" si="192"/>
        <v>1966.1547874282173</v>
      </c>
      <c r="L1976" s="3">
        <v>0.16437783123238001</v>
      </c>
      <c r="M1976" s="3">
        <v>0.357558294561449</v>
      </c>
      <c r="O1976" s="3">
        <f t="shared" si="189"/>
        <v>2.7824328434741381E-2</v>
      </c>
      <c r="P1976" s="3">
        <f t="shared" si="190"/>
        <v>0.12738071515885099</v>
      </c>
    </row>
    <row r="1977" spans="1:16" x14ac:dyDescent="0.55000000000000004">
      <c r="A1977" s="2">
        <f t="shared" si="191"/>
        <v>1967.1547874282173</v>
      </c>
      <c r="C1977" s="2">
        <f t="shared" si="187"/>
        <v>-0.2892888373886931</v>
      </c>
      <c r="D1977" s="2">
        <f t="shared" si="188"/>
        <v>-3.1238680968867439E-2</v>
      </c>
      <c r="E1977" s="3">
        <f>(M1977-C1977)^2</f>
        <v>0.30405104486601697</v>
      </c>
      <c r="K1977" s="2">
        <f t="shared" si="192"/>
        <v>1967.1547874282173</v>
      </c>
      <c r="L1977" s="3">
        <v>0.17976267877107799</v>
      </c>
      <c r="M1977" s="3">
        <v>0.26211940054942201</v>
      </c>
      <c r="O1977" s="3">
        <f t="shared" si="189"/>
        <v>3.3193599731223947E-2</v>
      </c>
      <c r="P1977" s="3">
        <f t="shared" si="190"/>
        <v>6.8364184755531437E-2</v>
      </c>
    </row>
    <row r="1978" spans="1:16" x14ac:dyDescent="0.55000000000000004">
      <c r="A1978" s="2">
        <f t="shared" si="191"/>
        <v>1968.1547874282173</v>
      </c>
      <c r="C1978" s="2">
        <f t="shared" si="187"/>
        <v>-0.3668477931885557</v>
      </c>
      <c r="D1978" s="2">
        <f t="shared" si="188"/>
        <v>-0.11430069555870352</v>
      </c>
      <c r="E1978" s="3">
        <f>(M1978-C1978)^2</f>
        <v>0.21891063679375819</v>
      </c>
      <c r="K1978" s="2">
        <f t="shared" si="192"/>
        <v>1968.1547874282173</v>
      </c>
      <c r="L1978" s="3">
        <v>0.150124848244861</v>
      </c>
      <c r="M1978" s="3">
        <v>0.101031076599083</v>
      </c>
      <c r="O1978" s="3">
        <f t="shared" si="189"/>
        <v>2.3272502381711892E-2</v>
      </c>
      <c r="P1978" s="3">
        <f t="shared" si="190"/>
        <v>1.007556866701732E-2</v>
      </c>
    </row>
    <row r="1979" spans="1:16" x14ac:dyDescent="0.55000000000000004">
      <c r="A1979" s="2">
        <f t="shared" si="191"/>
        <v>1969.1547874282173</v>
      </c>
      <c r="C1979" s="2">
        <f t="shared" si="187"/>
        <v>-0.35221541584035643</v>
      </c>
      <c r="D1979" s="2">
        <f t="shared" si="188"/>
        <v>-0.16863817180058377</v>
      </c>
      <c r="E1979" s="3">
        <f>(M1979-C1979)^2</f>
        <v>7.1211222020286027E-2</v>
      </c>
      <c r="K1979" s="2">
        <f t="shared" si="192"/>
        <v>1969.1547874282173</v>
      </c>
      <c r="L1979" s="3">
        <v>8.2887318168773705E-2</v>
      </c>
      <c r="M1979" s="3">
        <v>-8.5361107236792702E-2</v>
      </c>
      <c r="O1979" s="3">
        <f t="shared" si="189"/>
        <v>7.2787767057745107E-3</v>
      </c>
      <c r="P1979" s="3">
        <f t="shared" si="190"/>
        <v>7.3985891093610937E-3</v>
      </c>
    </row>
    <row r="1980" spans="1:16" x14ac:dyDescent="0.55000000000000004">
      <c r="A1980" s="2">
        <f t="shared" si="191"/>
        <v>1970.1547874282173</v>
      </c>
      <c r="C1980" s="2">
        <f t="shared" si="187"/>
        <v>-0.2490689207993646</v>
      </c>
      <c r="D1980" s="2">
        <f t="shared" si="188"/>
        <v>-0.18059573417459546</v>
      </c>
      <c r="E1980" s="3">
        <f>(M1980-C1980)^2</f>
        <v>1.7034202395285267E-6</v>
      </c>
      <c r="K1980" s="2">
        <f t="shared" si="192"/>
        <v>1970.1547874282173</v>
      </c>
      <c r="L1980" s="3">
        <v>-5.1098549382751499E-3</v>
      </c>
      <c r="M1980" s="3">
        <v>-0.25037407222334901</v>
      </c>
      <c r="O1980" s="3">
        <f t="shared" si="189"/>
        <v>7.1900453513417927E-6</v>
      </c>
      <c r="P1980" s="3">
        <f t="shared" si="190"/>
        <v>6.3015065133590828E-2</v>
      </c>
    </row>
    <row r="1981" spans="1:16" x14ac:dyDescent="0.55000000000000004">
      <c r="A1981" s="2">
        <f t="shared" si="191"/>
        <v>1971.1547874282173</v>
      </c>
      <c r="C1981" s="2">
        <f t="shared" si="187"/>
        <v>-8.3329720335118249E-2</v>
      </c>
      <c r="D1981" s="2">
        <f t="shared" si="188"/>
        <v>-0.14716836633083219</v>
      </c>
      <c r="E1981" s="3">
        <f>(M1981-C1981)^2</f>
        <v>7.254919478008981E-2</v>
      </c>
      <c r="K1981" s="2">
        <f t="shared" si="192"/>
        <v>1971.1547874282173</v>
      </c>
      <c r="L1981" s="3">
        <v>-9.1827233176794198E-2</v>
      </c>
      <c r="M1981" s="3">
        <v>-0.35267929761358702</v>
      </c>
      <c r="O1981" s="3">
        <f t="shared" si="189"/>
        <v>7.992146197872297E-3</v>
      </c>
      <c r="P1981" s="3">
        <f t="shared" si="190"/>
        <v>0.12484437991709407</v>
      </c>
    </row>
    <row r="1982" spans="1:16" x14ac:dyDescent="0.55000000000000004">
      <c r="A1982" s="2">
        <f t="shared" si="191"/>
        <v>1972.1547874282173</v>
      </c>
      <c r="C1982" s="2">
        <f t="shared" si="187"/>
        <v>0.10335080280086514</v>
      </c>
      <c r="D1982" s="2">
        <f t="shared" si="188"/>
        <v>-7.6756592035164856E-2</v>
      </c>
      <c r="E1982" s="3">
        <f>(M1982-C1982)^2</f>
        <v>0.22090433140384486</v>
      </c>
      <c r="K1982" s="2">
        <f t="shared" si="192"/>
        <v>1972.1547874282173</v>
      </c>
      <c r="L1982" s="3">
        <v>-0.155545911211387</v>
      </c>
      <c r="M1982" s="3">
        <v>-0.36665380505297801</v>
      </c>
      <c r="O1982" s="3">
        <f t="shared" si="189"/>
        <v>2.3444963375250732E-2</v>
      </c>
      <c r="P1982" s="3">
        <f t="shared" si="190"/>
        <v>0.13491498281368181</v>
      </c>
    </row>
    <row r="1983" spans="1:16" x14ac:dyDescent="0.55000000000000004">
      <c r="A1983" s="2">
        <f t="shared" si="191"/>
        <v>1973.1547874282173</v>
      </c>
      <c r="C1983" s="2">
        <f t="shared" si="187"/>
        <v>0.26405856974463371</v>
      </c>
      <c r="D1983" s="2">
        <f t="shared" si="188"/>
        <v>1.2944633305365992E-2</v>
      </c>
      <c r="E1983" s="3">
        <f>(M1983-C1983)^2</f>
        <v>0.30564993608959995</v>
      </c>
      <c r="K1983" s="2">
        <f t="shared" si="192"/>
        <v>1973.1547874282173</v>
      </c>
      <c r="L1983" s="3">
        <v>-0.18030715084630899</v>
      </c>
      <c r="M1983" s="3">
        <v>-0.288797592461776</v>
      </c>
      <c r="O1983" s="3">
        <f t="shared" si="189"/>
        <v>3.1640839704840572E-2</v>
      </c>
      <c r="P1983" s="3">
        <f t="shared" si="190"/>
        <v>8.378219219595473E-2</v>
      </c>
    </row>
    <row r="1984" spans="1:16" x14ac:dyDescent="0.55000000000000004">
      <c r="A1984" s="2">
        <f t="shared" si="191"/>
        <v>1974.1547874282173</v>
      </c>
      <c r="C1984" s="2">
        <f t="shared" si="187"/>
        <v>0.358406631039485</v>
      </c>
      <c r="D1984" s="2">
        <f t="shared" si="188"/>
        <v>9.9392784690687463E-2</v>
      </c>
      <c r="E1984" s="3">
        <f>(M1984-C1984)^2</f>
        <v>0.24702576141830157</v>
      </c>
      <c r="K1984" s="2">
        <f t="shared" si="192"/>
        <v>1974.1547874282173</v>
      </c>
      <c r="L1984" s="3">
        <v>-0.15990934600741599</v>
      </c>
      <c r="M1984" s="3">
        <v>-0.138610231268326</v>
      </c>
      <c r="O1984" s="3">
        <f t="shared" si="189"/>
        <v>2.4800239238463063E-2</v>
      </c>
      <c r="P1984" s="3">
        <f t="shared" si="190"/>
        <v>1.9394510626652359E-2</v>
      </c>
    </row>
    <row r="1985" spans="1:16" x14ac:dyDescent="0.55000000000000004">
      <c r="A1985" s="2">
        <f t="shared" si="191"/>
        <v>1975.1547874282173</v>
      </c>
      <c r="C1985" s="2">
        <f t="shared" si="187"/>
        <v>0.36268468036170037</v>
      </c>
      <c r="D1985" s="2">
        <f t="shared" si="188"/>
        <v>0.16086285662164543</v>
      </c>
      <c r="E1985" s="3">
        <f>(M1985-C1985)^2</f>
        <v>0.10010374461890581</v>
      </c>
      <c r="K1985" s="2">
        <f t="shared" si="192"/>
        <v>1975.1547874282173</v>
      </c>
      <c r="L1985" s="3">
        <v>-9.9461253455401799E-2</v>
      </c>
      <c r="M1985" s="3">
        <v>4.6292922221723203E-2</v>
      </c>
      <c r="O1985" s="3">
        <f t="shared" si="189"/>
        <v>9.4153690322467849E-3</v>
      </c>
      <c r="P1985" s="3">
        <f t="shared" si="190"/>
        <v>2.0829162959320633E-3</v>
      </c>
    </row>
    <row r="1986" spans="1:16" x14ac:dyDescent="0.55000000000000004">
      <c r="A1986" s="2">
        <f t="shared" si="191"/>
        <v>1976.1547874282173</v>
      </c>
      <c r="C1986" s="2">
        <f t="shared" si="187"/>
        <v>0.27581761496397478</v>
      </c>
      <c r="D1986" s="2">
        <f t="shared" si="188"/>
        <v>0.18190700401027191</v>
      </c>
      <c r="E1986" s="3">
        <f>(M1986-C1986)^2</f>
        <v>3.1602261539194422E-3</v>
      </c>
      <c r="K1986" s="2">
        <f t="shared" si="192"/>
        <v>1976.1547874282173</v>
      </c>
      <c r="L1986" s="3">
        <v>-1.4102472962660701E-2</v>
      </c>
      <c r="M1986" s="3">
        <v>0.21960172616090201</v>
      </c>
      <c r="O1986" s="3">
        <f t="shared" si="189"/>
        <v>1.3628330369985355E-4</v>
      </c>
      <c r="P1986" s="3">
        <f t="shared" si="190"/>
        <v>4.7938131134758893E-2</v>
      </c>
    </row>
    <row r="1987" spans="1:16" x14ac:dyDescent="0.55000000000000004">
      <c r="A1987" s="2">
        <f t="shared" si="191"/>
        <v>1977.1547874282173</v>
      </c>
      <c r="C1987" s="2">
        <f t="shared" si="187"/>
        <v>0.11963571627194615</v>
      </c>
      <c r="D1987" s="2">
        <f t="shared" si="188"/>
        <v>0.15723669019711847</v>
      </c>
      <c r="E1987" s="3">
        <f>(M1987-C1987)^2</f>
        <v>4.7643626036808093E-2</v>
      </c>
      <c r="K1987" s="2">
        <f t="shared" si="192"/>
        <v>1977.1547874282173</v>
      </c>
      <c r="L1987" s="3">
        <v>7.4788359368969395E-2</v>
      </c>
      <c r="M1987" s="3">
        <v>0.33790991547287802</v>
      </c>
      <c r="O1987" s="3">
        <f t="shared" si="189"/>
        <v>5.9624323976991541E-3</v>
      </c>
      <c r="P1987" s="3">
        <f t="shared" si="190"/>
        <v>0.11374159001928734</v>
      </c>
    </row>
    <row r="1988" spans="1:16" x14ac:dyDescent="0.55000000000000004">
      <c r="A1988" s="2">
        <f t="shared" si="191"/>
        <v>1978.1547874282173</v>
      </c>
      <c r="C1988" s="2">
        <f t="shared" si="187"/>
        <v>-6.6611447579153563E-2</v>
      </c>
      <c r="D1988" s="2">
        <f t="shared" si="188"/>
        <v>9.3051732004980167E-2</v>
      </c>
      <c r="E1988" s="3">
        <f>(M1988-C1988)^2</f>
        <v>0.19201741515802928</v>
      </c>
      <c r="K1988" s="2">
        <f t="shared" si="192"/>
        <v>1978.1547874282173</v>
      </c>
      <c r="L1988" s="3">
        <v>0.14494798314334201</v>
      </c>
      <c r="M1988" s="3">
        <v>0.37158647021374203</v>
      </c>
      <c r="O1988" s="3">
        <f t="shared" si="189"/>
        <v>2.171980684036641E-2</v>
      </c>
      <c r="P1988" s="3">
        <f t="shared" si="190"/>
        <v>0.13759093870103828</v>
      </c>
    </row>
    <row r="1989" spans="1:16" x14ac:dyDescent="0.55000000000000004">
      <c r="A1989" s="2">
        <f t="shared" si="191"/>
        <v>1979.1547874282173</v>
      </c>
      <c r="C1989" s="2">
        <f t="shared" si="187"/>
        <v>-0.23611870384659772</v>
      </c>
      <c r="D1989" s="2">
        <f t="shared" si="188"/>
        <v>5.4822438127771966E-3</v>
      </c>
      <c r="E1989" s="3">
        <f>(M1989-C1989)^2</f>
        <v>0.30064998862887282</v>
      </c>
      <c r="K1989" s="2">
        <f t="shared" si="192"/>
        <v>1979.1547874282173</v>
      </c>
      <c r="L1989" s="3">
        <v>0.17880448534745899</v>
      </c>
      <c r="M1989" s="3">
        <v>0.31219688833446801</v>
      </c>
      <c r="O1989" s="3">
        <f t="shared" si="189"/>
        <v>3.2845369223348034E-2</v>
      </c>
      <c r="P1989" s="3">
        <f t="shared" si="190"/>
        <v>9.7059005910715423E-2</v>
      </c>
    </row>
    <row r="1990" spans="1:16" x14ac:dyDescent="0.55000000000000004">
      <c r="A1990" s="2">
        <f t="shared" si="191"/>
        <v>1980.1547874282173</v>
      </c>
      <c r="C1990" s="2">
        <f t="shared" ref="C1990:C2053" si="193">$B$2*EXP(-C$4*((PI()/($B$1*$B$3)))^0.5)*SIN(2*PI()*$A1990/$B$3-C$4*SQRT(PI()/($B$1*$B$3)))</f>
        <v>-0.34628773185428591</v>
      </c>
      <c r="D1990" s="2">
        <f t="shared" ref="D1990:D2053" si="194">$B$2*EXP(-D$4*((PI()/($B$1*$B$3)))^0.5)*SIN(2*PI()*$A1990/$B$3-D$4*SQRT(PI()/($B$1*$B$3)))</f>
        <v>-8.3464969351817436E-2</v>
      </c>
      <c r="E1990" s="3">
        <f>(M1990-C1990)^2</f>
        <v>0.27134034264822399</v>
      </c>
      <c r="K1990" s="2">
        <f t="shared" si="192"/>
        <v>1980.1547874282173</v>
      </c>
      <c r="L1990" s="3">
        <v>0.16787829497380699</v>
      </c>
      <c r="M1990" s="3">
        <v>0.17461565904293599</v>
      </c>
      <c r="O1990" s="3">
        <f t="shared" si="189"/>
        <v>2.9004380212342258E-2</v>
      </c>
      <c r="P1990" s="3">
        <f t="shared" si="190"/>
        <v>3.0262678158919563E-2</v>
      </c>
    </row>
    <row r="1991" spans="1:16" x14ac:dyDescent="0.55000000000000004">
      <c r="A1991" s="2">
        <f t="shared" si="191"/>
        <v>1981.1547874282173</v>
      </c>
      <c r="C1991" s="2">
        <f t="shared" si="193"/>
        <v>-0.36943230927175819</v>
      </c>
      <c r="D1991" s="2">
        <f t="shared" si="194"/>
        <v>-0.15143687085153595</v>
      </c>
      <c r="E1991" s="3">
        <f>(M1991-C1991)^2</f>
        <v>0.13157534825018302</v>
      </c>
      <c r="K1991" s="2">
        <f t="shared" si="192"/>
        <v>1981.1547874282173</v>
      </c>
      <c r="L1991" s="3">
        <v>0.114905944182631</v>
      </c>
      <c r="M1991" s="3">
        <v>-6.6991452928038204E-3</v>
      </c>
      <c r="O1991" s="3">
        <f t="shared" ref="O1991:O2054" si="195">(L1991-$J$1)^2</f>
        <v>1.3767355117519741E-2</v>
      </c>
      <c r="P1991" s="3">
        <f t="shared" ref="P1991:P2054" si="196">(M1991-$J$2)^2</f>
        <v>5.4067928139923691E-5</v>
      </c>
    </row>
    <row r="1992" spans="1:16" x14ac:dyDescent="0.55000000000000004">
      <c r="A1992" s="2">
        <f t="shared" si="191"/>
        <v>1982.1547874282173</v>
      </c>
      <c r="C1992" s="2">
        <f t="shared" si="193"/>
        <v>-0.29973604715821184</v>
      </c>
      <c r="D1992" s="2">
        <f t="shared" si="194"/>
        <v>-0.18135166182529458</v>
      </c>
      <c r="E1992" s="3">
        <f>(M1992-C1992)^2</f>
        <v>1.2859546398066152E-2</v>
      </c>
      <c r="K1992" s="2">
        <f t="shared" si="192"/>
        <v>1982.1547874282173</v>
      </c>
      <c r="L1992" s="3">
        <v>3.3154686846189101E-2</v>
      </c>
      <c r="M1992" s="3">
        <v>-0.18633610713148099</v>
      </c>
      <c r="O1992" s="3">
        <f t="shared" si="195"/>
        <v>1.2661581294897192E-3</v>
      </c>
      <c r="P1992" s="3">
        <f t="shared" si="196"/>
        <v>3.4965279374530672E-2</v>
      </c>
    </row>
    <row r="1993" spans="1:16" x14ac:dyDescent="0.55000000000000004">
      <c r="A1993" s="2">
        <f t="shared" si="191"/>
        <v>1983.1547874282173</v>
      </c>
      <c r="C1993" s="2">
        <f t="shared" si="193"/>
        <v>-0.15471408786687449</v>
      </c>
      <c r="D1993" s="2">
        <f t="shared" si="194"/>
        <v>-0.16569155284675632</v>
      </c>
      <c r="E1993" s="3">
        <f>(M1993-C1993)^2</f>
        <v>2.7089850695241505E-2</v>
      </c>
      <c r="K1993" s="2">
        <f t="shared" si="192"/>
        <v>1983.1547874282173</v>
      </c>
      <c r="L1993" s="3">
        <v>-5.6900367487626599E-2</v>
      </c>
      <c r="M1993" s="3">
        <v>-0.31930403499379201</v>
      </c>
      <c r="O1993" s="3">
        <f t="shared" si="195"/>
        <v>2.9671920884683832E-3</v>
      </c>
      <c r="P1993" s="3">
        <f t="shared" si="196"/>
        <v>0.10237310858252321</v>
      </c>
    </row>
    <row r="1994" spans="1:16" x14ac:dyDescent="0.55000000000000004">
      <c r="A1994" s="2">
        <f t="shared" si="191"/>
        <v>1984.1547874282173</v>
      </c>
      <c r="C1994" s="2">
        <f t="shared" si="193"/>
        <v>2.9188568765589167E-2</v>
      </c>
      <c r="D1994" s="2">
        <f t="shared" si="194"/>
        <v>-0.10839203528531216</v>
      </c>
      <c r="E1994" s="3">
        <f>(M1994-C1994)^2</f>
        <v>0.16119330088117986</v>
      </c>
      <c r="K1994" s="2">
        <f t="shared" si="192"/>
        <v>1984.1547874282173</v>
      </c>
      <c r="L1994" s="3">
        <v>-0.13270437179991301</v>
      </c>
      <c r="M1994" s="3">
        <v>-0.37230028647348201</v>
      </c>
      <c r="O1994" s="3">
        <f t="shared" si="195"/>
        <v>1.6971821286441664E-2</v>
      </c>
      <c r="P1994" s="3">
        <f t="shared" si="196"/>
        <v>0.13909485833198476</v>
      </c>
    </row>
    <row r="1995" spans="1:16" x14ac:dyDescent="0.55000000000000004">
      <c r="A1995" s="2">
        <f t="shared" si="191"/>
        <v>1985.1547874282173</v>
      </c>
      <c r="C1995" s="2">
        <f t="shared" si="193"/>
        <v>0.20575594052746771</v>
      </c>
      <c r="D1995" s="2">
        <f t="shared" si="194"/>
        <v>-2.3852865690719455E-2</v>
      </c>
      <c r="E1995" s="3">
        <f>(M1995-C1995)^2</f>
        <v>0.28923697390578396</v>
      </c>
      <c r="K1995" s="2">
        <f t="shared" si="192"/>
        <v>1985.1547874282173</v>
      </c>
      <c r="L1995" s="3">
        <v>-0.17527174295675499</v>
      </c>
      <c r="M1995" s="3">
        <v>-0.332051621622586</v>
      </c>
      <c r="O1995" s="3">
        <f t="shared" si="195"/>
        <v>2.9874811198174884E-2</v>
      </c>
      <c r="P1995" s="3">
        <f t="shared" si="196"/>
        <v>0.11069299366736415</v>
      </c>
    </row>
    <row r="1996" spans="1:16" x14ac:dyDescent="0.55000000000000004">
      <c r="A1996" s="2">
        <f t="shared" ref="A1996:A2059" si="197">K1996</f>
        <v>1986.1547874282173</v>
      </c>
      <c r="C1996" s="2">
        <f t="shared" si="193"/>
        <v>0.33061545193808939</v>
      </c>
      <c r="D1996" s="2">
        <f t="shared" si="194"/>
        <v>6.6680690481248181E-2</v>
      </c>
      <c r="E1996" s="3">
        <f>(M1996-C1996)^2</f>
        <v>0.29079489827564386</v>
      </c>
      <c r="K1996" s="2">
        <f t="shared" si="192"/>
        <v>1986.1547874282173</v>
      </c>
      <c r="L1996" s="3">
        <v>-0.17394121878312299</v>
      </c>
      <c r="M1996" s="3">
        <v>-0.20863856823760099</v>
      </c>
      <c r="O1996" s="3">
        <f t="shared" si="195"/>
        <v>2.9416637077667902E-2</v>
      </c>
      <c r="P1996" s="3">
        <f t="shared" si="196"/>
        <v>4.3803355849277262E-2</v>
      </c>
    </row>
    <row r="1997" spans="1:16" x14ac:dyDescent="0.55000000000000004">
      <c r="A1997" s="2">
        <f t="shared" si="197"/>
        <v>1987.1547874282173</v>
      </c>
      <c r="C1997" s="2">
        <f t="shared" si="193"/>
        <v>0.37238906276689793</v>
      </c>
      <c r="D1997" s="2">
        <f t="shared" si="194"/>
        <v>0.14045693785966107</v>
      </c>
      <c r="E1997" s="3">
        <f>(M1997-C1997)^2</f>
        <v>0.16431653008567554</v>
      </c>
      <c r="K1997" s="2">
        <f t="shared" ref="K1997:K2060" si="198">K1996+1</f>
        <v>1987.1547874282173</v>
      </c>
      <c r="L1997" s="3">
        <v>-0.12904603731227601</v>
      </c>
      <c r="M1997" s="3">
        <v>-3.2970691137797901E-2</v>
      </c>
      <c r="O1997" s="3">
        <f t="shared" si="195"/>
        <v>1.6032018748362267E-2</v>
      </c>
      <c r="P1997" s="3">
        <f t="shared" si="196"/>
        <v>1.1306161155504968E-3</v>
      </c>
    </row>
    <row r="1998" spans="1:16" x14ac:dyDescent="0.55000000000000004">
      <c r="A1998" s="2">
        <f t="shared" si="197"/>
        <v>1988.1547874282173</v>
      </c>
      <c r="C1998" s="2">
        <f t="shared" si="193"/>
        <v>0.32057878190089911</v>
      </c>
      <c r="D1998" s="2">
        <f t="shared" si="194"/>
        <v>0.17893540618198059</v>
      </c>
      <c r="E1998" s="3">
        <f>(M1998-C1998)^2</f>
        <v>2.8772261279653065E-2</v>
      </c>
      <c r="K1998" s="2">
        <f t="shared" si="198"/>
        <v>1988.1547874282173</v>
      </c>
      <c r="L1998" s="3">
        <v>-5.1830475253072897E-2</v>
      </c>
      <c r="M1998" s="3">
        <v>0.150954900092785</v>
      </c>
      <c r="O1998" s="3">
        <f t="shared" si="195"/>
        <v>2.4405621793131497E-3</v>
      </c>
      <c r="P1998" s="3">
        <f t="shared" si="196"/>
        <v>2.259037727992616E-2</v>
      </c>
    </row>
    <row r="1999" spans="1:16" x14ac:dyDescent="0.55000000000000004">
      <c r="A1999" s="2">
        <f t="shared" si="197"/>
        <v>1989.1547874282173</v>
      </c>
      <c r="C1999" s="2">
        <f t="shared" si="193"/>
        <v>0.18820488355867693</v>
      </c>
      <c r="D1999" s="2">
        <f t="shared" si="194"/>
        <v>0.17244619594769112</v>
      </c>
      <c r="E1999" s="3">
        <f>(M1999-C1999)^2</f>
        <v>1.1852245034115432E-2</v>
      </c>
      <c r="K1999" s="2">
        <f t="shared" si="198"/>
        <v>1989.1547874282173</v>
      </c>
      <c r="L1999" s="3">
        <v>3.8366350866187601E-2</v>
      </c>
      <c r="M1999" s="3">
        <v>0.29707290013891702</v>
      </c>
      <c r="O1999" s="3">
        <f t="shared" si="195"/>
        <v>1.6642140599356248E-3</v>
      </c>
      <c r="P1999" s="3">
        <f t="shared" si="196"/>
        <v>8.7864197316935622E-2</v>
      </c>
    </row>
    <row r="2000" spans="1:16" x14ac:dyDescent="0.55000000000000004">
      <c r="A2000" s="2">
        <f t="shared" si="197"/>
        <v>1990.1547874282173</v>
      </c>
      <c r="C2000" s="2">
        <f t="shared" si="193"/>
        <v>8.5338242619969473E-3</v>
      </c>
      <c r="D2000" s="2">
        <f t="shared" si="194"/>
        <v>0.12262008960577284</v>
      </c>
      <c r="E2000" s="3">
        <f>(M2000-C2000)^2</f>
        <v>0.12978245830092827</v>
      </c>
      <c r="K2000" s="2">
        <f t="shared" si="198"/>
        <v>1990.1547874282173</v>
      </c>
      <c r="L2000" s="3">
        <v>0.11895408640345</v>
      </c>
      <c r="M2000" s="3">
        <v>0.36878714943877899</v>
      </c>
      <c r="O2000" s="3">
        <f t="shared" si="195"/>
        <v>1.4733715032591469E-2</v>
      </c>
      <c r="P2000" s="3">
        <f t="shared" si="196"/>
        <v>0.13552205664664127</v>
      </c>
    </row>
    <row r="2001" spans="1:16" x14ac:dyDescent="0.55000000000000004">
      <c r="A2001" s="2">
        <f t="shared" si="197"/>
        <v>1991.1547874282173</v>
      </c>
      <c r="C2001" s="2">
        <f t="shared" si="193"/>
        <v>-0.17328184282625164</v>
      </c>
      <c r="D2001" s="2">
        <f t="shared" si="194"/>
        <v>4.1978724888590405E-2</v>
      </c>
      <c r="E2001" s="3">
        <f>(M2001-C2001)^2</f>
        <v>0.27187695201235157</v>
      </c>
      <c r="K2001" s="2">
        <f t="shared" si="198"/>
        <v>1991.1547874282173</v>
      </c>
      <c r="L2001" s="3">
        <v>0.16974903306339001</v>
      </c>
      <c r="M2001" s="3">
        <v>0.34813636937231701</v>
      </c>
      <c r="O2001" s="3">
        <f t="shared" si="195"/>
        <v>2.9645078424040332E-2</v>
      </c>
      <c r="P2001" s="3">
        <f t="shared" si="196"/>
        <v>0.12074403565946704</v>
      </c>
    </row>
    <row r="2002" spans="1:16" x14ac:dyDescent="0.55000000000000004">
      <c r="A2002" s="2">
        <f t="shared" si="197"/>
        <v>1992.1547874282173</v>
      </c>
      <c r="C2002" s="2">
        <f t="shared" si="193"/>
        <v>-0.31155061009084212</v>
      </c>
      <c r="D2002" s="2">
        <f t="shared" si="194"/>
        <v>-4.9212177492969904E-2</v>
      </c>
      <c r="E2002" s="3">
        <f>(M2002-C2002)^2</f>
        <v>0.30453101231007329</v>
      </c>
      <c r="K2002" s="2">
        <f t="shared" si="198"/>
        <v>1992.1547874282173</v>
      </c>
      <c r="L2002" s="3">
        <v>0.178029281346054</v>
      </c>
      <c r="M2002" s="3">
        <v>0.240292675915315</v>
      </c>
      <c r="O2002" s="3">
        <f t="shared" si="195"/>
        <v>3.2564985203898472E-2</v>
      </c>
      <c r="P2002" s="3">
        <f t="shared" si="196"/>
        <v>5.7426721638700405E-2</v>
      </c>
    </row>
    <row r="2003" spans="1:16" x14ac:dyDescent="0.55000000000000004">
      <c r="A2003" s="2">
        <f t="shared" si="197"/>
        <v>1993.1547874282173</v>
      </c>
      <c r="C2003" s="2">
        <f t="shared" si="193"/>
        <v>-0.37152460055512965</v>
      </c>
      <c r="D2003" s="2">
        <f t="shared" si="194"/>
        <v>-0.12803572661672613</v>
      </c>
      <c r="E2003" s="3">
        <f>(M2003-C2003)^2</f>
        <v>0.19695026676479482</v>
      </c>
      <c r="K2003" s="2">
        <f t="shared" si="198"/>
        <v>1993.1547874282173</v>
      </c>
      <c r="L2003" s="3">
        <v>0.14172099170211799</v>
      </c>
      <c r="M2003" s="3">
        <v>7.2266191107783095E-2</v>
      </c>
      <c r="O2003" s="3">
        <f t="shared" si="195"/>
        <v>2.0779055473226071E-2</v>
      </c>
      <c r="P2003" s="3">
        <f t="shared" si="196"/>
        <v>5.1283138774699056E-3</v>
      </c>
    </row>
    <row r="2004" spans="1:16" x14ac:dyDescent="0.55000000000000004">
      <c r="A2004" s="2">
        <f t="shared" si="197"/>
        <v>1994.1547874282173</v>
      </c>
      <c r="C2004" s="2">
        <f t="shared" si="193"/>
        <v>-0.33813194452886081</v>
      </c>
      <c r="D2004" s="2">
        <f t="shared" si="194"/>
        <v>-0.17468303113295292</v>
      </c>
      <c r="E2004" s="3">
        <f>(M2004-C2004)^2</f>
        <v>5.0297990519187132E-2</v>
      </c>
      <c r="K2004" s="2">
        <f t="shared" si="198"/>
        <v>1994.1547874282173</v>
      </c>
      <c r="L2004" s="3">
        <v>6.9917800513181499E-2</v>
      </c>
      <c r="M2004" s="3">
        <v>-0.113859809569595</v>
      </c>
      <c r="O2004" s="3">
        <f t="shared" si="195"/>
        <v>5.2339769169796151E-3</v>
      </c>
      <c r="P2004" s="3">
        <f t="shared" si="196"/>
        <v>1.3113399849914331E-2</v>
      </c>
    </row>
    <row r="2005" spans="1:16" x14ac:dyDescent="0.55000000000000004">
      <c r="A2005" s="2">
        <f t="shared" si="197"/>
        <v>1995.1547874282173</v>
      </c>
      <c r="C2005" s="2">
        <f t="shared" si="193"/>
        <v>-0.21976444246326785</v>
      </c>
      <c r="D2005" s="2">
        <f t="shared" si="194"/>
        <v>-0.17743130772121471</v>
      </c>
      <c r="E2005" s="3">
        <f>(M2005-C2005)^2</f>
        <v>2.673352439485144E-3</v>
      </c>
      <c r="K2005" s="2">
        <f t="shared" si="198"/>
        <v>1995.1547874282173</v>
      </c>
      <c r="L2005" s="3">
        <v>-1.93967375528264E-2</v>
      </c>
      <c r="M2005" s="3">
        <v>-0.27146891460528999</v>
      </c>
      <c r="O2005" s="3">
        <f t="shared" si="195"/>
        <v>2.8792349697202504E-4</v>
      </c>
      <c r="P2005" s="3">
        <f t="shared" si="196"/>
        <v>7.4050850397265527E-2</v>
      </c>
    </row>
    <row r="2006" spans="1:16" x14ac:dyDescent="0.55000000000000004">
      <c r="A2006" s="2">
        <f t="shared" si="197"/>
        <v>1996.1547874282173</v>
      </c>
      <c r="C2006" s="2">
        <f t="shared" si="193"/>
        <v>-4.6168648704461392E-2</v>
      </c>
      <c r="D2006" s="2">
        <f t="shared" si="194"/>
        <v>-0.1355898958753548</v>
      </c>
      <c r="E2006" s="3">
        <f>(M2006-C2006)^2</f>
        <v>9.9173533913076817E-2</v>
      </c>
      <c r="K2006" s="2">
        <f t="shared" si="198"/>
        <v>1996.1547874282173</v>
      </c>
      <c r="L2006" s="3">
        <v>-0.103853242370105</v>
      </c>
      <c r="M2006" s="3">
        <v>-0.36108694590720702</v>
      </c>
      <c r="O2006" s="3">
        <f t="shared" si="195"/>
        <v>1.0286992778087768E-2</v>
      </c>
      <c r="P2006" s="3">
        <f t="shared" si="196"/>
        <v>0.13085647172563802</v>
      </c>
    </row>
    <row r="2007" spans="1:16" x14ac:dyDescent="0.55000000000000004">
      <c r="A2007" s="2">
        <f t="shared" si="197"/>
        <v>1997.1547874282173</v>
      </c>
      <c r="C2007" s="2">
        <f t="shared" si="193"/>
        <v>0.13902963892983944</v>
      </c>
      <c r="D2007" s="2">
        <f t="shared" si="194"/>
        <v>-5.9673825562813372E-2</v>
      </c>
      <c r="E2007" s="3">
        <f>(M2007-C2007)^2</f>
        <v>0.24929864310841504</v>
      </c>
      <c r="K2007" s="2">
        <f t="shared" si="198"/>
        <v>1997.1547874282173</v>
      </c>
      <c r="L2007" s="3">
        <v>-0.162299058377048</v>
      </c>
      <c r="M2007" s="3">
        <v>-0.36026851158587703</v>
      </c>
      <c r="O2007" s="3">
        <f t="shared" si="195"/>
        <v>2.5558618154637322E-2</v>
      </c>
      <c r="P2007" s="3">
        <f t="shared" si="196"/>
        <v>0.13026501924025238</v>
      </c>
    </row>
    <row r="2008" spans="1:16" x14ac:dyDescent="0.55000000000000004">
      <c r="A2008" s="2">
        <f t="shared" si="197"/>
        <v>1998.1547874282173</v>
      </c>
      <c r="C2008" s="2">
        <f t="shared" si="193"/>
        <v>0.28928883738870714</v>
      </c>
      <c r="D2008" s="2">
        <f t="shared" si="194"/>
        <v>3.1238680968878156E-2</v>
      </c>
      <c r="E2008" s="3">
        <f>(M2008-C2008)^2</f>
        <v>0.3119305504632095</v>
      </c>
      <c r="K2008" s="2">
        <f t="shared" si="198"/>
        <v>1998.1547874282173</v>
      </c>
      <c r="L2008" s="3">
        <v>-0.180096068383197</v>
      </c>
      <c r="M2008" s="3">
        <v>-0.26921859359427402</v>
      </c>
      <c r="O2008" s="3">
        <f t="shared" si="195"/>
        <v>3.1565790103139001E-2</v>
      </c>
      <c r="P2008" s="3">
        <f t="shared" si="196"/>
        <v>7.2831186767489967E-2</v>
      </c>
    </row>
    <row r="2009" spans="1:16" x14ac:dyDescent="0.55000000000000004">
      <c r="A2009" s="2">
        <f t="shared" si="197"/>
        <v>1999.1547874282173</v>
      </c>
      <c r="C2009" s="2">
        <f t="shared" si="193"/>
        <v>0.36684779318855221</v>
      </c>
      <c r="D2009" s="2">
        <f t="shared" si="194"/>
        <v>0.11430069555869589</v>
      </c>
      <c r="E2009" s="3">
        <f>(M2009-C2009)^2</f>
        <v>0.22809125474981456</v>
      </c>
      <c r="K2009" s="2">
        <f t="shared" si="198"/>
        <v>1999.1547874282173</v>
      </c>
      <c r="L2009" s="3">
        <v>-0.15278690082787699</v>
      </c>
      <c r="M2009" s="3">
        <v>-0.11074120872608</v>
      </c>
      <c r="O2009" s="3">
        <f t="shared" si="195"/>
        <v>2.2607670066613551E-2</v>
      </c>
      <c r="P2009" s="3">
        <f t="shared" si="196"/>
        <v>1.2408880141641761E-2</v>
      </c>
    </row>
    <row r="2010" spans="1:16" x14ac:dyDescent="0.55000000000000004">
      <c r="A2010" s="2">
        <f t="shared" si="197"/>
        <v>2000.1547874282173</v>
      </c>
      <c r="C2010" s="2">
        <f t="shared" si="193"/>
        <v>0.35221541584034916</v>
      </c>
      <c r="D2010" s="2">
        <f t="shared" si="194"/>
        <v>0.16863817180058785</v>
      </c>
      <c r="E2010" s="3">
        <f>(M2010-C2010)^2</f>
        <v>7.658691884409409E-2</v>
      </c>
      <c r="K2010" s="2">
        <f t="shared" si="198"/>
        <v>2000.1547874282173</v>
      </c>
      <c r="L2010" s="3">
        <v>-8.7211306139094502E-2</v>
      </c>
      <c r="M2010" s="3">
        <v>7.5471998856143196E-2</v>
      </c>
      <c r="O2010" s="3">
        <f t="shared" si="195"/>
        <v>7.1881362651169912E-3</v>
      </c>
      <c r="P2010" s="3">
        <f t="shared" si="196"/>
        <v>5.5977412714881816E-3</v>
      </c>
    </row>
    <row r="2011" spans="1:16" x14ac:dyDescent="0.55000000000000004">
      <c r="A2011" s="2">
        <f t="shared" si="197"/>
        <v>2001.1547874282173</v>
      </c>
      <c r="C2011" s="2">
        <f t="shared" si="193"/>
        <v>0.24906892079941101</v>
      </c>
      <c r="D2011" s="2">
        <f t="shared" si="194"/>
        <v>0.18059573417459918</v>
      </c>
      <c r="E2011" s="3">
        <f>(M2011-C2011)^2</f>
        <v>3.9515614797774393E-5</v>
      </c>
      <c r="K2011" s="2">
        <f t="shared" si="198"/>
        <v>2001.1547874282173</v>
      </c>
      <c r="L2011" s="3">
        <v>2.0690119188992499E-4</v>
      </c>
      <c r="M2011" s="3">
        <v>0.24278277613055599</v>
      </c>
      <c r="O2011" s="3">
        <f t="shared" si="195"/>
        <v>6.9449649363657576E-6</v>
      </c>
      <c r="P2011" s="3">
        <f t="shared" si="196"/>
        <v>5.8626371151597988E-2</v>
      </c>
    </row>
    <row r="2012" spans="1:16" x14ac:dyDescent="0.55000000000000004">
      <c r="A2012" s="2">
        <f t="shared" si="197"/>
        <v>2002.1547874282173</v>
      </c>
      <c r="C2012" s="2">
        <f t="shared" si="193"/>
        <v>8.332972033509653E-2</v>
      </c>
      <c r="D2012" s="2">
        <f t="shared" si="194"/>
        <v>0.14716836633082578</v>
      </c>
      <c r="E2012" s="3">
        <f>(M2012-C2012)^2</f>
        <v>7.0733328334429982E-2</v>
      </c>
      <c r="K2012" s="2">
        <f t="shared" si="198"/>
        <v>2002.1547874282173</v>
      </c>
      <c r="L2012" s="3">
        <v>8.7573288835843602E-2</v>
      </c>
      <c r="M2012" s="3">
        <v>0.34928710100807198</v>
      </c>
      <c r="O2012" s="3">
        <f t="shared" si="195"/>
        <v>8.1003092037063538E-3</v>
      </c>
      <c r="P2012" s="3">
        <f t="shared" si="196"/>
        <v>0.12154507788131641</v>
      </c>
    </row>
    <row r="2013" spans="1:16" x14ac:dyDescent="0.55000000000000004">
      <c r="A2013" s="2">
        <f t="shared" si="197"/>
        <v>2003.1547874282173</v>
      </c>
      <c r="C2013" s="2">
        <f t="shared" si="193"/>
        <v>-0.10335080280088653</v>
      </c>
      <c r="D2013" s="2">
        <f t="shared" si="194"/>
        <v>7.6756592035155002E-2</v>
      </c>
      <c r="E2013" s="3">
        <f>(M2013-C2013)^2</f>
        <v>0.22246420025184813</v>
      </c>
      <c r="K2013" s="2">
        <f t="shared" si="198"/>
        <v>2003.1547874282173</v>
      </c>
      <c r="L2013" s="3">
        <v>0.15300640302561699</v>
      </c>
      <c r="M2013" s="3">
        <v>0.36831030461825198</v>
      </c>
      <c r="O2013" s="3">
        <f t="shared" si="195"/>
        <v>2.4159986990085789E-2</v>
      </c>
      <c r="P2013" s="3">
        <f t="shared" si="196"/>
        <v>0.13517119920345771</v>
      </c>
    </row>
    <row r="2014" spans="1:16" x14ac:dyDescent="0.55000000000000004">
      <c r="A2014" s="2">
        <f t="shared" si="197"/>
        <v>2004.1547874282173</v>
      </c>
      <c r="C2014" s="2">
        <f t="shared" si="193"/>
        <v>-0.26405856974458969</v>
      </c>
      <c r="D2014" s="2">
        <f t="shared" si="194"/>
        <v>-1.2944633305335579E-2</v>
      </c>
      <c r="E2014" s="3">
        <f>(M2014-C2014)^2</f>
        <v>0.31264478313305799</v>
      </c>
      <c r="K2014" s="2">
        <f t="shared" si="198"/>
        <v>2004.1547874282173</v>
      </c>
      <c r="L2014" s="3">
        <v>0.18011811439481101</v>
      </c>
      <c r="M2014" s="3">
        <v>0.29508790760553899</v>
      </c>
      <c r="O2014" s="3">
        <f t="shared" si="195"/>
        <v>3.332324048572672E-2</v>
      </c>
      <c r="P2014" s="3">
        <f t="shared" si="196"/>
        <v>8.6691358684535827E-2</v>
      </c>
    </row>
    <row r="2015" spans="1:16" x14ac:dyDescent="0.55000000000000004">
      <c r="A2015" s="2">
        <f t="shared" si="197"/>
        <v>2005.1547874282173</v>
      </c>
      <c r="C2015" s="2">
        <f t="shared" si="193"/>
        <v>-0.35840663103949111</v>
      </c>
      <c r="D2015" s="2">
        <f t="shared" si="194"/>
        <v>-9.9392784690696567E-2</v>
      </c>
      <c r="E2015" s="3">
        <f>(M2015-C2015)^2</f>
        <v>0.25640606473783251</v>
      </c>
      <c r="K2015" s="2">
        <f t="shared" si="198"/>
        <v>2005.1547874282173</v>
      </c>
      <c r="L2015" s="3">
        <v>0.16211812664216399</v>
      </c>
      <c r="M2015" s="3">
        <v>0.147958913540541</v>
      </c>
      <c r="O2015" s="3">
        <f t="shared" si="195"/>
        <v>2.7075568955972122E-2</v>
      </c>
      <c r="P2015" s="3">
        <f t="shared" si="196"/>
        <v>2.1698753931301995E-2</v>
      </c>
    </row>
    <row r="2016" spans="1:16" x14ac:dyDescent="0.55000000000000004">
      <c r="A2016" s="2">
        <f t="shared" si="197"/>
        <v>2006.1547874282173</v>
      </c>
      <c r="C2016" s="2">
        <f t="shared" si="193"/>
        <v>-0.36268468036170498</v>
      </c>
      <c r="D2016" s="2">
        <f t="shared" si="194"/>
        <v>-0.16086285662164088</v>
      </c>
      <c r="E2016" s="3">
        <f>(M2016-C2016)^2</f>
        <v>0.10657441577921455</v>
      </c>
      <c r="K2016" s="2">
        <f t="shared" si="198"/>
        <v>2006.1547874282173</v>
      </c>
      <c r="L2016" s="3">
        <v>0.10351464836414299</v>
      </c>
      <c r="M2016" s="3">
        <v>-3.62273082911473E-2</v>
      </c>
      <c r="O2016" s="3">
        <f t="shared" si="195"/>
        <v>1.122393562997087E-2</v>
      </c>
      <c r="P2016" s="3">
        <f t="shared" si="196"/>
        <v>1.3602268006175143E-3</v>
      </c>
    </row>
    <row r="2017" spans="1:16" x14ac:dyDescent="0.55000000000000004">
      <c r="A2017" s="2">
        <f t="shared" si="197"/>
        <v>2007.1547874282173</v>
      </c>
      <c r="C2017" s="2">
        <f t="shared" si="193"/>
        <v>-0.27581761496398827</v>
      </c>
      <c r="D2017" s="2">
        <f t="shared" si="194"/>
        <v>-0.18190700401027213</v>
      </c>
      <c r="E2017" s="3">
        <f>(M2017-C2017)^2</f>
        <v>4.1573401323356102E-3</v>
      </c>
      <c r="K2017" s="2">
        <f t="shared" si="198"/>
        <v>2007.1547874282173</v>
      </c>
      <c r="L2017" s="3">
        <v>1.8985284245065199E-2</v>
      </c>
      <c r="M2017" s="3">
        <v>-0.21134017602341301</v>
      </c>
      <c r="O2017" s="3">
        <f t="shared" si="195"/>
        <v>4.5854711263484558E-4</v>
      </c>
      <c r="P2017" s="3">
        <f t="shared" si="196"/>
        <v>4.4941507097253662E-2</v>
      </c>
    </row>
    <row r="2018" spans="1:16" x14ac:dyDescent="0.55000000000000004">
      <c r="A2018" s="2">
        <f t="shared" si="197"/>
        <v>2008.1547874282173</v>
      </c>
      <c r="C2018" s="2">
        <f t="shared" si="193"/>
        <v>-0.11963571627196515</v>
      </c>
      <c r="D2018" s="2">
        <f t="shared" si="194"/>
        <v>-0.15723669019712339</v>
      </c>
      <c r="E2018" s="3">
        <f>(M2018-C2018)^2</f>
        <v>4.574716510306312E-2</v>
      </c>
      <c r="K2018" s="2">
        <f t="shared" si="198"/>
        <v>2008.1547874282173</v>
      </c>
      <c r="L2018" s="3">
        <v>-7.0299062089342501E-2</v>
      </c>
      <c r="M2018" s="3">
        <v>-0.33352158561134698</v>
      </c>
      <c r="O2018" s="3">
        <f t="shared" si="195"/>
        <v>4.6064228432602878E-3</v>
      </c>
      <c r="P2018" s="3">
        <f t="shared" si="196"/>
        <v>0.11167328486334138</v>
      </c>
    </row>
    <row r="2019" spans="1:16" x14ac:dyDescent="0.55000000000000004">
      <c r="A2019" s="2">
        <f t="shared" si="197"/>
        <v>2009.1547874282173</v>
      </c>
      <c r="C2019" s="2">
        <f t="shared" si="193"/>
        <v>6.6611447579175476E-2</v>
      </c>
      <c r="D2019" s="2">
        <f t="shared" si="194"/>
        <v>-9.3051732004970814E-2</v>
      </c>
      <c r="E2019" s="3">
        <f>(M2019-C2019)^2</f>
        <v>0.19252954931258992</v>
      </c>
      <c r="K2019" s="2">
        <f t="shared" si="198"/>
        <v>2009.1547874282173</v>
      </c>
      <c r="L2019" s="3">
        <v>-0.14197657221975399</v>
      </c>
      <c r="M2019" s="3">
        <v>-0.37217044506521102</v>
      </c>
      <c r="O2019" s="3">
        <f t="shared" si="195"/>
        <v>1.947368429111538E-2</v>
      </c>
      <c r="P2019" s="3">
        <f t="shared" si="196"/>
        <v>0.13899802538565964</v>
      </c>
    </row>
    <row r="2020" spans="1:16" x14ac:dyDescent="0.55000000000000004">
      <c r="A2020" s="2">
        <f t="shared" si="197"/>
        <v>2010.1547874282173</v>
      </c>
      <c r="C2020" s="2">
        <f t="shared" si="193"/>
        <v>0.23611870384658218</v>
      </c>
      <c r="D2020" s="2">
        <f t="shared" si="194"/>
        <v>-5.4822438127869995E-3</v>
      </c>
      <c r="E2020" s="3">
        <f>(M2020-C2020)^2</f>
        <v>0.30661205296532873</v>
      </c>
      <c r="K2020" s="2">
        <f t="shared" si="198"/>
        <v>2010.1547874282173</v>
      </c>
      <c r="L2020" s="3">
        <v>-0.17809516907901701</v>
      </c>
      <c r="M2020" s="3">
        <v>-0.31760690777466899</v>
      </c>
      <c r="O2020" s="3">
        <f t="shared" si="195"/>
        <v>3.0858803588914616E-2</v>
      </c>
      <c r="P2020" s="3">
        <f t="shared" si="196"/>
        <v>0.10128997003168622</v>
      </c>
    </row>
    <row r="2021" spans="1:16" x14ac:dyDescent="0.55000000000000004">
      <c r="A2021" s="2">
        <f t="shared" si="197"/>
        <v>2011.1547874282173</v>
      </c>
      <c r="C2021" s="2">
        <f t="shared" si="193"/>
        <v>0.34628773185429412</v>
      </c>
      <c r="D2021" s="2">
        <f t="shared" si="194"/>
        <v>8.3464969351827095E-2</v>
      </c>
      <c r="E2021" s="3">
        <f>(M2021-C2021)^2</f>
        <v>0.2806715973638147</v>
      </c>
      <c r="K2021" s="2">
        <f t="shared" si="198"/>
        <v>2011.1547874282173</v>
      </c>
      <c r="L2021" s="3">
        <v>-0.16960872602022201</v>
      </c>
      <c r="M2021" s="3">
        <v>-0.18349675014174799</v>
      </c>
      <c r="O2021" s="3">
        <f t="shared" si="195"/>
        <v>2.7949251729781046E-2</v>
      </c>
      <c r="P2021" s="3">
        <f t="shared" si="196"/>
        <v>3.3911478302950639E-2</v>
      </c>
    </row>
    <row r="2022" spans="1:16" x14ac:dyDescent="0.55000000000000004">
      <c r="A2022" s="2">
        <f t="shared" si="197"/>
        <v>2012.1547874282173</v>
      </c>
      <c r="C2022" s="2">
        <f t="shared" si="193"/>
        <v>0.36943230927176623</v>
      </c>
      <c r="D2022" s="2">
        <f t="shared" si="194"/>
        <v>0.15143687085151905</v>
      </c>
      <c r="E2022" s="3">
        <f>(M2022-C2022)^2</f>
        <v>0.13902532709313192</v>
      </c>
      <c r="K2022" s="2">
        <f t="shared" si="198"/>
        <v>2012.1547874282173</v>
      </c>
      <c r="L2022" s="3">
        <v>-0.118642725353513</v>
      </c>
      <c r="M2022" s="3">
        <v>-3.4286931046313002E-3</v>
      </c>
      <c r="O2022" s="3">
        <f t="shared" si="195"/>
        <v>1.3505762689462649E-2</v>
      </c>
      <c r="P2022" s="3">
        <f t="shared" si="196"/>
        <v>1.6667929055022779E-5</v>
      </c>
    </row>
    <row r="2023" spans="1:16" x14ac:dyDescent="0.55000000000000004">
      <c r="A2023" s="2">
        <f t="shared" si="197"/>
        <v>2013.1547874282173</v>
      </c>
      <c r="C2023" s="2">
        <f t="shared" si="193"/>
        <v>0.29973604715819863</v>
      </c>
      <c r="D2023" s="2">
        <f t="shared" si="194"/>
        <v>0.18135166182529544</v>
      </c>
      <c r="E2023" s="3">
        <f>(M2023-C2023)^2</f>
        <v>1.4942115385480424E-2</v>
      </c>
      <c r="K2023" s="2">
        <f t="shared" si="198"/>
        <v>2013.1547874282173</v>
      </c>
      <c r="L2023" s="3">
        <v>-3.79619181159827E-2</v>
      </c>
      <c r="M2023" s="3">
        <v>0.17749810139060801</v>
      </c>
      <c r="O2023" s="3">
        <f t="shared" si="195"/>
        <v>1.2626288525839091E-3</v>
      </c>
      <c r="P2023" s="3">
        <f t="shared" si="196"/>
        <v>3.1273855859085153E-2</v>
      </c>
    </row>
    <row r="2024" spans="1:16" x14ac:dyDescent="0.55000000000000004">
      <c r="A2024" s="2">
        <f t="shared" si="197"/>
        <v>2014.1547874282173</v>
      </c>
      <c r="C2024" s="2">
        <f t="shared" si="193"/>
        <v>0.15471408786685423</v>
      </c>
      <c r="D2024" s="2">
        <f t="shared" si="194"/>
        <v>0.16569155284675183</v>
      </c>
      <c r="E2024" s="3">
        <f>(M2024-C2024)^2</f>
        <v>2.5362252937436873E-2</v>
      </c>
      <c r="K2024" s="2">
        <f t="shared" si="198"/>
        <v>2014.1547874282173</v>
      </c>
      <c r="L2024" s="3">
        <v>5.2226687012338201E-2</v>
      </c>
      <c r="M2024" s="3">
        <v>0.31396939527429002</v>
      </c>
      <c r="O2024" s="3">
        <f t="shared" si="195"/>
        <v>2.9871817004338054E-3</v>
      </c>
      <c r="P2024" s="3">
        <f t="shared" si="196"/>
        <v>9.8166571751893583E-2</v>
      </c>
    </row>
    <row r="2025" spans="1:16" x14ac:dyDescent="0.55000000000000004">
      <c r="A2025" s="2">
        <f t="shared" si="197"/>
        <v>2015.1547874282173</v>
      </c>
      <c r="C2025" s="2">
        <f t="shared" si="193"/>
        <v>-2.9188568765569151E-2</v>
      </c>
      <c r="D2025" s="2">
        <f t="shared" si="194"/>
        <v>0.10839203528532004</v>
      </c>
      <c r="E2025" s="3">
        <f>(M2025-C2025)^2</f>
        <v>0.16079592751220612</v>
      </c>
      <c r="K2025" s="2">
        <f t="shared" si="198"/>
        <v>2015.1547874282173</v>
      </c>
      <c r="L2025" s="3">
        <v>0.129334794387574</v>
      </c>
      <c r="M2025" s="3">
        <v>0.37180510638680297</v>
      </c>
      <c r="O2025" s="3">
        <f t="shared" si="195"/>
        <v>1.736154702328804E-2</v>
      </c>
      <c r="P2025" s="3">
        <f t="shared" si="196"/>
        <v>0.13775318503862669</v>
      </c>
    </row>
    <row r="2026" spans="1:16" x14ac:dyDescent="0.55000000000000004">
      <c r="A2026" s="2">
        <f t="shared" si="197"/>
        <v>2016.1547874282173</v>
      </c>
      <c r="C2026" s="2">
        <f t="shared" si="193"/>
        <v>-0.20575594052748628</v>
      </c>
      <c r="D2026" s="2">
        <f t="shared" si="194"/>
        <v>2.3852865690708675E-2</v>
      </c>
      <c r="E2026" s="3">
        <f>(M2026-C2026)^2</f>
        <v>0.29406311118113093</v>
      </c>
      <c r="K2026" s="2">
        <f t="shared" si="198"/>
        <v>2016.1547874282173</v>
      </c>
      <c r="L2026" s="3">
        <v>0.17405020017362799</v>
      </c>
      <c r="M2026" s="3">
        <v>0.336519922093312</v>
      </c>
      <c r="O2026" s="3">
        <f t="shared" si="195"/>
        <v>3.1144706535989736E-2</v>
      </c>
      <c r="P2026" s="3">
        <f t="shared" si="196"/>
        <v>0.11280595496688246</v>
      </c>
    </row>
    <row r="2027" spans="1:16" x14ac:dyDescent="0.55000000000000004">
      <c r="A2027" s="2">
        <f t="shared" si="197"/>
        <v>2017.1547874282173</v>
      </c>
      <c r="C2027" s="2">
        <f t="shared" si="193"/>
        <v>-0.33061545193809966</v>
      </c>
      <c r="D2027" s="2">
        <f t="shared" si="194"/>
        <v>-6.6680690481258298E-2</v>
      </c>
      <c r="E2027" s="3">
        <f>(M2027-C2027)^2</f>
        <v>0.29982927740385934</v>
      </c>
      <c r="K2027" s="2">
        <f t="shared" si="198"/>
        <v>2017.1547874282173</v>
      </c>
      <c r="L2027" s="3">
        <v>0.17517365359714199</v>
      </c>
      <c r="M2027" s="3">
        <v>0.21695123569351599</v>
      </c>
      <c r="O2027" s="3">
        <f t="shared" si="195"/>
        <v>3.1542499723707845E-2</v>
      </c>
      <c r="P2027" s="3">
        <f t="shared" si="196"/>
        <v>4.6784518217690897E-2</v>
      </c>
    </row>
    <row r="2028" spans="1:16" x14ac:dyDescent="0.55000000000000004">
      <c r="A2028" s="2">
        <f t="shared" si="197"/>
        <v>2018.1547874282173</v>
      </c>
      <c r="C2028" s="2">
        <f t="shared" si="193"/>
        <v>-0.37238906276689848</v>
      </c>
      <c r="D2028" s="2">
        <f t="shared" si="194"/>
        <v>-0.14045693785965485</v>
      </c>
      <c r="E2028" s="3">
        <f>(M2028-C2028)^2</f>
        <v>0.17258609732358418</v>
      </c>
      <c r="K2028" s="2">
        <f t="shared" si="198"/>
        <v>2018.1547874282173</v>
      </c>
      <c r="L2028" s="3">
        <v>0.13242377877879999</v>
      </c>
      <c r="M2028" s="3">
        <v>4.3045766446522402E-2</v>
      </c>
      <c r="O2028" s="3">
        <f t="shared" si="195"/>
        <v>1.8185117928288159E-2</v>
      </c>
      <c r="P2028" s="3">
        <f t="shared" si="196"/>
        <v>1.7970665757927023E-3</v>
      </c>
    </row>
    <row r="2029" spans="1:16" x14ac:dyDescent="0.55000000000000004">
      <c r="A2029" s="2">
        <f t="shared" si="197"/>
        <v>2019.1547874282173</v>
      </c>
      <c r="C2029" s="2">
        <f t="shared" si="193"/>
        <v>-0.32057878190088779</v>
      </c>
      <c r="D2029" s="2">
        <f t="shared" si="194"/>
        <v>-0.17893540618198259</v>
      </c>
      <c r="E2029" s="3">
        <f>(M2029-C2029)^2</f>
        <v>3.2018807792944262E-2</v>
      </c>
      <c r="K2029" s="2">
        <f t="shared" si="198"/>
        <v>2019.1547874282173</v>
      </c>
      <c r="L2029" s="3">
        <v>5.6507547067823898E-2</v>
      </c>
      <c r="M2029" s="3">
        <v>-0.14164078204355099</v>
      </c>
      <c r="O2029" s="3">
        <f t="shared" si="195"/>
        <v>3.4734492687175647E-3</v>
      </c>
      <c r="P2029" s="3">
        <f t="shared" si="196"/>
        <v>2.0247789175764138E-2</v>
      </c>
    </row>
    <row r="2030" spans="1:16" x14ac:dyDescent="0.55000000000000004">
      <c r="A2030" s="2">
        <f t="shared" si="197"/>
        <v>2020.1547874282173</v>
      </c>
      <c r="C2030" s="2">
        <f t="shared" si="193"/>
        <v>-0.18820488355865769</v>
      </c>
      <c r="D2030" s="2">
        <f t="shared" si="194"/>
        <v>-0.17244619594768765</v>
      </c>
      <c r="E2030" s="3">
        <f>(M2030-C2030)^2</f>
        <v>1.0536536855417413E-2</v>
      </c>
      <c r="K2030" s="2">
        <f t="shared" si="198"/>
        <v>2020.1547874282173</v>
      </c>
      <c r="L2030" s="3">
        <v>-3.3561350353660903E-2</v>
      </c>
      <c r="M2030" s="3">
        <v>-0.29085251799519701</v>
      </c>
      <c r="O2030" s="3">
        <f t="shared" si="195"/>
        <v>9.6925879536738206E-4</v>
      </c>
      <c r="P2030" s="3">
        <f t="shared" si="196"/>
        <v>8.4976017622503675E-2</v>
      </c>
    </row>
    <row r="2031" spans="1:16" x14ac:dyDescent="0.55000000000000004">
      <c r="A2031" s="2">
        <f t="shared" si="197"/>
        <v>2021.1547874282173</v>
      </c>
      <c r="C2031" s="2">
        <f t="shared" si="193"/>
        <v>-8.533824261932341E-3</v>
      </c>
      <c r="D2031" s="2">
        <f t="shared" si="194"/>
        <v>-0.12262008960574952</v>
      </c>
      <c r="E2031" s="3">
        <f>(M2031-C2031)^2</f>
        <v>0.12865465105416202</v>
      </c>
      <c r="K2031" s="2">
        <f t="shared" si="198"/>
        <v>2021.1547874282173</v>
      </c>
      <c r="L2031" s="3">
        <v>-0.115224599379569</v>
      </c>
      <c r="M2031" s="3">
        <v>-0.36721843649691799</v>
      </c>
      <c r="O2031" s="3">
        <f t="shared" si="195"/>
        <v>1.2722976064449007E-2</v>
      </c>
      <c r="P2031" s="3">
        <f t="shared" si="196"/>
        <v>0.13533008863224566</v>
      </c>
    </row>
    <row r="2032" spans="1:16" x14ac:dyDescent="0.55000000000000004">
      <c r="A2032" s="2">
        <f t="shared" si="197"/>
        <v>2022.1547874282173</v>
      </c>
      <c r="C2032" s="2">
        <f t="shared" si="193"/>
        <v>0.17328184282627135</v>
      </c>
      <c r="D2032" s="2">
        <f t="shared" si="194"/>
        <v>-4.1978724888579823E-2</v>
      </c>
      <c r="E2032" s="3">
        <f>(M2032-C2032)^2</f>
        <v>0.2755137766865729</v>
      </c>
      <c r="K2032" s="2">
        <f t="shared" si="198"/>
        <v>2022.1547874282173</v>
      </c>
      <c r="L2032" s="3">
        <v>-0.168029132689344</v>
      </c>
      <c r="M2032" s="3">
        <v>-0.351612219520192</v>
      </c>
      <c r="O2032" s="3">
        <f t="shared" si="195"/>
        <v>2.7423593080247128E-2</v>
      </c>
      <c r="P2032" s="3">
        <f t="shared" si="196"/>
        <v>0.12409145024829371</v>
      </c>
    </row>
    <row r="2033" spans="1:16" x14ac:dyDescent="0.55000000000000004">
      <c r="A2033" s="2">
        <f t="shared" si="197"/>
        <v>2023.1547874282173</v>
      </c>
      <c r="C2033" s="2">
        <f t="shared" si="193"/>
        <v>0.31155061009083113</v>
      </c>
      <c r="D2033" s="2">
        <f t="shared" si="194"/>
        <v>4.921217749296046E-2</v>
      </c>
      <c r="E2033" s="3">
        <f>(M2033-C2033)^2</f>
        <v>0.3130325860289026</v>
      </c>
      <c r="K2033" s="2">
        <f t="shared" si="198"/>
        <v>2023.1547874282173</v>
      </c>
      <c r="L2033" s="3">
        <v>-0.17874972734000899</v>
      </c>
      <c r="M2033" s="3">
        <v>-0.247942540920781</v>
      </c>
      <c r="O2033" s="3">
        <f t="shared" si="195"/>
        <v>3.108920026730267E-2</v>
      </c>
      <c r="P2033" s="3">
        <f t="shared" si="196"/>
        <v>6.1800212517547512E-2</v>
      </c>
    </row>
    <row r="2034" spans="1:16" x14ac:dyDescent="0.55000000000000004">
      <c r="A2034" s="2">
        <f t="shared" si="197"/>
        <v>2024.1547874282173</v>
      </c>
      <c r="C2034" s="2">
        <f t="shared" si="193"/>
        <v>0.37152460055513126</v>
      </c>
      <c r="D2034" s="2">
        <f t="shared" si="194"/>
        <v>0.12803572661673387</v>
      </c>
      <c r="E2034" s="3">
        <f>(M2034-C2034)^2</f>
        <v>0.20584252433658856</v>
      </c>
      <c r="K2034" s="2">
        <f t="shared" si="198"/>
        <v>2024.1547874282173</v>
      </c>
      <c r="L2034" s="3">
        <v>-0.14470134389556599</v>
      </c>
      <c r="M2034" s="3">
        <v>-8.2174114823905894E-2</v>
      </c>
      <c r="O2034" s="3">
        <f t="shared" si="195"/>
        <v>2.024158232820893E-2</v>
      </c>
      <c r="P2034" s="3">
        <f t="shared" si="196"/>
        <v>6.8604873960323789E-3</v>
      </c>
    </row>
    <row r="2035" spans="1:16" x14ac:dyDescent="0.55000000000000004">
      <c r="A2035" s="2">
        <f t="shared" si="197"/>
        <v>2025.1547874282173</v>
      </c>
      <c r="C2035" s="2">
        <f t="shared" si="193"/>
        <v>0.33813194452886924</v>
      </c>
      <c r="D2035" s="2">
        <f t="shared" si="194"/>
        <v>0.17468303113295017</v>
      </c>
      <c r="E2035" s="3">
        <f>(M2035-C2035)^2</f>
        <v>5.4735698369995311E-2</v>
      </c>
      <c r="K2035" s="2">
        <f t="shared" si="198"/>
        <v>2025.1547874282173</v>
      </c>
      <c r="L2035" s="3">
        <v>-7.4411611210511402E-2</v>
      </c>
      <c r="M2035" s="3">
        <v>0.104175328101816</v>
      </c>
      <c r="O2035" s="3">
        <f t="shared" si="195"/>
        <v>5.1815785289068906E-3</v>
      </c>
      <c r="P2035" s="3">
        <f t="shared" si="196"/>
        <v>1.0716676881996923E-2</v>
      </c>
    </row>
    <row r="2036" spans="1:16" x14ac:dyDescent="0.55000000000000004">
      <c r="A2036" s="2">
        <f t="shared" si="197"/>
        <v>2026.1547874282173</v>
      </c>
      <c r="C2036" s="2">
        <f t="shared" si="193"/>
        <v>0.21976444246328405</v>
      </c>
      <c r="D2036" s="2">
        <f t="shared" si="194"/>
        <v>0.17743130772121685</v>
      </c>
      <c r="E2036" s="3">
        <f>(M2036-C2036)^2</f>
        <v>1.9953170045347111E-3</v>
      </c>
      <c r="K2036" s="2">
        <f t="shared" si="198"/>
        <v>2026.1547874282173</v>
      </c>
      <c r="L2036" s="3">
        <v>1.4514971118339199E-2</v>
      </c>
      <c r="M2036" s="3">
        <v>0.26443341384762098</v>
      </c>
      <c r="O2036" s="3">
        <f t="shared" si="195"/>
        <v>2.870788057447169E-4</v>
      </c>
      <c r="P2036" s="3">
        <f t="shared" si="196"/>
        <v>6.9579608498140072E-2</v>
      </c>
    </row>
    <row r="2037" spans="1:16" x14ac:dyDescent="0.55000000000000004">
      <c r="A2037" s="2">
        <f t="shared" si="197"/>
        <v>2027.1547874282173</v>
      </c>
      <c r="C2037" s="2">
        <f t="shared" si="193"/>
        <v>4.6168648704481313E-2</v>
      </c>
      <c r="D2037" s="2">
        <f t="shared" si="194"/>
        <v>0.13558989587536135</v>
      </c>
      <c r="E2037" s="3">
        <f>(M2037-C2037)^2</f>
        <v>9.7527456221016745E-2</v>
      </c>
      <c r="K2037" s="2">
        <f t="shared" si="198"/>
        <v>2027.1547874282173</v>
      </c>
      <c r="L2037" s="3">
        <v>9.9806188886258099E-2</v>
      </c>
      <c r="M2037" s="3">
        <v>0.35846251066948498</v>
      </c>
      <c r="O2037" s="3">
        <f t="shared" si="195"/>
        <v>1.0451917083334821E-2</v>
      </c>
      <c r="P2037" s="3">
        <f t="shared" si="196"/>
        <v>0.12802697009049574</v>
      </c>
    </row>
    <row r="2038" spans="1:16" x14ac:dyDescent="0.55000000000000004">
      <c r="A2038" s="2">
        <f t="shared" si="197"/>
        <v>2028.1547874282173</v>
      </c>
      <c r="C2038" s="2">
        <f t="shared" si="193"/>
        <v>-0.13902963892989939</v>
      </c>
      <c r="D2038" s="2">
        <f t="shared" si="194"/>
        <v>5.9673825562783556E-2</v>
      </c>
      <c r="E2038" s="3">
        <f>(M2038-C2038)^2</f>
        <v>0.25174512175081315</v>
      </c>
      <c r="K2038" s="2">
        <f t="shared" si="198"/>
        <v>2028.1547874282173</v>
      </c>
      <c r="L2038" s="3">
        <v>0.160100327494968</v>
      </c>
      <c r="M2038" s="3">
        <v>0.36271244795420199</v>
      </c>
      <c r="O2038" s="3">
        <f t="shared" si="195"/>
        <v>2.6415596670290347E-2</v>
      </c>
      <c r="P2038" s="3">
        <f t="shared" si="196"/>
        <v>0.13108635999051613</v>
      </c>
    </row>
    <row r="2039" spans="1:16" x14ac:dyDescent="0.55000000000000004">
      <c r="A2039" s="2">
        <f t="shared" si="197"/>
        <v>2029.1547874282173</v>
      </c>
      <c r="C2039" s="2">
        <f t="shared" si="193"/>
        <v>-0.28928883738866779</v>
      </c>
      <c r="D2039" s="2">
        <f t="shared" si="194"/>
        <v>-3.1238680968848111E-2</v>
      </c>
      <c r="E2039" s="3">
        <f>(M2039-C2039)^2</f>
        <v>0.31968579929436508</v>
      </c>
      <c r="K2039" s="2">
        <f t="shared" si="198"/>
        <v>2029.1547874282173</v>
      </c>
      <c r="L2039" s="3">
        <v>0.180296345892237</v>
      </c>
      <c r="M2039" s="3">
        <v>0.27611880254412002</v>
      </c>
      <c r="O2039" s="3">
        <f t="shared" si="195"/>
        <v>3.3388343339732583E-2</v>
      </c>
      <c r="P2039" s="3">
        <f t="shared" si="196"/>
        <v>7.5880888068257796E-2</v>
      </c>
    </row>
    <row r="2040" spans="1:16" x14ac:dyDescent="0.55000000000000004">
      <c r="A2040" s="2">
        <f t="shared" si="197"/>
        <v>2030.1547874282173</v>
      </c>
      <c r="C2040" s="2">
        <f t="shared" si="193"/>
        <v>-0.36684779318856348</v>
      </c>
      <c r="D2040" s="2">
        <f t="shared" si="194"/>
        <v>-0.11430069555872045</v>
      </c>
      <c r="E2040" s="3">
        <f>(M2040-C2040)^2</f>
        <v>0.2373806811547417</v>
      </c>
      <c r="K2040" s="2">
        <f t="shared" si="198"/>
        <v>2030.1547874282173</v>
      </c>
      <c r="L2040" s="3">
        <v>0.15533602598346599</v>
      </c>
      <c r="M2040" s="3">
        <v>0.120369490120169</v>
      </c>
      <c r="O2040" s="3">
        <f t="shared" si="195"/>
        <v>2.4889623239233098E-2</v>
      </c>
      <c r="P2040" s="3">
        <f t="shared" si="196"/>
        <v>1.4331811885295011E-2</v>
      </c>
    </row>
    <row r="2041" spans="1:16" x14ac:dyDescent="0.55000000000000004">
      <c r="A2041" s="2">
        <f t="shared" si="197"/>
        <v>2031.1547874282173</v>
      </c>
      <c r="C2041" s="2">
        <f t="shared" si="193"/>
        <v>-0.35221541584034188</v>
      </c>
      <c r="D2041" s="2">
        <f t="shared" si="194"/>
        <v>-0.16863817180059193</v>
      </c>
      <c r="E2041" s="3">
        <f>(M2041-C2041)^2</f>
        <v>8.2190185954143138E-2</v>
      </c>
      <c r="K2041" s="2">
        <f t="shared" si="198"/>
        <v>2031.1547874282173</v>
      </c>
      <c r="L2041" s="3">
        <v>9.1470834732391607E-2</v>
      </c>
      <c r="M2041" s="3">
        <v>-6.5527107822482306E-2</v>
      </c>
      <c r="O2041" s="3">
        <f t="shared" si="195"/>
        <v>8.817071719368871E-3</v>
      </c>
      <c r="P2041" s="3">
        <f t="shared" si="196"/>
        <v>4.3799316742605312E-3</v>
      </c>
    </row>
    <row r="2042" spans="1:16" x14ac:dyDescent="0.55000000000000004">
      <c r="A2042" s="2">
        <f t="shared" si="197"/>
        <v>2032.1547874282173</v>
      </c>
      <c r="C2042" s="2">
        <f t="shared" si="193"/>
        <v>-0.24906892079936299</v>
      </c>
      <c r="D2042" s="2">
        <f t="shared" si="194"/>
        <v>-0.18059573417459535</v>
      </c>
      <c r="E2042" s="3">
        <f>(M2042-C2042)^2</f>
        <v>1.9759603527456853E-4</v>
      </c>
      <c r="K2042" s="2">
        <f t="shared" si="198"/>
        <v>2032.1547874282173</v>
      </c>
      <c r="L2042" s="3">
        <v>4.6962054787265603E-3</v>
      </c>
      <c r="M2042" s="3">
        <v>-0.235012035110329</v>
      </c>
      <c r="O2042" s="3">
        <f t="shared" si="195"/>
        <v>5.0760415687877229E-5</v>
      </c>
      <c r="P2042" s="3">
        <f t="shared" si="196"/>
        <v>5.5538453902072474E-2</v>
      </c>
    </row>
    <row r="2043" spans="1:16" x14ac:dyDescent="0.55000000000000004">
      <c r="A2043" s="2">
        <f t="shared" si="197"/>
        <v>2033.1547874282173</v>
      </c>
      <c r="C2043" s="2">
        <f t="shared" si="193"/>
        <v>-8.3329720335074825E-2</v>
      </c>
      <c r="D2043" s="2">
        <f t="shared" si="194"/>
        <v>-0.14716836633081939</v>
      </c>
      <c r="E2043" s="3">
        <f>(M2043-C2043)^2</f>
        <v>6.8804972720766008E-2</v>
      </c>
      <c r="K2043" s="2">
        <f t="shared" si="198"/>
        <v>2033.1547874282173</v>
      </c>
      <c r="L2043" s="3">
        <v>-8.32546175702292E-2</v>
      </c>
      <c r="M2043" s="3">
        <v>-0.34563674029597102</v>
      </c>
      <c r="O2043" s="3">
        <f t="shared" si="195"/>
        <v>6.5328727674981686E-3</v>
      </c>
      <c r="P2043" s="3">
        <f t="shared" si="196"/>
        <v>0.11991723831236156</v>
      </c>
    </row>
    <row r="2044" spans="1:16" x14ac:dyDescent="0.55000000000000004">
      <c r="A2044" s="2">
        <f t="shared" si="197"/>
        <v>2034.1547874282173</v>
      </c>
      <c r="C2044" s="2">
        <f t="shared" si="193"/>
        <v>0.10335080280086724</v>
      </c>
      <c r="D2044" s="2">
        <f t="shared" si="194"/>
        <v>-7.6756592035163884E-2</v>
      </c>
      <c r="E2044" s="3">
        <f>(M2044-C2044)^2</f>
        <v>0.2237719339052196</v>
      </c>
      <c r="K2044" s="2">
        <f t="shared" si="198"/>
        <v>2034.1547874282173</v>
      </c>
      <c r="L2044" s="3">
        <v>-0.15035380517456901</v>
      </c>
      <c r="M2044" s="3">
        <v>-0.369694579699818</v>
      </c>
      <c r="O2044" s="3">
        <f t="shared" si="195"/>
        <v>2.1881916932324687E-2</v>
      </c>
      <c r="P2044" s="3">
        <f t="shared" si="196"/>
        <v>0.13715802930842891</v>
      </c>
    </row>
    <row r="2045" spans="1:16" x14ac:dyDescent="0.55000000000000004">
      <c r="A2045" s="2">
        <f t="shared" si="197"/>
        <v>2035.1547874282173</v>
      </c>
      <c r="C2045" s="2">
        <f t="shared" si="193"/>
        <v>0.2640585697446054</v>
      </c>
      <c r="D2045" s="2">
        <f t="shared" si="194"/>
        <v>1.2944633305346426E-2</v>
      </c>
      <c r="E2045" s="3">
        <f>(M2045-C2045)^2</f>
        <v>0.31947216520088745</v>
      </c>
      <c r="K2045" s="2">
        <f t="shared" si="198"/>
        <v>2035.1547874282173</v>
      </c>
      <c r="L2045" s="3">
        <v>-0.17979594954564701</v>
      </c>
      <c r="M2045" s="3">
        <v>-0.30116011819917399</v>
      </c>
      <c r="O2045" s="3">
        <f t="shared" si="195"/>
        <v>3.1459237363619448E-2</v>
      </c>
      <c r="P2045" s="3">
        <f t="shared" si="196"/>
        <v>9.109172838711288E-2</v>
      </c>
    </row>
    <row r="2046" spans="1:16" x14ac:dyDescent="0.55000000000000004">
      <c r="A2046" s="2">
        <f t="shared" si="197"/>
        <v>2036.1547874282173</v>
      </c>
      <c r="C2046" s="2">
        <f t="shared" si="193"/>
        <v>0.35840663103948561</v>
      </c>
      <c r="D2046" s="2">
        <f t="shared" si="194"/>
        <v>9.9392784690688352E-2</v>
      </c>
      <c r="E2046" s="3">
        <f>(M2046-C2046)^2</f>
        <v>0.26584837977463865</v>
      </c>
      <c r="K2046" s="2">
        <f t="shared" si="198"/>
        <v>2036.1547874282173</v>
      </c>
      <c r="L2046" s="3">
        <v>-0.16420708297992301</v>
      </c>
      <c r="M2046" s="3">
        <v>-0.15719823683381001</v>
      </c>
      <c r="O2046" s="3">
        <f t="shared" si="195"/>
        <v>2.6172332900985102E-2</v>
      </c>
      <c r="P2046" s="3">
        <f t="shared" si="196"/>
        <v>2.491731112262242E-2</v>
      </c>
    </row>
    <row r="2047" spans="1:16" x14ac:dyDescent="0.55000000000000004">
      <c r="A2047" s="2">
        <f t="shared" si="197"/>
        <v>2037.1547874282173</v>
      </c>
      <c r="C2047" s="2">
        <f t="shared" si="193"/>
        <v>0.36268468036170959</v>
      </c>
      <c r="D2047" s="2">
        <f t="shared" si="194"/>
        <v>0.1608628566216363</v>
      </c>
      <c r="E2047" s="3">
        <f>(M2047-C2047)^2</f>
        <v>0.11326574245576682</v>
      </c>
      <c r="K2047" s="2">
        <f t="shared" si="198"/>
        <v>2037.1547874282173</v>
      </c>
      <c r="L2047" s="3">
        <v>-0.107491533815089</v>
      </c>
      <c r="M2047" s="3">
        <v>2.6134918133645001E-2</v>
      </c>
      <c r="O2047" s="3">
        <f t="shared" si="195"/>
        <v>1.1038256004705493E-2</v>
      </c>
      <c r="P2047" s="3">
        <f t="shared" si="196"/>
        <v>6.4928002203523108E-4</v>
      </c>
    </row>
    <row r="2048" spans="1:16" x14ac:dyDescent="0.55000000000000004">
      <c r="A2048" s="2">
        <f t="shared" si="197"/>
        <v>2038.1547874282173</v>
      </c>
      <c r="C2048" s="2">
        <f t="shared" si="193"/>
        <v>0.27581761496400176</v>
      </c>
      <c r="D2048" s="2">
        <f t="shared" si="194"/>
        <v>0.18190700401027232</v>
      </c>
      <c r="E2048" s="3">
        <f>(M2048-C2048)^2</f>
        <v>5.313709343102868E-3</v>
      </c>
      <c r="K2048" s="2">
        <f t="shared" si="198"/>
        <v>2038.1547874282173</v>
      </c>
      <c r="L2048" s="3">
        <v>-2.3854063177201901E-2</v>
      </c>
      <c r="M2048" s="3">
        <v>0.20292242072526701</v>
      </c>
      <c r="O2048" s="3">
        <f t="shared" si="195"/>
        <v>4.5905780220360163E-4</v>
      </c>
      <c r="P2048" s="3">
        <f t="shared" si="196"/>
        <v>4.0912536511932808E-2</v>
      </c>
    </row>
    <row r="2049" spans="1:16" x14ac:dyDescent="0.55000000000000004">
      <c r="A2049" s="2">
        <f t="shared" si="197"/>
        <v>2039.1547874282173</v>
      </c>
      <c r="C2049" s="2">
        <f t="shared" si="193"/>
        <v>0.11963571627190396</v>
      </c>
      <c r="D2049" s="2">
        <f t="shared" si="194"/>
        <v>0.15723669019710751</v>
      </c>
      <c r="E2049" s="3">
        <f>(M2049-C2049)^2</f>
        <v>4.3785992691869224E-2</v>
      </c>
      <c r="K2049" s="2">
        <f t="shared" si="198"/>
        <v>2039.1547874282173</v>
      </c>
      <c r="L2049" s="3">
        <v>6.5757805563280106E-2</v>
      </c>
      <c r="M2049" s="3">
        <v>0.32888674420693997</v>
      </c>
      <c r="O2049" s="3">
        <f t="shared" si="195"/>
        <v>4.6493625765725195E-3</v>
      </c>
      <c r="P2049" s="3">
        <f t="shared" si="196"/>
        <v>0.10773677086421451</v>
      </c>
    </row>
    <row r="2050" spans="1:16" x14ac:dyDescent="0.55000000000000004">
      <c r="A2050" s="2">
        <f t="shared" si="197"/>
        <v>2040.1547874282173</v>
      </c>
      <c r="C2050" s="2">
        <f t="shared" si="193"/>
        <v>-6.6611447579114053E-2</v>
      </c>
      <c r="D2050" s="2">
        <f t="shared" si="194"/>
        <v>9.3051732004997029E-2</v>
      </c>
      <c r="E2050" s="3">
        <f>(M2050-C2050)^2</f>
        <v>0.19280072178893393</v>
      </c>
      <c r="K2050" s="2">
        <f t="shared" si="198"/>
        <v>2040.1547874282173</v>
      </c>
      <c r="L2050" s="3">
        <v>0.138900223968628</v>
      </c>
      <c r="M2050" s="3">
        <v>0.37247934233674601</v>
      </c>
      <c r="O2050" s="3">
        <f t="shared" si="195"/>
        <v>1.9973788134700649E-2</v>
      </c>
      <c r="P2050" s="3">
        <f t="shared" si="196"/>
        <v>0.1382541265452821</v>
      </c>
    </row>
    <row r="2051" spans="1:16" x14ac:dyDescent="0.55000000000000004">
      <c r="A2051" s="2">
        <f t="shared" si="197"/>
        <v>2041.1547874282173</v>
      </c>
      <c r="C2051" s="2">
        <f t="shared" si="193"/>
        <v>-0.23611870384663217</v>
      </c>
      <c r="D2051" s="2">
        <f t="shared" si="194"/>
        <v>5.4822438127554518E-3</v>
      </c>
      <c r="E2051" s="3">
        <f>(M2051-C2051)^2</f>
        <v>0.31237019627021628</v>
      </c>
      <c r="K2051" s="2">
        <f t="shared" si="198"/>
        <v>2041.1547874282173</v>
      </c>
      <c r="L2051" s="3">
        <v>0.17725421960660201</v>
      </c>
      <c r="M2051" s="3">
        <v>0.32278217848423002</v>
      </c>
      <c r="O2051" s="3">
        <f t="shared" si="195"/>
        <v>3.2285854190925264E-2</v>
      </c>
      <c r="P2051" s="3">
        <f t="shared" si="196"/>
        <v>0.10376659918942718</v>
      </c>
    </row>
    <row r="2052" spans="1:16" x14ac:dyDescent="0.55000000000000004">
      <c r="A2052" s="2">
        <f t="shared" si="197"/>
        <v>2042.1547874282173</v>
      </c>
      <c r="C2052" s="2">
        <f t="shared" si="193"/>
        <v>-0.34628773185430234</v>
      </c>
      <c r="D2052" s="2">
        <f t="shared" si="194"/>
        <v>-8.3464969351836768E-2</v>
      </c>
      <c r="E2052" s="3">
        <f>(M2052-C2052)^2</f>
        <v>0.29001450434291365</v>
      </c>
      <c r="K2052" s="2">
        <f t="shared" si="198"/>
        <v>2042.1547874282173</v>
      </c>
      <c r="L2052" s="3">
        <v>0.171213796338755</v>
      </c>
      <c r="M2052" s="3">
        <v>0.19224221563507701</v>
      </c>
      <c r="O2052" s="3">
        <f t="shared" si="195"/>
        <v>3.0151622401887387E-2</v>
      </c>
      <c r="P2052" s="3">
        <f t="shared" si="196"/>
        <v>3.6706065671992208E-2</v>
      </c>
    </row>
    <row r="2053" spans="1:16" x14ac:dyDescent="0.55000000000000004">
      <c r="A2053" s="2">
        <f t="shared" si="197"/>
        <v>2043.1547874282173</v>
      </c>
      <c r="C2053" s="2">
        <f t="shared" si="193"/>
        <v>-0.36943230927175791</v>
      </c>
      <c r="D2053" s="2">
        <f t="shared" si="194"/>
        <v>-0.15143687085153654</v>
      </c>
      <c r="E2053" s="3">
        <f>(M2053-C2053)^2</f>
        <v>0.14667851101840881</v>
      </c>
      <c r="K2053" s="2">
        <f t="shared" si="198"/>
        <v>2043.1547874282173</v>
      </c>
      <c r="L2053" s="3">
        <v>0.122291815644584</v>
      </c>
      <c r="M2053" s="3">
        <v>1.3553997295994999E-2</v>
      </c>
      <c r="O2053" s="3">
        <f t="shared" si="195"/>
        <v>1.5555139410767978E-2</v>
      </c>
      <c r="P2053" s="3">
        <f t="shared" si="196"/>
        <v>1.6641136452735493E-4</v>
      </c>
    </row>
    <row r="2054" spans="1:16" x14ac:dyDescent="0.55000000000000004">
      <c r="A2054" s="2">
        <f t="shared" si="197"/>
        <v>2044.1547874282173</v>
      </c>
      <c r="C2054" s="2">
        <f t="shared" ref="C2054:C2117" si="199">$B$2*EXP(-C$4*((PI()/($B$1*$B$3)))^0.5)*SIN(2*PI()*$A2054/$B$3-C$4*SQRT(PI()/($B$1*$B$3)))</f>
        <v>-0.29973604715818536</v>
      </c>
      <c r="D2054" s="2">
        <f t="shared" ref="D2054:D2117" si="200">$B$2*EXP(-D$4*((PI()/($B$1*$B$3)))^0.5)*SIN(2*PI()*$A2054/$B$3-D$4*SQRT(PI()/($B$1*$B$3)))</f>
        <v>-0.18135166182529633</v>
      </c>
      <c r="E2054" s="3">
        <f>(M2054-C2054)^2</f>
        <v>1.721531448166046E-2</v>
      </c>
      <c r="K2054" s="2">
        <f t="shared" si="198"/>
        <v>2044.1547874282173</v>
      </c>
      <c r="L2054" s="3">
        <v>4.2741091078881098E-2</v>
      </c>
      <c r="M2054" s="3">
        <v>-0.168528903748764</v>
      </c>
      <c r="O2054" s="3">
        <f t="shared" si="195"/>
        <v>2.0402855392900438E-3</v>
      </c>
      <c r="P2054" s="3">
        <f t="shared" si="196"/>
        <v>2.86228361102473E-2</v>
      </c>
    </row>
    <row r="2055" spans="1:16" x14ac:dyDescent="0.55000000000000004">
      <c r="A2055" s="2">
        <f t="shared" si="197"/>
        <v>2045.1547874282173</v>
      </c>
      <c r="C2055" s="2">
        <f t="shared" si="199"/>
        <v>-0.15471408786687249</v>
      </c>
      <c r="D2055" s="2">
        <f t="shared" si="200"/>
        <v>-0.16569155284675588</v>
      </c>
      <c r="E2055" s="3">
        <f>(M2055-C2055)^2</f>
        <v>2.3620188076935208E-2</v>
      </c>
      <c r="K2055" s="2">
        <f t="shared" si="198"/>
        <v>2045.1547874282173</v>
      </c>
      <c r="L2055" s="3">
        <v>-4.7514404894007399E-2</v>
      </c>
      <c r="M2055" s="3">
        <v>-0.30840269537222798</v>
      </c>
      <c r="O2055" s="3">
        <f t="shared" ref="O2055:O2118" si="201">(L2055-$J$1)^2</f>
        <v>2.0327452271724144E-3</v>
      </c>
      <c r="P2055" s="3">
        <f t="shared" ref="P2055:P2118" si="202">(M2055-$J$2)^2</f>
        <v>9.5516006591903319E-2</v>
      </c>
    </row>
    <row r="2056" spans="1:16" x14ac:dyDescent="0.55000000000000004">
      <c r="A2056" s="2">
        <f t="shared" si="197"/>
        <v>2046.1547874282173</v>
      </c>
      <c r="C2056" s="2">
        <f t="shared" si="199"/>
        <v>2.9188568765591356E-2</v>
      </c>
      <c r="D2056" s="2">
        <f t="shared" si="200"/>
        <v>-0.1083920352853113</v>
      </c>
      <c r="E2056" s="3">
        <f>(M2056-C2056)^2</f>
        <v>0.16017900004721053</v>
      </c>
      <c r="K2056" s="2">
        <f t="shared" si="198"/>
        <v>2046.1547874282173</v>
      </c>
      <c r="L2056" s="3">
        <v>-0.125869623403223</v>
      </c>
      <c r="M2056" s="3">
        <v>-0.37103511874829198</v>
      </c>
      <c r="O2056" s="3">
        <f t="shared" si="201"/>
        <v>1.5237728488993397E-2</v>
      </c>
      <c r="P2056" s="3">
        <f t="shared" si="202"/>
        <v>0.13815275966959037</v>
      </c>
    </row>
    <row r="2057" spans="1:16" x14ac:dyDescent="0.55000000000000004">
      <c r="A2057" s="2">
        <f t="shared" si="197"/>
        <v>2047.1547874282173</v>
      </c>
      <c r="C2057" s="2">
        <f t="shared" si="199"/>
        <v>0.20575594052746951</v>
      </c>
      <c r="D2057" s="2">
        <f t="shared" si="200"/>
        <v>-2.3852865690718397E-2</v>
      </c>
      <c r="E2057" s="3">
        <f>(M2057-C2057)^2</f>
        <v>0.29865726094204964</v>
      </c>
      <c r="K2057" s="2">
        <f t="shared" si="198"/>
        <v>2047.1547874282173</v>
      </c>
      <c r="L2057" s="3">
        <v>-0.172700013892647</v>
      </c>
      <c r="M2057" s="3">
        <v>-0.34073949489907601</v>
      </c>
      <c r="O2057" s="3">
        <f t="shared" si="201"/>
        <v>2.8992412640198334E-2</v>
      </c>
      <c r="P2057" s="3">
        <f t="shared" si="202"/>
        <v>0.11654948040153611</v>
      </c>
    </row>
    <row r="2058" spans="1:16" x14ac:dyDescent="0.55000000000000004">
      <c r="A2058" s="2">
        <f t="shared" si="197"/>
        <v>2048.1547874282173</v>
      </c>
      <c r="C2058" s="2">
        <f t="shared" si="199"/>
        <v>0.33061545193809039</v>
      </c>
      <c r="D2058" s="2">
        <f t="shared" si="200"/>
        <v>6.668069048124918E-2</v>
      </c>
      <c r="E2058" s="3">
        <f>(M2058-C2058)^2</f>
        <v>0.3088236099575607</v>
      </c>
      <c r="K2058" s="2">
        <f t="shared" si="198"/>
        <v>2048.1547874282173</v>
      </c>
      <c r="L2058" s="3">
        <v>-0.17627661454955099</v>
      </c>
      <c r="M2058" s="3">
        <v>-0.22510355075802099</v>
      </c>
      <c r="O2058" s="3">
        <f t="shared" si="201"/>
        <v>3.0223191637600878E-2</v>
      </c>
      <c r="P2058" s="3">
        <f t="shared" si="202"/>
        <v>5.0966446623385973E-2</v>
      </c>
    </row>
    <row r="2059" spans="1:16" x14ac:dyDescent="0.55000000000000004">
      <c r="A2059" s="2">
        <f t="shared" si="197"/>
        <v>2049.1547874282173</v>
      </c>
      <c r="C2059" s="2">
        <f t="shared" si="199"/>
        <v>0.37238906276689904</v>
      </c>
      <c r="D2059" s="2">
        <f t="shared" si="200"/>
        <v>0.14045693785964861</v>
      </c>
      <c r="E2059" s="3">
        <f>(M2059-C2059)^2</f>
        <v>0.18103160392591289</v>
      </c>
      <c r="K2059" s="2">
        <f t="shared" si="198"/>
        <v>2049.1547874282173</v>
      </c>
      <c r="L2059" s="3">
        <v>-0.13570364355179401</v>
      </c>
      <c r="M2059" s="3">
        <v>-5.3089025888571999E-2</v>
      </c>
      <c r="O2059" s="3">
        <f t="shared" si="201"/>
        <v>1.7762282828185313E-2</v>
      </c>
      <c r="P2059" s="3">
        <f t="shared" si="202"/>
        <v>2.8883068562387004E-3</v>
      </c>
    </row>
    <row r="2060" spans="1:16" x14ac:dyDescent="0.55000000000000004">
      <c r="A2060" s="2">
        <f t="shared" ref="A2060:A2123" si="203">K2060</f>
        <v>2050.1547874282173</v>
      </c>
      <c r="C2060" s="2">
        <f t="shared" si="199"/>
        <v>0.32057878190085487</v>
      </c>
      <c r="D2060" s="2">
        <f t="shared" si="200"/>
        <v>0.1789354061819883</v>
      </c>
      <c r="E2060" s="3">
        <f>(M2060-C2060)^2</f>
        <v>3.5478286760480773E-2</v>
      </c>
      <c r="K2060" s="2">
        <f t="shared" si="198"/>
        <v>2050.1547874282173</v>
      </c>
      <c r="L2060" s="3">
        <v>-6.1142853182204103E-2</v>
      </c>
      <c r="M2060" s="3">
        <v>0.132221974855076</v>
      </c>
      <c r="O2060" s="3">
        <f t="shared" si="201"/>
        <v>3.4473836133734714E-3</v>
      </c>
      <c r="P2060" s="3">
        <f t="shared" si="202"/>
        <v>1.7310146635868426E-2</v>
      </c>
    </row>
    <row r="2061" spans="1:16" x14ac:dyDescent="0.55000000000000004">
      <c r="A2061" s="2">
        <f t="shared" si="203"/>
        <v>2051.1547874282173</v>
      </c>
      <c r="C2061" s="2">
        <f t="shared" si="199"/>
        <v>0.18820488355871157</v>
      </c>
      <c r="D2061" s="2">
        <f t="shared" si="200"/>
        <v>0.17244619594769736</v>
      </c>
      <c r="E2061" s="3">
        <f>(M2061-C2061)^2</f>
        <v>9.2568024748904531E-3</v>
      </c>
      <c r="K2061" s="2">
        <f t="shared" ref="K2061:K2124" si="204">K2060+1</f>
        <v>2051.1547874282173</v>
      </c>
      <c r="L2061" s="3">
        <v>2.87315440695932E-2</v>
      </c>
      <c r="M2061" s="3">
        <v>0.28441716175068898</v>
      </c>
      <c r="O2061" s="3">
        <f t="shared" si="201"/>
        <v>9.7094391834071201E-4</v>
      </c>
      <c r="P2061" s="3">
        <f t="shared" si="202"/>
        <v>8.0521563516988415E-2</v>
      </c>
    </row>
    <row r="2062" spans="1:16" x14ac:dyDescent="0.55000000000000004">
      <c r="A2062" s="2">
        <f t="shared" si="203"/>
        <v>2052.1547874282173</v>
      </c>
      <c r="C2062" s="2">
        <f t="shared" si="199"/>
        <v>8.5338242619100741E-3</v>
      </c>
      <c r="D2062" s="2">
        <f t="shared" si="200"/>
        <v>0.12262008960574149</v>
      </c>
      <c r="E2062" s="3">
        <f>(M2062-C2062)^2</f>
        <v>0.12733798421106093</v>
      </c>
      <c r="K2062" s="2">
        <f t="shared" si="204"/>
        <v>2052.1547874282173</v>
      </c>
      <c r="L2062" s="3">
        <v>0.11140994787160099</v>
      </c>
      <c r="M2062" s="3">
        <v>0.36537830608986399</v>
      </c>
      <c r="O2062" s="3">
        <f t="shared" si="201"/>
        <v>1.2959176036496128E-2</v>
      </c>
      <c r="P2062" s="3">
        <f t="shared" si="202"/>
        <v>0.13302386000464705</v>
      </c>
    </row>
    <row r="2063" spans="1:16" x14ac:dyDescent="0.55000000000000004">
      <c r="A2063" s="2">
        <f t="shared" si="203"/>
        <v>2053.1547874282173</v>
      </c>
      <c r="C2063" s="2">
        <f t="shared" si="199"/>
        <v>-0.17328184282629108</v>
      </c>
      <c r="D2063" s="2">
        <f t="shared" si="200"/>
        <v>4.1978724888569241E-2</v>
      </c>
      <c r="E2063" s="3">
        <f>(M2063-C2063)^2</f>
        <v>0.27890020363098916</v>
      </c>
      <c r="K2063" s="2">
        <f t="shared" si="204"/>
        <v>2053.1547874282173</v>
      </c>
      <c r="L2063" s="3">
        <v>0.166185039092027</v>
      </c>
      <c r="M2063" s="3">
        <v>0.35482818702638003</v>
      </c>
      <c r="O2063" s="3">
        <f t="shared" si="201"/>
        <v>2.8430501603855209E-2</v>
      </c>
      <c r="P2063" s="3">
        <f t="shared" si="202"/>
        <v>0.12543939413469535</v>
      </c>
    </row>
    <row r="2064" spans="1:16" x14ac:dyDescent="0.55000000000000004">
      <c r="A2064" s="2">
        <f t="shared" si="203"/>
        <v>2054.1547874282173</v>
      </c>
      <c r="C2064" s="2">
        <f t="shared" si="199"/>
        <v>-0.31155061009084328</v>
      </c>
      <c r="D2064" s="2">
        <f t="shared" si="200"/>
        <v>-4.9212177492970938E-2</v>
      </c>
      <c r="E2064" s="3">
        <f>(M2064-C2064)^2</f>
        <v>0.32144336653228961</v>
      </c>
      <c r="K2064" s="2">
        <f t="shared" si="204"/>
        <v>2054.1547874282173</v>
      </c>
      <c r="L2064" s="3">
        <v>0.179338056334717</v>
      </c>
      <c r="M2064" s="3">
        <v>0.25540914732787301</v>
      </c>
      <c r="O2064" s="3">
        <f t="shared" si="201"/>
        <v>3.3039055171353034E-2</v>
      </c>
      <c r="P2064" s="3">
        <f t="shared" si="202"/>
        <v>6.4900213415027816E-2</v>
      </c>
    </row>
    <row r="2065" spans="1:16" x14ac:dyDescent="0.55000000000000004">
      <c r="A2065" s="2">
        <f t="shared" si="203"/>
        <v>2055.1547874282173</v>
      </c>
      <c r="C2065" s="2">
        <f t="shared" si="199"/>
        <v>-0.37152460055513292</v>
      </c>
      <c r="D2065" s="2">
        <f t="shared" si="200"/>
        <v>-0.12803572661674159</v>
      </c>
      <c r="E2065" s="3">
        <f>(M2065-C2065)^2</f>
        <v>0.21487480399609743</v>
      </c>
      <c r="K2065" s="2">
        <f t="shared" si="204"/>
        <v>2055.1547874282173</v>
      </c>
      <c r="L2065" s="3">
        <v>0.14757474483584601</v>
      </c>
      <c r="M2065" s="3">
        <v>9.2021302237780794E-2</v>
      </c>
      <c r="O2065" s="3">
        <f t="shared" si="201"/>
        <v>2.2500952144666242E-2</v>
      </c>
      <c r="P2065" s="3">
        <f t="shared" si="202"/>
        <v>8.3479940768963964E-3</v>
      </c>
    </row>
    <row r="2066" spans="1:16" x14ac:dyDescent="0.55000000000000004">
      <c r="A2066" s="2">
        <f t="shared" si="203"/>
        <v>2056.1547874282173</v>
      </c>
      <c r="C2066" s="2">
        <f t="shared" si="199"/>
        <v>-0.33813194452885992</v>
      </c>
      <c r="D2066" s="2">
        <f t="shared" si="200"/>
        <v>-0.17468303113295322</v>
      </c>
      <c r="E2066" s="3">
        <f>(M2066-C2066)^2</f>
        <v>5.9398510158171859E-2</v>
      </c>
      <c r="K2066" s="2">
        <f t="shared" si="204"/>
        <v>2056.1547874282173</v>
      </c>
      <c r="L2066" s="3">
        <v>7.8850423005584896E-2</v>
      </c>
      <c r="M2066" s="3">
        <v>-9.4413848856478896E-2</v>
      </c>
      <c r="O2066" s="3">
        <f t="shared" si="201"/>
        <v>6.6062517745890843E-3</v>
      </c>
      <c r="P2066" s="3">
        <f t="shared" si="202"/>
        <v>9.0378853160724103E-3</v>
      </c>
    </row>
    <row r="2067" spans="1:16" x14ac:dyDescent="0.55000000000000004">
      <c r="A2067" s="2">
        <f t="shared" si="203"/>
        <v>2057.1547874282173</v>
      </c>
      <c r="C2067" s="2">
        <f t="shared" si="199"/>
        <v>-0.21976444246326607</v>
      </c>
      <c r="D2067" s="2">
        <f t="shared" si="200"/>
        <v>-0.17743130772121446</v>
      </c>
      <c r="E2067" s="3">
        <f>(M2067-C2067)^2</f>
        <v>1.4016055916340824E-3</v>
      </c>
      <c r="K2067" s="2">
        <f t="shared" si="204"/>
        <v>2057.1547874282173</v>
      </c>
      <c r="L2067" s="3">
        <v>-9.6224764189374399E-3</v>
      </c>
      <c r="M2067" s="3">
        <v>-0.25720246580363598</v>
      </c>
      <c r="O2067" s="3">
        <f t="shared" si="201"/>
        <v>5.1754319040980794E-5</v>
      </c>
      <c r="P2067" s="3">
        <f t="shared" si="202"/>
        <v>6.6489928286945915E-2</v>
      </c>
    </row>
    <row r="2068" spans="1:16" x14ac:dyDescent="0.55000000000000004">
      <c r="A2068" s="2">
        <f t="shared" si="203"/>
        <v>2058.1547874282173</v>
      </c>
      <c r="C2068" s="2">
        <f t="shared" si="199"/>
        <v>-4.6168648704459213E-2</v>
      </c>
      <c r="D2068" s="2">
        <f t="shared" si="200"/>
        <v>-0.13558989587535408</v>
      </c>
      <c r="E2068" s="3">
        <f>(M2068-C2068)^2</f>
        <v>9.5731132811861533E-2</v>
      </c>
      <c r="K2068" s="2">
        <f t="shared" si="204"/>
        <v>2058.1547874282173</v>
      </c>
      <c r="L2068" s="3">
        <v>-9.5685366930826896E-2</v>
      </c>
      <c r="M2068" s="3">
        <v>-0.35557312962201398</v>
      </c>
      <c r="O2068" s="3">
        <f t="shared" si="201"/>
        <v>8.6968564822812594E-3</v>
      </c>
      <c r="P2068" s="3">
        <f t="shared" si="202"/>
        <v>0.12689772827159054</v>
      </c>
    </row>
    <row r="2069" spans="1:16" x14ac:dyDescent="0.55000000000000004">
      <c r="A2069" s="2">
        <f t="shared" si="203"/>
        <v>2059.1547874282173</v>
      </c>
      <c r="C2069" s="2">
        <f t="shared" si="199"/>
        <v>0.13902963892984146</v>
      </c>
      <c r="D2069" s="2">
        <f t="shared" si="200"/>
        <v>-5.9673825562812366E-2</v>
      </c>
      <c r="E2069" s="3">
        <f>(M2069-C2069)^2</f>
        <v>0.25393328646523178</v>
      </c>
      <c r="K2069" s="2">
        <f t="shared" si="204"/>
        <v>2059.1547874282173</v>
      </c>
      <c r="L2069" s="3">
        <v>-0.15778326370596901</v>
      </c>
      <c r="M2069" s="3">
        <v>-0.36488829731100297</v>
      </c>
      <c r="O2069" s="3">
        <f t="shared" si="201"/>
        <v>2.4135124683256317E-2</v>
      </c>
      <c r="P2069" s="3">
        <f t="shared" si="202"/>
        <v>0.13362113048054916</v>
      </c>
    </row>
    <row r="2070" spans="1:16" x14ac:dyDescent="0.55000000000000004">
      <c r="A2070" s="2">
        <f t="shared" si="203"/>
        <v>2060.1547874282173</v>
      </c>
      <c r="C2070" s="2">
        <f t="shared" si="199"/>
        <v>0.28928883738868183</v>
      </c>
      <c r="D2070" s="2">
        <f t="shared" si="200"/>
        <v>3.1238680968858828E-2</v>
      </c>
      <c r="E2070" s="3">
        <f>(M2070-C2070)^2</f>
        <v>0.32730271761191732</v>
      </c>
      <c r="K2070" s="2">
        <f t="shared" si="204"/>
        <v>2060.1547874282173</v>
      </c>
      <c r="L2070" s="3">
        <v>-0.180363363269644</v>
      </c>
      <c r="M2070" s="3">
        <v>-0.282814927335793</v>
      </c>
      <c r="O2070" s="3">
        <f t="shared" si="201"/>
        <v>3.1660840852712591E-2</v>
      </c>
      <c r="P2070" s="3">
        <f t="shared" si="202"/>
        <v>8.0354601247385027E-2</v>
      </c>
    </row>
    <row r="2071" spans="1:16" x14ac:dyDescent="0.55000000000000004">
      <c r="A2071" s="2">
        <f t="shared" si="203"/>
        <v>2061.1547874282173</v>
      </c>
      <c r="C2071" s="2">
        <f t="shared" si="199"/>
        <v>0.36684779318856736</v>
      </c>
      <c r="D2071" s="2">
        <f t="shared" si="200"/>
        <v>0.11430069555872892</v>
      </c>
      <c r="E2071" s="3">
        <f>(M2071-C2071)^2</f>
        <v>0.24676711720097244</v>
      </c>
      <c r="K2071" s="2">
        <f t="shared" si="204"/>
        <v>2061.1547874282173</v>
      </c>
      <c r="L2071" s="3">
        <v>-0.15777033960936299</v>
      </c>
      <c r="M2071" s="3">
        <v>-0.12990880435289701</v>
      </c>
      <c r="O2071" s="3">
        <f t="shared" si="201"/>
        <v>2.4131109208503292E-2</v>
      </c>
      <c r="P2071" s="3">
        <f t="shared" si="202"/>
        <v>1.7046631363856517E-2</v>
      </c>
    </row>
    <row r="2072" spans="1:16" x14ac:dyDescent="0.55000000000000004">
      <c r="A2072" s="2">
        <f t="shared" si="203"/>
        <v>2062.1547874282173</v>
      </c>
      <c r="C2072" s="2">
        <f t="shared" si="199"/>
        <v>0.35221541584036226</v>
      </c>
      <c r="D2072" s="2">
        <f t="shared" si="200"/>
        <v>0.16863817180058047</v>
      </c>
      <c r="E2072" s="3">
        <f>(M2072-C2072)^2</f>
        <v>8.8019990329744599E-2</v>
      </c>
      <c r="K2072" s="2">
        <f t="shared" si="204"/>
        <v>2062.1547874282173</v>
      </c>
      <c r="L2072" s="3">
        <v>-9.5662755657786994E-2</v>
      </c>
      <c r="M2072" s="3">
        <v>5.5533784575896201E-2</v>
      </c>
      <c r="O2072" s="3">
        <f t="shared" si="201"/>
        <v>8.6926396773756541E-3</v>
      </c>
      <c r="P2072" s="3">
        <f t="shared" si="202"/>
        <v>3.0117968569146124E-3</v>
      </c>
    </row>
    <row r="2073" spans="1:16" x14ac:dyDescent="0.55000000000000004">
      <c r="A2073" s="2">
        <f t="shared" si="203"/>
        <v>2063.1547874282173</v>
      </c>
      <c r="C2073" s="2">
        <f t="shared" si="199"/>
        <v>0.24906892079934639</v>
      </c>
      <c r="D2073" s="2">
        <f t="shared" si="200"/>
        <v>0.18059573417459401</v>
      </c>
      <c r="E2073" s="3">
        <f>(M2073-C2073)^2</f>
        <v>4.8405844028822764E-4</v>
      </c>
      <c r="K2073" s="2">
        <f t="shared" si="204"/>
        <v>2063.1547874282173</v>
      </c>
      <c r="L2073" s="3">
        <v>-9.5958411030654805E-3</v>
      </c>
      <c r="M2073" s="3">
        <v>0.22706759265106799</v>
      </c>
      <c r="O2073" s="3">
        <f t="shared" si="201"/>
        <v>5.1371797027360303E-5</v>
      </c>
      <c r="P2073" s="3">
        <f t="shared" si="202"/>
        <v>5.1263140110986476E-2</v>
      </c>
    </row>
    <row r="2074" spans="1:16" x14ac:dyDescent="0.55000000000000004">
      <c r="A2074" s="2">
        <f t="shared" si="203"/>
        <v>2064.1547874282173</v>
      </c>
      <c r="C2074" s="2">
        <f t="shared" si="199"/>
        <v>8.332972033505312E-2</v>
      </c>
      <c r="D2074" s="2">
        <f t="shared" si="200"/>
        <v>0.14716836633081298</v>
      </c>
      <c r="E2074" s="3">
        <f>(M2074-C2074)^2</f>
        <v>6.6771176640283328E-2</v>
      </c>
      <c r="K2074" s="2">
        <f t="shared" si="204"/>
        <v>2064.1547874282173</v>
      </c>
      <c r="L2074" s="3">
        <v>7.8874411384195195E-2</v>
      </c>
      <c r="M2074" s="3">
        <v>0.34173091352170099</v>
      </c>
      <c r="O2074" s="3">
        <f t="shared" si="201"/>
        <v>6.6101518457786518E-3</v>
      </c>
      <c r="P2074" s="3">
        <f t="shared" si="202"/>
        <v>0.11633349886016627</v>
      </c>
    </row>
    <row r="2075" spans="1:16" x14ac:dyDescent="0.55000000000000004">
      <c r="A2075" s="2">
        <f t="shared" si="203"/>
        <v>2065.1547874282173</v>
      </c>
      <c r="C2075" s="2">
        <f t="shared" si="199"/>
        <v>-0.10335080280088864</v>
      </c>
      <c r="D2075" s="2">
        <f t="shared" si="200"/>
        <v>7.6756592035154031E-2</v>
      </c>
      <c r="E2075" s="3">
        <f>(M2075-C2075)^2</f>
        <v>0.22482430110334164</v>
      </c>
      <c r="K2075" s="2">
        <f t="shared" si="204"/>
        <v>2065.1547874282173</v>
      </c>
      <c r="L2075" s="3">
        <v>0.147590078238959</v>
      </c>
      <c r="M2075" s="3">
        <v>0.37080560715614402</v>
      </c>
      <c r="O2075" s="3">
        <f t="shared" si="201"/>
        <v>2.2505552498043147E-2</v>
      </c>
      <c r="P2075" s="3">
        <f t="shared" si="202"/>
        <v>0.13701225343562567</v>
      </c>
    </row>
    <row r="2076" spans="1:16" x14ac:dyDescent="0.55000000000000004">
      <c r="A2076" s="2">
        <f t="shared" si="203"/>
        <v>2066.1547874282173</v>
      </c>
      <c r="C2076" s="2">
        <f t="shared" si="199"/>
        <v>-0.26405856974462111</v>
      </c>
      <c r="D2076" s="2">
        <f t="shared" si="200"/>
        <v>-1.2944633305357276E-2</v>
      </c>
      <c r="E2076" s="3">
        <f>(M2076-C2076)^2</f>
        <v>0.32611901001716403</v>
      </c>
      <c r="K2076" s="2">
        <f t="shared" si="204"/>
        <v>2066.1547874282173</v>
      </c>
      <c r="L2076" s="3">
        <v>0.179340894416401</v>
      </c>
      <c r="M2076" s="3">
        <v>0.307009736167346</v>
      </c>
      <c r="O2076" s="3">
        <f t="shared" si="201"/>
        <v>3.304008691567302E-2</v>
      </c>
      <c r="P2076" s="3">
        <f t="shared" si="202"/>
        <v>9.3853871144835052E-2</v>
      </c>
    </row>
    <row r="2077" spans="1:16" x14ac:dyDescent="0.55000000000000004">
      <c r="A2077" s="2">
        <f t="shared" si="203"/>
        <v>2067.1547874282173</v>
      </c>
      <c r="C2077" s="2">
        <f t="shared" si="199"/>
        <v>-0.35840663103949166</v>
      </c>
      <c r="D2077" s="2">
        <f t="shared" si="200"/>
        <v>-9.9392784690697455E-2</v>
      </c>
      <c r="E2077" s="3">
        <f>(M2077-C2077)^2</f>
        <v>0.27533947738926923</v>
      </c>
      <c r="K2077" s="2">
        <f t="shared" si="204"/>
        <v>2067.1547874282173</v>
      </c>
      <c r="L2077" s="3">
        <v>0.166174671037118</v>
      </c>
      <c r="M2077" s="3">
        <v>0.16632137220530299</v>
      </c>
      <c r="O2077" s="3">
        <f t="shared" si="201"/>
        <v>2.8427005323961734E-2</v>
      </c>
      <c r="P2077" s="3">
        <f t="shared" si="202"/>
        <v>2.7445696633158073E-2</v>
      </c>
    </row>
    <row r="2078" spans="1:16" x14ac:dyDescent="0.55000000000000004">
      <c r="A2078" s="2">
        <f t="shared" si="203"/>
        <v>2068.1547874282173</v>
      </c>
      <c r="C2078" s="2">
        <f t="shared" si="199"/>
        <v>-0.36268468036170448</v>
      </c>
      <c r="D2078" s="2">
        <f t="shared" si="200"/>
        <v>-0.16086285662164135</v>
      </c>
      <c r="E2078" s="3">
        <f>(M2078-C2078)^2</f>
        <v>0.12017417419549738</v>
      </c>
      <c r="K2078" s="2">
        <f t="shared" si="204"/>
        <v>2068.1547874282173</v>
      </c>
      <c r="L2078" s="3">
        <v>0.11138897042377</v>
      </c>
      <c r="M2078" s="3">
        <v>-1.60232112084434E-2</v>
      </c>
      <c r="O2078" s="3">
        <f t="shared" si="201"/>
        <v>1.2954400399327727E-2</v>
      </c>
      <c r="P2078" s="3">
        <f t="shared" si="202"/>
        <v>2.7812751943659972E-4</v>
      </c>
    </row>
    <row r="2079" spans="1:16" x14ac:dyDescent="0.55000000000000004">
      <c r="A2079" s="2">
        <f t="shared" si="203"/>
        <v>2069.1547874282173</v>
      </c>
      <c r="C2079" s="2">
        <f t="shared" si="199"/>
        <v>-0.27581761496398677</v>
      </c>
      <c r="D2079" s="2">
        <f t="shared" si="200"/>
        <v>-0.1819070040102721</v>
      </c>
      <c r="E2079" s="3">
        <f>(M2079-C2079)^2</f>
        <v>6.6362094512905081E-3</v>
      </c>
      <c r="K2079" s="2">
        <f t="shared" si="204"/>
        <v>2069.1547874282173</v>
      </c>
      <c r="L2079" s="3">
        <v>2.87052111607842E-2</v>
      </c>
      <c r="M2079" s="3">
        <v>-0.19435468197424899</v>
      </c>
      <c r="O2079" s="3">
        <f t="shared" si="201"/>
        <v>9.6930354630697028E-4</v>
      </c>
      <c r="P2079" s="3">
        <f t="shared" si="202"/>
        <v>3.8028364363275606E-2</v>
      </c>
    </row>
    <row r="2080" spans="1:16" x14ac:dyDescent="0.55000000000000004">
      <c r="A2080" s="2">
        <f t="shared" si="203"/>
        <v>2070.1547874282173</v>
      </c>
      <c r="C2080" s="2">
        <f t="shared" si="199"/>
        <v>-0.11963571627196308</v>
      </c>
      <c r="D2080" s="2">
        <f t="shared" si="200"/>
        <v>-0.15723669019712286</v>
      </c>
      <c r="E2080" s="3">
        <f>(M2080-C2080)^2</f>
        <v>4.1768364281037466E-2</v>
      </c>
      <c r="K2080" s="2">
        <f t="shared" si="204"/>
        <v>2070.1547874282173</v>
      </c>
      <c r="L2080" s="3">
        <v>-6.1167946311622499E-2</v>
      </c>
      <c r="M2080" s="3">
        <v>-0.324008816950691</v>
      </c>
      <c r="O2080" s="3">
        <f t="shared" si="201"/>
        <v>3.4503309003307801E-3</v>
      </c>
      <c r="P2080" s="3">
        <f t="shared" si="202"/>
        <v>0.10540590861269079</v>
      </c>
    </row>
    <row r="2081" spans="1:16" x14ac:dyDescent="0.55000000000000004">
      <c r="A2081" s="2">
        <f t="shared" si="203"/>
        <v>2071.1547874282173</v>
      </c>
      <c r="C2081" s="2">
        <f t="shared" si="199"/>
        <v>6.6611447579135966E-2</v>
      </c>
      <c r="D2081" s="2">
        <f t="shared" si="200"/>
        <v>-9.3051732004987675E-2</v>
      </c>
      <c r="E2081" s="3">
        <f>(M2081-C2081)^2</f>
        <v>0.19283022224876514</v>
      </c>
      <c r="K2081" s="2">
        <f t="shared" si="204"/>
        <v>2071.1547874282173</v>
      </c>
      <c r="L2081" s="3">
        <v>-0.13572121217189301</v>
      </c>
      <c r="M2081" s="3">
        <v>-0.37251293371705801</v>
      </c>
      <c r="O2081" s="3">
        <f t="shared" si="201"/>
        <v>1.7766966060069764E-2</v>
      </c>
      <c r="P2081" s="3">
        <f t="shared" si="202"/>
        <v>0.13925351892918864</v>
      </c>
    </row>
    <row r="2082" spans="1:16" x14ac:dyDescent="0.55000000000000004">
      <c r="A2082" s="2">
        <f t="shared" si="203"/>
        <v>2072.1547874282173</v>
      </c>
      <c r="C2082" s="2">
        <f t="shared" si="199"/>
        <v>0.23611870384658387</v>
      </c>
      <c r="D2082" s="2">
        <f t="shared" si="200"/>
        <v>-5.4822438127859301E-3</v>
      </c>
      <c r="E2082" s="3">
        <f>(M2082-C2082)^2</f>
        <v>0.31791281569342111</v>
      </c>
      <c r="K2082" s="2">
        <f t="shared" si="204"/>
        <v>2072.1547874282173</v>
      </c>
      <c r="L2082" s="3">
        <v>-0.17628225849043799</v>
      </c>
      <c r="M2082" s="3">
        <v>-0.327718875331517</v>
      </c>
      <c r="O2082" s="3">
        <f t="shared" si="201"/>
        <v>3.0225154047220665E-2</v>
      </c>
      <c r="P2082" s="3">
        <f t="shared" si="202"/>
        <v>0.10782870874331767</v>
      </c>
    </row>
    <row r="2083" spans="1:16" x14ac:dyDescent="0.55000000000000004">
      <c r="A2083" s="2">
        <f t="shared" si="203"/>
        <v>2073.1547874282173</v>
      </c>
      <c r="C2083" s="2">
        <f t="shared" si="199"/>
        <v>0.3462877318542793</v>
      </c>
      <c r="D2083" s="2">
        <f t="shared" si="200"/>
        <v>8.3464969351809665E-2</v>
      </c>
      <c r="E2083" s="3">
        <f>(M2083-C2083)^2</f>
        <v>0.29935487363291369</v>
      </c>
      <c r="K2083" s="2">
        <f t="shared" si="204"/>
        <v>2073.1547874282173</v>
      </c>
      <c r="L2083" s="3">
        <v>-0.172692319594315</v>
      </c>
      <c r="M2083" s="3">
        <v>-0.20084559159889301</v>
      </c>
      <c r="O2083" s="3">
        <f t="shared" si="201"/>
        <v>2.8989792458656478E-2</v>
      </c>
      <c r="P2083" s="3">
        <f t="shared" si="202"/>
        <v>4.0602063010770018E-2</v>
      </c>
    </row>
    <row r="2084" spans="1:16" x14ac:dyDescent="0.55000000000000004">
      <c r="A2084" s="2">
        <f t="shared" si="203"/>
        <v>2074.1547874282173</v>
      </c>
      <c r="C2084" s="2">
        <f t="shared" si="199"/>
        <v>0.36943230927176596</v>
      </c>
      <c r="D2084" s="2">
        <f t="shared" si="200"/>
        <v>0.15143687085151963</v>
      </c>
      <c r="E2084" s="3">
        <f>(M2084-C2084)^2</f>
        <v>0.15452886223555723</v>
      </c>
      <c r="K2084" s="2">
        <f t="shared" si="204"/>
        <v>2074.1547874282173</v>
      </c>
      <c r="L2084" s="3">
        <v>-0.12585051795042099</v>
      </c>
      <c r="M2084" s="3">
        <v>-2.3669283494731502E-2</v>
      </c>
      <c r="O2084" s="3">
        <f t="shared" si="201"/>
        <v>1.5233012054182676E-2</v>
      </c>
      <c r="P2084" s="3">
        <f t="shared" si="202"/>
        <v>5.9161941558127831E-4</v>
      </c>
    </row>
    <row r="2085" spans="1:16" x14ac:dyDescent="0.55000000000000004">
      <c r="A2085" s="2">
        <f t="shared" si="203"/>
        <v>2075.1547874282173</v>
      </c>
      <c r="C2085" s="2">
        <f t="shared" si="199"/>
        <v>0.29973604715817215</v>
      </c>
      <c r="D2085" s="2">
        <f t="shared" si="200"/>
        <v>0.18135166182529722</v>
      </c>
      <c r="E2085" s="3">
        <f>(M2085-C2085)^2</f>
        <v>1.9684343568910637E-2</v>
      </c>
      <c r="K2085" s="2">
        <f t="shared" si="204"/>
        <v>2075.1547874282173</v>
      </c>
      <c r="L2085" s="3">
        <v>-4.7488673365911699E-2</v>
      </c>
      <c r="M2085" s="3">
        <v>0.159435143494259</v>
      </c>
      <c r="O2085" s="3">
        <f t="shared" si="201"/>
        <v>2.0304256271703029E-3</v>
      </c>
      <c r="P2085" s="3">
        <f t="shared" si="202"/>
        <v>2.5211469183446061E-2</v>
      </c>
    </row>
    <row r="2086" spans="1:16" x14ac:dyDescent="0.55000000000000004">
      <c r="A2086" s="2">
        <f t="shared" si="203"/>
        <v>2076.1547874282173</v>
      </c>
      <c r="C2086" s="2">
        <f t="shared" si="199"/>
        <v>0.15471408786692928</v>
      </c>
      <c r="D2086" s="2">
        <f t="shared" si="200"/>
        <v>0.16569155284676848</v>
      </c>
      <c r="E2086" s="3">
        <f>(M2086-C2086)^2</f>
        <v>2.1872623955936692E-2</v>
      </c>
      <c r="K2086" s="2">
        <f t="shared" si="204"/>
        <v>2076.1547874282173</v>
      </c>
      <c r="L2086" s="3">
        <v>4.2767004061432599E-2</v>
      </c>
      <c r="M2086" s="3">
        <v>0.30260804973128902</v>
      </c>
      <c r="O2086" s="3">
        <f t="shared" si="201"/>
        <v>2.0426271647412441E-3</v>
      </c>
      <c r="P2086" s="3">
        <f t="shared" si="202"/>
        <v>9.1176281721922325E-2</v>
      </c>
    </row>
    <row r="2087" spans="1:16" x14ac:dyDescent="0.55000000000000004">
      <c r="A2087" s="2">
        <f t="shared" si="203"/>
        <v>2077.1547874282173</v>
      </c>
      <c r="C2087" s="2">
        <f t="shared" si="199"/>
        <v>-2.9188568765613553E-2</v>
      </c>
      <c r="D2087" s="2">
        <f t="shared" si="200"/>
        <v>0.10839203528530257</v>
      </c>
      <c r="E2087" s="3">
        <f>(M2087-C2087)^2</f>
        <v>0.15934424243128001</v>
      </c>
      <c r="K2087" s="2">
        <f t="shared" si="204"/>
        <v>2077.1547874282173</v>
      </c>
      <c r="L2087" s="3">
        <v>0.122311420014359</v>
      </c>
      <c r="M2087" s="3">
        <v>0.36999089266906499</v>
      </c>
      <c r="O2087" s="3">
        <f t="shared" si="201"/>
        <v>1.5560029918686068E-2</v>
      </c>
      <c r="P2087" s="3">
        <f t="shared" si="202"/>
        <v>0.13640978135120563</v>
      </c>
    </row>
    <row r="2088" spans="1:16" x14ac:dyDescent="0.55000000000000004">
      <c r="A2088" s="2">
        <f t="shared" si="203"/>
        <v>2078.1547874282173</v>
      </c>
      <c r="C2088" s="2">
        <f t="shared" si="199"/>
        <v>-0.2057559405274175</v>
      </c>
      <c r="D2088" s="2">
        <f t="shared" si="200"/>
        <v>2.3852865690748626E-2</v>
      </c>
      <c r="E2088" s="3">
        <f>(M2088-C2088)^2</f>
        <v>0.30300969250813098</v>
      </c>
      <c r="K2088" s="2">
        <f t="shared" si="204"/>
        <v>2078.1547874282173</v>
      </c>
      <c r="L2088" s="3">
        <v>0.171222182059725</v>
      </c>
      <c r="M2088" s="3">
        <v>0.34470722128101</v>
      </c>
      <c r="O2088" s="3">
        <f t="shared" si="201"/>
        <v>3.0154534702707403E-2</v>
      </c>
      <c r="P2088" s="3">
        <f t="shared" si="202"/>
        <v>0.11837265732743711</v>
      </c>
    </row>
    <row r="2089" spans="1:16" x14ac:dyDescent="0.55000000000000004">
      <c r="A2089" s="2">
        <f t="shared" si="203"/>
        <v>2079.1547874282173</v>
      </c>
      <c r="C2089" s="2">
        <f t="shared" si="199"/>
        <v>-0.33061545193810066</v>
      </c>
      <c r="D2089" s="2">
        <f t="shared" si="200"/>
        <v>-6.6680690481259297E-2</v>
      </c>
      <c r="E2089" s="3">
        <f>(M2089-C2089)^2</f>
        <v>0.31776325921453186</v>
      </c>
      <c r="K2089" s="2">
        <f t="shared" si="204"/>
        <v>2079.1547874282173</v>
      </c>
      <c r="L2089" s="3">
        <v>0.177249286422931</v>
      </c>
      <c r="M2089" s="3">
        <v>0.23308948791477299</v>
      </c>
      <c r="O2089" s="3">
        <f t="shared" si="201"/>
        <v>3.2284081400245954E-2</v>
      </c>
      <c r="P2089" s="3">
        <f t="shared" si="202"/>
        <v>5.4026281885546375E-2</v>
      </c>
    </row>
    <row r="2090" spans="1:16" x14ac:dyDescent="0.55000000000000004">
      <c r="A2090" s="2">
        <f t="shared" si="203"/>
        <v>2080.1547874282173</v>
      </c>
      <c r="C2090" s="2">
        <f t="shared" si="199"/>
        <v>-0.37238906276689843</v>
      </c>
      <c r="D2090" s="2">
        <f t="shared" si="200"/>
        <v>-0.14045693785965552</v>
      </c>
      <c r="E2090" s="3">
        <f>(M2090-C2090)^2</f>
        <v>0.18964466733309862</v>
      </c>
      <c r="K2090" s="2">
        <f t="shared" si="204"/>
        <v>2080.1547874282173</v>
      </c>
      <c r="L2090" s="3">
        <v>0.13888320742676899</v>
      </c>
      <c r="M2090" s="3">
        <v>6.3093046318077203E-2</v>
      </c>
      <c r="O2090" s="3">
        <f t="shared" si="201"/>
        <v>1.9968978574386943E-2</v>
      </c>
      <c r="P2090" s="3">
        <f t="shared" si="202"/>
        <v>3.8986414474061577E-3</v>
      </c>
    </row>
    <row r="2091" spans="1:16" x14ac:dyDescent="0.55000000000000004">
      <c r="A2091" s="2">
        <f t="shared" si="203"/>
        <v>2081.1547874282173</v>
      </c>
      <c r="C2091" s="2">
        <f t="shared" si="199"/>
        <v>-0.32057878190088668</v>
      </c>
      <c r="D2091" s="2">
        <f t="shared" si="200"/>
        <v>-0.17893540618198275</v>
      </c>
      <c r="E2091" s="3">
        <f>(M2091-C2091)^2</f>
        <v>3.9153859383647391E-2</v>
      </c>
      <c r="K2091" s="2">
        <f t="shared" si="204"/>
        <v>2081.1547874282173</v>
      </c>
      <c r="L2091" s="3">
        <v>6.5732967561704103E-2</v>
      </c>
      <c r="M2091" s="3">
        <v>-0.122705440129825</v>
      </c>
      <c r="O2091" s="3">
        <f t="shared" si="201"/>
        <v>4.6459759738984273E-3</v>
      </c>
      <c r="P2091" s="3">
        <f t="shared" si="202"/>
        <v>1.5217537753414355E-2</v>
      </c>
    </row>
    <row r="2092" spans="1:16" x14ac:dyDescent="0.55000000000000004">
      <c r="A2092" s="2">
        <f t="shared" si="203"/>
        <v>2082.1547874282173</v>
      </c>
      <c r="C2092" s="2">
        <f t="shared" si="199"/>
        <v>-0.18820488355869233</v>
      </c>
      <c r="D2092" s="2">
        <f t="shared" si="200"/>
        <v>-0.17244619594769389</v>
      </c>
      <c r="E2092" s="3">
        <f>(M2092-C2092)^2</f>
        <v>8.022194524400365E-3</v>
      </c>
      <c r="K2092" s="2">
        <f t="shared" si="204"/>
        <v>2082.1547874282173</v>
      </c>
      <c r="L2092" s="3">
        <v>-2.3880501806916098E-2</v>
      </c>
      <c r="M2092" s="3">
        <v>-0.277771587887926</v>
      </c>
      <c r="O2092" s="3">
        <f t="shared" si="201"/>
        <v>4.6019143002439699E-4</v>
      </c>
      <c r="P2092" s="3">
        <f t="shared" si="202"/>
        <v>7.7520777033961374E-2</v>
      </c>
    </row>
    <row r="2093" spans="1:16" x14ac:dyDescent="0.55000000000000004">
      <c r="A2093" s="2">
        <f t="shared" si="203"/>
        <v>2083.1547874282173</v>
      </c>
      <c r="C2093" s="2">
        <f t="shared" si="199"/>
        <v>-8.5338242619724912E-3</v>
      </c>
      <c r="D2093" s="2">
        <f t="shared" si="200"/>
        <v>-0.12262008960576401</v>
      </c>
      <c r="E2093" s="3">
        <f>(M2093-C2093)^2</f>
        <v>0.12583641935932682</v>
      </c>
      <c r="K2093" s="2">
        <f t="shared" si="204"/>
        <v>2083.1547874282173</v>
      </c>
      <c r="L2093" s="3">
        <v>-0.107512951354116</v>
      </c>
      <c r="M2093" s="3">
        <v>-0.36326811828966699</v>
      </c>
      <c r="O2093" s="3">
        <f t="shared" si="201"/>
        <v>1.1042756849714125E-2</v>
      </c>
      <c r="P2093" s="3">
        <f t="shared" si="202"/>
        <v>0.13243926771772163</v>
      </c>
    </row>
    <row r="2094" spans="1:16" x14ac:dyDescent="0.55000000000000004">
      <c r="A2094" s="2">
        <f t="shared" si="203"/>
        <v>2084.1547874282173</v>
      </c>
      <c r="C2094" s="2">
        <f t="shared" si="199"/>
        <v>0.17328184282623579</v>
      </c>
      <c r="D2094" s="2">
        <f t="shared" si="200"/>
        <v>-4.1978724888598905E-2</v>
      </c>
      <c r="E2094" s="3">
        <f>(M2094-C2094)^2</f>
        <v>0.28202869354258958</v>
      </c>
      <c r="K2094" s="2">
        <f t="shared" si="204"/>
        <v>2084.1547874282173</v>
      </c>
      <c r="L2094" s="3">
        <v>-0.16421811527274899</v>
      </c>
      <c r="M2094" s="3">
        <v>-0.35778189491396201</v>
      </c>
      <c r="O2094" s="3">
        <f t="shared" si="201"/>
        <v>2.6175902601665173E-2</v>
      </c>
      <c r="P2094" s="3">
        <f t="shared" si="202"/>
        <v>0.12847625091004242</v>
      </c>
    </row>
    <row r="2095" spans="1:16" x14ac:dyDescent="0.55000000000000004">
      <c r="A2095" s="2">
        <f t="shared" si="203"/>
        <v>2085.1547874282173</v>
      </c>
      <c r="C2095" s="2">
        <f t="shared" si="199"/>
        <v>0.31155061009080909</v>
      </c>
      <c r="D2095" s="2">
        <f t="shared" si="200"/>
        <v>4.9212177492941586E-2</v>
      </c>
      <c r="E2095" s="3">
        <f>(M2095-C2095)^2</f>
        <v>0.32974880578394178</v>
      </c>
      <c r="K2095" s="2">
        <f t="shared" si="204"/>
        <v>2085.1547874282173</v>
      </c>
      <c r="L2095" s="3">
        <v>-0.17979383348609401</v>
      </c>
      <c r="M2095" s="3">
        <v>-0.26268697643931499</v>
      </c>
      <c r="O2095" s="3">
        <f t="shared" si="201"/>
        <v>3.1458486727624441E-2</v>
      </c>
      <c r="P2095" s="3">
        <f t="shared" si="202"/>
        <v>6.934844059242018E-2</v>
      </c>
    </row>
    <row r="2096" spans="1:16" x14ac:dyDescent="0.55000000000000004">
      <c r="A2096" s="2">
        <f t="shared" si="203"/>
        <v>2086.1547874282173</v>
      </c>
      <c r="C2096" s="2">
        <f t="shared" si="199"/>
        <v>0.37152460055513453</v>
      </c>
      <c r="D2096" s="2">
        <f t="shared" si="200"/>
        <v>0.12803572661674933</v>
      </c>
      <c r="E2096" s="3">
        <f>(M2096-C2096)^2</f>
        <v>0.22403662726642085</v>
      </c>
      <c r="K2096" s="2">
        <f t="shared" si="204"/>
        <v>2086.1547874282173</v>
      </c>
      <c r="L2096" s="3">
        <v>-0.15033907074288</v>
      </c>
      <c r="M2096" s="3">
        <v>-0.101800475123749</v>
      </c>
      <c r="O2096" s="3">
        <f t="shared" si="201"/>
        <v>2.1877557956725947E-2</v>
      </c>
      <c r="P2096" s="3">
        <f t="shared" si="202"/>
        <v>1.0496908081474162E-2</v>
      </c>
    </row>
    <row r="2097" spans="1:16" x14ac:dyDescent="0.55000000000000004">
      <c r="A2097" s="2">
        <f t="shared" si="203"/>
        <v>2087.1547874282173</v>
      </c>
      <c r="C2097" s="2">
        <f t="shared" si="199"/>
        <v>0.33813194452888612</v>
      </c>
      <c r="D2097" s="2">
        <f t="shared" si="200"/>
        <v>0.17468303113294467</v>
      </c>
      <c r="E2097" s="3">
        <f>(M2097-C2097)^2</f>
        <v>6.4287276849933753E-2</v>
      </c>
      <c r="K2097" s="2">
        <f t="shared" si="204"/>
        <v>2087.1547874282173</v>
      </c>
      <c r="L2097" s="3">
        <v>-8.3230955096225398E-2</v>
      </c>
      <c r="M2097" s="3">
        <v>8.45825867108594E-2</v>
      </c>
      <c r="O2097" s="3">
        <f t="shared" si="201"/>
        <v>6.5290482322365537E-3</v>
      </c>
      <c r="P2097" s="3">
        <f t="shared" si="202"/>
        <v>7.0440169988942722E-3</v>
      </c>
    </row>
    <row r="2098" spans="1:16" x14ac:dyDescent="0.55000000000000004">
      <c r="A2098" s="2">
        <f t="shared" si="203"/>
        <v>2088.1547874282173</v>
      </c>
      <c r="C2098" s="2">
        <f t="shared" si="199"/>
        <v>0.21976444246324811</v>
      </c>
      <c r="D2098" s="2">
        <f t="shared" si="200"/>
        <v>0.17743130772121204</v>
      </c>
      <c r="E2098" s="3">
        <f>(M2098-C2098)^2</f>
        <v>9.0101863975936751E-4</v>
      </c>
      <c r="K2098" s="2">
        <f t="shared" si="204"/>
        <v>2088.1547874282173</v>
      </c>
      <c r="L2098" s="3">
        <v>4.7228695816391797E-3</v>
      </c>
      <c r="M2098" s="3">
        <v>0.24978141499145901</v>
      </c>
      <c r="O2098" s="3">
        <f t="shared" si="201"/>
        <v>5.1141070633299797E-5</v>
      </c>
      <c r="P2098" s="3">
        <f t="shared" si="202"/>
        <v>6.2064496599588133E-2</v>
      </c>
    </row>
    <row r="2099" spans="1:16" x14ac:dyDescent="0.55000000000000004">
      <c r="A2099" s="2">
        <f t="shared" si="203"/>
        <v>2089.1547874282173</v>
      </c>
      <c r="C2099" s="2">
        <f t="shared" si="199"/>
        <v>4.616864870452117E-2</v>
      </c>
      <c r="D2099" s="2">
        <f t="shared" si="200"/>
        <v>0.13558989587537443</v>
      </c>
      <c r="E2099" s="3">
        <f>(M2099-C2099)^2</f>
        <v>9.3790464916800861E-2</v>
      </c>
      <c r="K2099" s="2">
        <f t="shared" si="204"/>
        <v>2089.1547874282173</v>
      </c>
      <c r="L2099" s="3">
        <v>9.1493822274226297E-2</v>
      </c>
      <c r="M2099" s="3">
        <v>0.35242093835604499</v>
      </c>
      <c r="O2099" s="3">
        <f t="shared" si="201"/>
        <v>8.8213892743000642E-3</v>
      </c>
      <c r="P2099" s="3">
        <f t="shared" si="202"/>
        <v>0.12374001803163349</v>
      </c>
    </row>
    <row r="2100" spans="1:16" x14ac:dyDescent="0.55000000000000004">
      <c r="A2100" s="2">
        <f t="shared" si="203"/>
        <v>2090.1547874282173</v>
      </c>
      <c r="C2100" s="2">
        <f t="shared" si="199"/>
        <v>-0.13902963892986214</v>
      </c>
      <c r="D2100" s="2">
        <f t="shared" si="200"/>
        <v>5.9673825562802089E-2</v>
      </c>
      <c r="E2100" s="3">
        <f>(M2100-C2100)^2</f>
        <v>0.25585801040717837</v>
      </c>
      <c r="K2100" s="2">
        <f t="shared" si="204"/>
        <v>2090.1547874282173</v>
      </c>
      <c r="L2100" s="3">
        <v>0.15534957959176601</v>
      </c>
      <c r="M2100" s="3">
        <v>0.36679445144857997</v>
      </c>
      <c r="O2100" s="3">
        <f t="shared" si="201"/>
        <v>2.4893899978184961E-2</v>
      </c>
      <c r="P2100" s="3">
        <f t="shared" si="202"/>
        <v>0.13405887089633847</v>
      </c>
    </row>
    <row r="2101" spans="1:16" x14ac:dyDescent="0.55000000000000004">
      <c r="A2101" s="2">
        <f t="shared" si="203"/>
        <v>2091.1547874282173</v>
      </c>
      <c r="C2101" s="2">
        <f t="shared" si="199"/>
        <v>-0.28928883738869587</v>
      </c>
      <c r="D2101" s="2">
        <f t="shared" si="200"/>
        <v>-3.1238680968869545E-2</v>
      </c>
      <c r="E2101" s="3">
        <f>(M2101-C2101)^2</f>
        <v>0.33476737880526891</v>
      </c>
      <c r="K2101" s="2">
        <f t="shared" si="204"/>
        <v>2091.1547874282173</v>
      </c>
      <c r="L2101" s="3">
        <v>0.18029707098172301</v>
      </c>
      <c r="M2101" s="3">
        <v>0.28930201874823702</v>
      </c>
      <c r="O2101" s="3">
        <f t="shared" si="201"/>
        <v>3.3388608323884475E-2</v>
      </c>
      <c r="P2101" s="3">
        <f t="shared" si="202"/>
        <v>8.3317710820646665E-2</v>
      </c>
    </row>
    <row r="2102" spans="1:16" x14ac:dyDescent="0.55000000000000004">
      <c r="A2102" s="2">
        <f t="shared" si="203"/>
        <v>2092.1547874282173</v>
      </c>
      <c r="C2102" s="2">
        <f t="shared" si="199"/>
        <v>-0.36684779318855648</v>
      </c>
      <c r="D2102" s="2">
        <f t="shared" si="200"/>
        <v>-0.11430069555870517</v>
      </c>
      <c r="E2102" s="3">
        <f>(M2102-C2102)^2</f>
        <v>0.25623833262641171</v>
      </c>
      <c r="K2102" s="2">
        <f t="shared" si="204"/>
        <v>2092.1547874282173</v>
      </c>
      <c r="L2102" s="3">
        <v>0.16008804246248001</v>
      </c>
      <c r="M2102" s="3">
        <v>0.139352100752969</v>
      </c>
      <c r="O2102" s="3">
        <f t="shared" si="201"/>
        <v>2.6411603479106149E-2</v>
      </c>
      <c r="P2102" s="3">
        <f t="shared" si="202"/>
        <v>1.9237178573647068E-2</v>
      </c>
    </row>
    <row r="2103" spans="1:16" x14ac:dyDescent="0.55000000000000004">
      <c r="A2103" s="2">
        <f t="shared" si="203"/>
        <v>2093.1547874282173</v>
      </c>
      <c r="C2103" s="2">
        <f t="shared" si="199"/>
        <v>-0.35221541584035498</v>
      </c>
      <c r="D2103" s="2">
        <f t="shared" si="200"/>
        <v>-0.16863817180058455</v>
      </c>
      <c r="E2103" s="3">
        <f>(M2103-C2103)^2</f>
        <v>9.4074704954620086E-2</v>
      </c>
      <c r="K2103" s="2">
        <f t="shared" si="204"/>
        <v>2093.1547874282173</v>
      </c>
      <c r="L2103" s="3">
        <v>9.9783970594393895E-2</v>
      </c>
      <c r="M2103" s="3">
        <v>-4.5499415353552702E-2</v>
      </c>
      <c r="O2103" s="3">
        <f t="shared" si="201"/>
        <v>1.0447374619832061E-2</v>
      </c>
      <c r="P2103" s="3">
        <f t="shared" si="202"/>
        <v>2.1301326172281977E-3</v>
      </c>
    </row>
    <row r="2104" spans="1:16" x14ac:dyDescent="0.55000000000000004">
      <c r="A2104" s="2">
        <f t="shared" si="203"/>
        <v>2094.1547874282173</v>
      </c>
      <c r="C2104" s="2">
        <f t="shared" si="199"/>
        <v>-0.24906892079939286</v>
      </c>
      <c r="D2104" s="2">
        <f t="shared" si="200"/>
        <v>-0.18059573417459773</v>
      </c>
      <c r="E2104" s="3">
        <f>(M2104-C2104)^2</f>
        <v>9.0682891534900345E-4</v>
      </c>
      <c r="K2104" s="2">
        <f t="shared" si="204"/>
        <v>2094.1547874282173</v>
      </c>
      <c r="L2104" s="3">
        <v>1.44883842761281E-2</v>
      </c>
      <c r="M2104" s="3">
        <v>-0.21895532062689599</v>
      </c>
      <c r="O2104" s="3">
        <f t="shared" si="201"/>
        <v>2.8617856959682836E-4</v>
      </c>
      <c r="P2104" s="3">
        <f t="shared" si="202"/>
        <v>4.8228229288923979E-2</v>
      </c>
    </row>
    <row r="2105" spans="1:16" x14ac:dyDescent="0.55000000000000004">
      <c r="A2105" s="2">
        <f t="shared" si="203"/>
        <v>2095.1547874282173</v>
      </c>
      <c r="C2105" s="2">
        <f t="shared" si="199"/>
        <v>-8.3329720335113974E-2</v>
      </c>
      <c r="D2105" s="2">
        <f t="shared" si="200"/>
        <v>-0.14716836633083091</v>
      </c>
      <c r="E2105" s="3">
        <f>(M2105-C2105)^2</f>
        <v>6.4639394850303622E-2</v>
      </c>
      <c r="K2105" s="2">
        <f t="shared" si="204"/>
        <v>2095.1547874282173</v>
      </c>
      <c r="L2105" s="3">
        <v>-7.4435907763504602E-2</v>
      </c>
      <c r="M2105" s="3">
        <v>-0.337572507549036</v>
      </c>
      <c r="O2105" s="3">
        <f t="shared" si="201"/>
        <v>5.1850770056343877E-3</v>
      </c>
      <c r="P2105" s="3">
        <f t="shared" si="202"/>
        <v>0.11439713280307061</v>
      </c>
    </row>
    <row r="2106" spans="1:16" x14ac:dyDescent="0.55000000000000004">
      <c r="A2106" s="2">
        <f t="shared" si="203"/>
        <v>2096.1547874282173</v>
      </c>
      <c r="C2106" s="2">
        <f t="shared" si="199"/>
        <v>0.10335080280082867</v>
      </c>
      <c r="D2106" s="2">
        <f t="shared" si="200"/>
        <v>-7.6756592035181676E-2</v>
      </c>
      <c r="E2106" s="3">
        <f>(M2106-C2106)^2</f>
        <v>0.22561870022209565</v>
      </c>
      <c r="K2106" s="2">
        <f t="shared" si="204"/>
        <v>2096.1547874282173</v>
      </c>
      <c r="L2106" s="3">
        <v>-0.14471726493692</v>
      </c>
      <c r="M2106" s="3">
        <v>-0.37164256580771898</v>
      </c>
      <c r="O2106" s="3">
        <f t="shared" si="201"/>
        <v>2.0246112847613417E-2</v>
      </c>
      <c r="P2106" s="3">
        <f t="shared" si="202"/>
        <v>0.13860469151839064</v>
      </c>
    </row>
    <row r="2107" spans="1:16" x14ac:dyDescent="0.55000000000000004">
      <c r="A2107" s="2">
        <f t="shared" si="203"/>
        <v>2097.1547874282173</v>
      </c>
      <c r="C2107" s="2">
        <f t="shared" si="199"/>
        <v>0.26405856974463682</v>
      </c>
      <c r="D2107" s="2">
        <f t="shared" si="200"/>
        <v>1.2944633305368125E-2</v>
      </c>
      <c r="E2107" s="3">
        <f>(M2107-C2107)^2</f>
        <v>0.33257251836365137</v>
      </c>
      <c r="K2107" s="2">
        <f t="shared" si="204"/>
        <v>2097.1547874282173</v>
      </c>
      <c r="L2107" s="3">
        <v>-0.17875328534614901</v>
      </c>
      <c r="M2107" s="3">
        <v>-0.31263243795675899</v>
      </c>
      <c r="O2107" s="3">
        <f t="shared" si="201"/>
        <v>3.1090454984486683E-2</v>
      </c>
      <c r="P2107" s="3">
        <f t="shared" si="202"/>
        <v>9.8148357374851017E-2</v>
      </c>
    </row>
    <row r="2108" spans="1:16" x14ac:dyDescent="0.55000000000000004">
      <c r="A2108" s="2">
        <f t="shared" si="203"/>
        <v>2098.1547874282173</v>
      </c>
      <c r="C2108" s="2">
        <f t="shared" si="199"/>
        <v>0.35840663103947468</v>
      </c>
      <c r="D2108" s="2">
        <f t="shared" si="200"/>
        <v>9.939278469067192E-2</v>
      </c>
      <c r="E2108" s="3">
        <f>(M2108-C2108)^2</f>
        <v>0.28486579961796787</v>
      </c>
      <c r="K2108" s="2">
        <f t="shared" si="204"/>
        <v>2098.1547874282173</v>
      </c>
      <c r="L2108" s="3">
        <v>-0.16801943653556001</v>
      </c>
      <c r="M2108" s="3">
        <v>-0.175321576588685</v>
      </c>
      <c r="O2108" s="3">
        <f t="shared" si="201"/>
        <v>2.7420381794482064E-2</v>
      </c>
      <c r="P2108" s="3">
        <f t="shared" si="202"/>
        <v>3.0967383989859834E-2</v>
      </c>
    </row>
    <row r="2109" spans="1:16" x14ac:dyDescent="0.55000000000000004">
      <c r="A2109" s="2">
        <f t="shared" si="203"/>
        <v>2099.1547874282173</v>
      </c>
      <c r="C2109" s="2">
        <f t="shared" si="199"/>
        <v>0.36268468036169937</v>
      </c>
      <c r="D2109" s="2">
        <f t="shared" si="200"/>
        <v>0.16086285662164646</v>
      </c>
      <c r="E2109" s="3">
        <f>(M2109-C2109)^2</f>
        <v>0.12729554986102007</v>
      </c>
      <c r="K2109" s="2">
        <f t="shared" si="204"/>
        <v>2099.1547874282173</v>
      </c>
      <c r="L2109" s="3">
        <v>-0.115204077527727</v>
      </c>
      <c r="M2109" s="3">
        <v>5.8996612521240001E-3</v>
      </c>
      <c r="O2109" s="3">
        <f t="shared" si="201"/>
        <v>1.2718346912999449E-2</v>
      </c>
      <c r="P2109" s="3">
        <f t="shared" si="202"/>
        <v>2.7517545214535877E-5</v>
      </c>
    </row>
    <row r="2110" spans="1:16" x14ac:dyDescent="0.55000000000000004">
      <c r="A2110" s="2">
        <f t="shared" si="203"/>
        <v>2100.1547874282173</v>
      </c>
      <c r="C2110" s="2">
        <f t="shared" si="199"/>
        <v>0.27581761496402879</v>
      </c>
      <c r="D2110" s="2">
        <f t="shared" si="200"/>
        <v>0.18190700401027274</v>
      </c>
      <c r="E2110" s="3">
        <f>(M2110-C2110)^2</f>
        <v>8.1314084618750587E-3</v>
      </c>
      <c r="K2110" s="2">
        <f t="shared" si="204"/>
        <v>2100.1547874282173</v>
      </c>
      <c r="L2110" s="3">
        <v>-3.3535142628863202E-2</v>
      </c>
      <c r="M2110" s="3">
        <v>0.18564329233349799</v>
      </c>
      <c r="O2110" s="3">
        <f t="shared" si="201"/>
        <v>9.6762763613942714E-4</v>
      </c>
      <c r="P2110" s="3">
        <f t="shared" si="202"/>
        <v>3.4221058846105823E-2</v>
      </c>
    </row>
    <row r="2111" spans="1:16" x14ac:dyDescent="0.55000000000000004">
      <c r="A2111" s="2">
        <f t="shared" si="203"/>
        <v>2101.1547874282173</v>
      </c>
      <c r="C2111" s="2">
        <f t="shared" si="199"/>
        <v>0.11963571627194199</v>
      </c>
      <c r="D2111" s="2">
        <f t="shared" si="200"/>
        <v>0.15723669019711736</v>
      </c>
      <c r="E2111" s="3">
        <f>(M2111-C2111)^2</f>
        <v>3.9702831165265115E-2</v>
      </c>
      <c r="K2111" s="2">
        <f t="shared" si="204"/>
        <v>2101.1547874282173</v>
      </c>
      <c r="L2111" s="3">
        <v>5.6532876778320897E-2</v>
      </c>
      <c r="M2111" s="3">
        <v>0.31889140920257097</v>
      </c>
      <c r="O2111" s="3">
        <f t="shared" si="201"/>
        <v>3.4764355727323819E-3</v>
      </c>
      <c r="P2111" s="3">
        <f t="shared" si="202"/>
        <v>0.10127508399922824</v>
      </c>
    </row>
    <row r="2112" spans="1:16" x14ac:dyDescent="0.55000000000000004">
      <c r="A2112" s="2">
        <f t="shared" si="203"/>
        <v>2102.1547874282173</v>
      </c>
      <c r="C2112" s="2">
        <f t="shared" si="199"/>
        <v>-6.6611447579157879E-2</v>
      </c>
      <c r="D2112" s="2">
        <f t="shared" si="200"/>
        <v>9.3051732004978321E-2</v>
      </c>
      <c r="E2112" s="3">
        <f>(M2112-C2112)^2</f>
        <v>0.19261797341145198</v>
      </c>
      <c r="K2112" s="2">
        <f t="shared" si="204"/>
        <v>2102.1547874282173</v>
      </c>
      <c r="L2112" s="3">
        <v>0.132441886491868</v>
      </c>
      <c r="M2112" s="3">
        <v>0.37227119437817902</v>
      </c>
      <c r="O2112" s="3">
        <f t="shared" si="201"/>
        <v>1.8190001986345572E-2</v>
      </c>
      <c r="P2112" s="3">
        <f t="shared" si="202"/>
        <v>0.13809938047581008</v>
      </c>
    </row>
    <row r="2113" spans="1:16" x14ac:dyDescent="0.55000000000000004">
      <c r="A2113" s="2">
        <f t="shared" si="203"/>
        <v>2103.1547874282173</v>
      </c>
      <c r="C2113" s="2">
        <f t="shared" si="199"/>
        <v>-0.23611870384660111</v>
      </c>
      <c r="D2113" s="2">
        <f t="shared" si="200"/>
        <v>5.4822438127750577E-3</v>
      </c>
      <c r="E2113" s="3">
        <f>(M2113-C2113)^2</f>
        <v>0.32322869570404306</v>
      </c>
      <c r="K2113" s="2">
        <f t="shared" si="204"/>
        <v>2103.1547874282173</v>
      </c>
      <c r="L2113" s="3">
        <v>0.17518000412371201</v>
      </c>
      <c r="M2113" s="3">
        <v>0.33241334951894402</v>
      </c>
      <c r="O2113" s="3">
        <f t="shared" si="201"/>
        <v>3.1544755497525195E-2</v>
      </c>
      <c r="P2113" s="3">
        <f t="shared" si="202"/>
        <v>0.11006430287993489</v>
      </c>
    </row>
    <row r="2114" spans="1:16" x14ac:dyDescent="0.55000000000000004">
      <c r="A2114" s="2">
        <f t="shared" si="203"/>
        <v>2104.1547874282173</v>
      </c>
      <c r="C2114" s="2">
        <f t="shared" si="199"/>
        <v>-0.34628773185428752</v>
      </c>
      <c r="D2114" s="2">
        <f t="shared" si="200"/>
        <v>-8.3464969351819338E-2</v>
      </c>
      <c r="E2114" s="3">
        <f>(M2114-C2114)^2</f>
        <v>0.30867830463175749</v>
      </c>
      <c r="K2114" s="2">
        <f t="shared" si="204"/>
        <v>2104.1547874282173</v>
      </c>
      <c r="L2114" s="3">
        <v>0.17404320298492301</v>
      </c>
      <c r="M2114" s="3">
        <v>0.20930051912997999</v>
      </c>
      <c r="O2114" s="3">
        <f t="shared" si="201"/>
        <v>3.1142236876409692E-2</v>
      </c>
      <c r="P2114" s="3">
        <f t="shared" si="202"/>
        <v>4.3533393143445849E-2</v>
      </c>
    </row>
    <row r="2115" spans="1:16" x14ac:dyDescent="0.55000000000000004">
      <c r="A2115" s="2">
        <f t="shared" si="203"/>
        <v>2105.1547874282173</v>
      </c>
      <c r="C2115" s="2">
        <f t="shared" si="199"/>
        <v>-0.36943230927176307</v>
      </c>
      <c r="D2115" s="2">
        <f t="shared" si="200"/>
        <v>-0.15143687085152566</v>
      </c>
      <c r="E2115" s="3">
        <f>(M2115-C2115)^2</f>
        <v>0.16256974373417402</v>
      </c>
      <c r="K2115" s="2">
        <f t="shared" si="204"/>
        <v>2105.1547874282173</v>
      </c>
      <c r="L2115" s="3">
        <v>0.12931620197291399</v>
      </c>
      <c r="M2115" s="3">
        <v>3.3767075318756903E-2</v>
      </c>
      <c r="O2115" s="3">
        <f t="shared" si="201"/>
        <v>1.73566477759956E-2</v>
      </c>
      <c r="P2115" s="3">
        <f t="shared" si="202"/>
        <v>1.0964794387495968E-3</v>
      </c>
    </row>
    <row r="2116" spans="1:16" x14ac:dyDescent="0.55000000000000004">
      <c r="A2116" s="2">
        <f t="shared" si="203"/>
        <v>2106.1547874282173</v>
      </c>
      <c r="C2116" s="2">
        <f t="shared" si="199"/>
        <v>-0.29973604715820923</v>
      </c>
      <c r="D2116" s="2">
        <f t="shared" si="200"/>
        <v>-0.18135166182529475</v>
      </c>
      <c r="E2116" s="3">
        <f>(M2116-C2116)^2</f>
        <v>2.235398920413267E-2</v>
      </c>
      <c r="K2116" s="2">
        <f t="shared" si="204"/>
        <v>2106.1547874282173</v>
      </c>
      <c r="L2116" s="3">
        <v>5.22011559573132E-2</v>
      </c>
      <c r="M2116" s="3">
        <v>-0.15022354198177701</v>
      </c>
      <c r="O2116" s="3">
        <f t="shared" si="201"/>
        <v>2.9843915467227091E-3</v>
      </c>
      <c r="P2116" s="3">
        <f t="shared" si="202"/>
        <v>2.2764015899130251E-2</v>
      </c>
    </row>
    <row r="2117" spans="1:16" x14ac:dyDescent="0.55000000000000004">
      <c r="A2117" s="2">
        <f t="shared" si="203"/>
        <v>2107.1547874282173</v>
      </c>
      <c r="C2117" s="2">
        <f t="shared" si="199"/>
        <v>-0.15471408786690902</v>
      </c>
      <c r="D2117" s="2">
        <f t="shared" si="200"/>
        <v>-0.16569155284676398</v>
      </c>
      <c r="E2117" s="3">
        <f>(M2117-C2117)^2</f>
        <v>2.0128701029625735E-2</v>
      </c>
      <c r="K2117" s="2">
        <f t="shared" si="204"/>
        <v>2107.1547874282173</v>
      </c>
      <c r="L2117" s="3">
        <v>-3.7987993400258498E-2</v>
      </c>
      <c r="M2117" s="3">
        <v>-0.29658974127377702</v>
      </c>
      <c r="O2117" s="3">
        <f t="shared" si="201"/>
        <v>1.2644826241671888E-3</v>
      </c>
      <c r="P2117" s="3">
        <f t="shared" si="202"/>
        <v>8.8353808677357856E-2</v>
      </c>
    </row>
    <row r="2118" spans="1:16" x14ac:dyDescent="0.55000000000000004">
      <c r="A2118" s="2">
        <f t="shared" si="203"/>
        <v>2108.1547874282173</v>
      </c>
      <c r="C2118" s="2">
        <f t="shared" ref="C2118:C2181" si="205">$B$2*EXP(-C$4*((PI()/($B$1*$B$3)))^0.5)*SIN(2*PI()*$A2118/$B$3-C$4*SQRT(PI()/($B$1*$B$3)))</f>
        <v>2.9188568765635758E-2</v>
      </c>
      <c r="D2118" s="2">
        <f t="shared" ref="D2118:D2181" si="206">$B$2*EXP(-D$4*((PI()/($B$1*$B$3)))^0.5)*SIN(2*PI()*$A2118/$B$3-D$4*SQRT(PI()/($B$1*$B$3)))</f>
        <v>-0.10839203528529381</v>
      </c>
      <c r="E2118" s="3">
        <f>(M2118-C2118)^2</f>
        <v>0.15829398700918001</v>
      </c>
      <c r="K2118" s="2">
        <f t="shared" si="204"/>
        <v>2108.1547874282173</v>
      </c>
      <c r="L2118" s="3">
        <v>-0.118662814150333</v>
      </c>
      <c r="M2118" s="3">
        <v>-0.36867319995458198</v>
      </c>
      <c r="O2118" s="3">
        <f t="shared" si="201"/>
        <v>1.3510432303798623E-2</v>
      </c>
      <c r="P2118" s="3">
        <f t="shared" si="202"/>
        <v>0.13640253956261045</v>
      </c>
    </row>
    <row r="2119" spans="1:16" x14ac:dyDescent="0.55000000000000004">
      <c r="A2119" s="2">
        <f t="shared" si="203"/>
        <v>2109.1547874282173</v>
      </c>
      <c r="C2119" s="2">
        <f t="shared" si="205"/>
        <v>0.20575594052743607</v>
      </c>
      <c r="D2119" s="2">
        <f t="shared" si="206"/>
        <v>-2.3852865690737843E-2</v>
      </c>
      <c r="E2119" s="3">
        <f>(M2119-C2119)^2</f>
        <v>0.30711115995452593</v>
      </c>
      <c r="K2119" s="2">
        <f t="shared" si="204"/>
        <v>2109.1547874282173</v>
      </c>
      <c r="L2119" s="3">
        <v>-0.16961779696580101</v>
      </c>
      <c r="M2119" s="3">
        <v>-0.348420168624272</v>
      </c>
      <c r="O2119" s="3">
        <f t="shared" ref="O2119:O2182" si="207">(L2119-$J$1)^2</f>
        <v>2.7952284778816384E-2</v>
      </c>
      <c r="P2119" s="3">
        <f t="shared" ref="P2119:P2182" si="208">(M2119-$J$2)^2</f>
        <v>0.12185273638888082</v>
      </c>
    </row>
    <row r="2120" spans="1:16" x14ac:dyDescent="0.55000000000000004">
      <c r="A2120" s="2">
        <f t="shared" si="203"/>
        <v>2110.1547874282173</v>
      </c>
      <c r="C2120" s="2">
        <f t="shared" si="205"/>
        <v>0.33061545193811093</v>
      </c>
      <c r="D2120" s="2">
        <f t="shared" si="206"/>
        <v>6.6680690481269414E-2</v>
      </c>
      <c r="E2120" s="3">
        <f>(M2120-C2120)^2</f>
        <v>0.32663350621198822</v>
      </c>
      <c r="K2120" s="2">
        <f t="shared" si="204"/>
        <v>2110.1547874282173</v>
      </c>
      <c r="L2120" s="3">
        <v>-0.17809095029876301</v>
      </c>
      <c r="M2120" s="3">
        <v>-0.24090314462020601</v>
      </c>
      <c r="O2120" s="3">
        <f t="shared" si="207"/>
        <v>3.0857321407963607E-2</v>
      </c>
      <c r="P2120" s="3">
        <f t="shared" si="208"/>
        <v>5.8349827259513126E-2</v>
      </c>
    </row>
    <row r="2121" spans="1:16" x14ac:dyDescent="0.55000000000000004">
      <c r="A2121" s="2">
        <f t="shared" si="203"/>
        <v>2111.1547874282173</v>
      </c>
      <c r="C2121" s="2">
        <f t="shared" si="205"/>
        <v>0.37238906276690015</v>
      </c>
      <c r="D2121" s="2">
        <f t="shared" si="206"/>
        <v>0.14045693785963614</v>
      </c>
      <c r="E2121" s="3">
        <f>(M2121-C2121)^2</f>
        <v>0.19841634491593452</v>
      </c>
      <c r="K2121" s="2">
        <f t="shared" si="204"/>
        <v>2111.1547874282173</v>
      </c>
      <c r="L2121" s="3">
        <v>-0.14196012033335301</v>
      </c>
      <c r="M2121" s="3">
        <v>-7.3050433591398206E-2</v>
      </c>
      <c r="O2121" s="3">
        <f t="shared" si="207"/>
        <v>1.9469092901378736E-2</v>
      </c>
      <c r="P2121" s="3">
        <f t="shared" si="208"/>
        <v>5.4323353361965462E-3</v>
      </c>
    </row>
    <row r="2122" spans="1:16" x14ac:dyDescent="0.55000000000000004">
      <c r="A2122" s="2">
        <f t="shared" si="203"/>
        <v>2112.1547874282173</v>
      </c>
      <c r="C2122" s="2">
        <f t="shared" si="205"/>
        <v>0.32057878190087535</v>
      </c>
      <c r="D2122" s="2">
        <f t="shared" si="206"/>
        <v>0.17893540618198475</v>
      </c>
      <c r="E2122" s="3">
        <f>(M2122-C2122)^2</f>
        <v>4.3048187009898979E-2</v>
      </c>
      <c r="K2122" s="2">
        <f t="shared" si="204"/>
        <v>2112.1547874282173</v>
      </c>
      <c r="L2122" s="3">
        <v>-7.0274497573803205E-2</v>
      </c>
      <c r="M2122" s="3">
        <v>0.113098211702365</v>
      </c>
      <c r="O2122" s="3">
        <f t="shared" si="207"/>
        <v>4.6030890282306933E-3</v>
      </c>
      <c r="P2122" s="3">
        <f t="shared" si="208"/>
        <v>1.2643713247491136E-2</v>
      </c>
    </row>
    <row r="2123" spans="1:16" x14ac:dyDescent="0.55000000000000004">
      <c r="A2123" s="2">
        <f t="shared" si="203"/>
        <v>2113.1547874282173</v>
      </c>
      <c r="C2123" s="2">
        <f t="shared" si="205"/>
        <v>0.18820488355867313</v>
      </c>
      <c r="D2123" s="2">
        <f t="shared" si="206"/>
        <v>0.17244619594769042</v>
      </c>
      <c r="E2123" s="3">
        <f>(M2123-C2123)^2</f>
        <v>6.8419076568317482E-3</v>
      </c>
      <c r="K2123" s="2">
        <f t="shared" si="204"/>
        <v>2113.1547874282173</v>
      </c>
      <c r="L2123" s="3">
        <v>1.90118090544385E-2</v>
      </c>
      <c r="M2123" s="3">
        <v>0.270920708264903</v>
      </c>
      <c r="O2123" s="3">
        <f t="shared" si="207"/>
        <v>4.5968380552109997E-4</v>
      </c>
      <c r="P2123" s="3">
        <f t="shared" si="208"/>
        <v>7.3044123645982284E-2</v>
      </c>
    </row>
    <row r="2124" spans="1:16" x14ac:dyDescent="0.55000000000000004">
      <c r="A2124" s="2">
        <f t="shared" ref="A2124:A2187" si="209">K2124</f>
        <v>2114.1547874282173</v>
      </c>
      <c r="C2124" s="2">
        <f t="shared" si="205"/>
        <v>8.533824261950226E-3</v>
      </c>
      <c r="D2124" s="2">
        <f t="shared" si="206"/>
        <v>0.12262008960575596</v>
      </c>
      <c r="E2124" s="3">
        <f>(M2124-C2124)^2</f>
        <v>0.12415447484879615</v>
      </c>
      <c r="K2124" s="2">
        <f t="shared" si="204"/>
        <v>2114.1547874282173</v>
      </c>
      <c r="L2124" s="3">
        <v>0.103536490164295</v>
      </c>
      <c r="M2124" s="3">
        <v>0.36088943277243801</v>
      </c>
      <c r="O2124" s="3">
        <f t="shared" si="207"/>
        <v>1.12285640820793E-2</v>
      </c>
      <c r="P2124" s="3">
        <f t="shared" si="208"/>
        <v>0.1297696070775641</v>
      </c>
    </row>
    <row r="2125" spans="1:16" x14ac:dyDescent="0.55000000000000004">
      <c r="A2125" s="2">
        <f t="shared" si="209"/>
        <v>2115.1547874282173</v>
      </c>
      <c r="C2125" s="2">
        <f t="shared" si="205"/>
        <v>-0.17328184282625553</v>
      </c>
      <c r="D2125" s="2">
        <f t="shared" si="206"/>
        <v>4.1978724888588323E-2</v>
      </c>
      <c r="E2125" s="3">
        <f>(M2125-C2125)^2</f>
        <v>0.28489226807580226</v>
      </c>
      <c r="K2125" s="2">
        <f t="shared" ref="K2125:K2188" si="210">K2124+1</f>
        <v>2115.1547874282173</v>
      </c>
      <c r="L2125" s="3">
        <v>0.16212981501874901</v>
      </c>
      <c r="M2125" s="3">
        <v>0.36047116004661101</v>
      </c>
      <c r="O2125" s="3">
        <f t="shared" si="207"/>
        <v>2.7079415656805241E-2</v>
      </c>
      <c r="P2125" s="3">
        <f t="shared" si="208"/>
        <v>0.12946842867032118</v>
      </c>
    </row>
    <row r="2126" spans="1:16" x14ac:dyDescent="0.55000000000000004">
      <c r="A2126" s="2">
        <f t="shared" si="209"/>
        <v>2116.1547874282173</v>
      </c>
      <c r="C2126" s="2">
        <f t="shared" si="205"/>
        <v>-0.3115506100908213</v>
      </c>
      <c r="D2126" s="2">
        <f t="shared" si="206"/>
        <v>-4.9212177492952057E-2</v>
      </c>
      <c r="E2126" s="3">
        <f>(M2126-C2126)^2</f>
        <v>0.33793440637136807</v>
      </c>
      <c r="K2126" s="2">
        <f t="shared" si="210"/>
        <v>2116.1547874282173</v>
      </c>
      <c r="L2126" s="3">
        <v>0.18011672192140499</v>
      </c>
      <c r="M2126" s="3">
        <v>0.26977064908638099</v>
      </c>
      <c r="O2126" s="3">
        <f t="shared" si="207"/>
        <v>3.3322732105251773E-2</v>
      </c>
      <c r="P2126" s="3">
        <f t="shared" si="208"/>
        <v>7.2423800737248967E-2</v>
      </c>
    </row>
    <row r="2127" spans="1:16" x14ac:dyDescent="0.55000000000000004">
      <c r="A2127" s="2">
        <f t="shared" si="209"/>
        <v>2117.1547874282173</v>
      </c>
      <c r="C2127" s="2">
        <f t="shared" si="205"/>
        <v>-0.37152460055512992</v>
      </c>
      <c r="D2127" s="2">
        <f t="shared" si="206"/>
        <v>-0.12803572661672766</v>
      </c>
      <c r="E2127" s="3">
        <f>(M2127-C2127)^2</f>
        <v>0.23331702071655414</v>
      </c>
      <c r="K2127" s="2">
        <f t="shared" si="210"/>
        <v>2117.1547874282173</v>
      </c>
      <c r="L2127" s="3">
        <v>0.152992278455822</v>
      </c>
      <c r="M2127" s="3">
        <v>0.111504405526859</v>
      </c>
      <c r="O2127" s="3">
        <f t="shared" si="207"/>
        <v>2.4155596289323743E-2</v>
      </c>
      <c r="P2127" s="3">
        <f t="shared" si="208"/>
        <v>1.2287824730386438E-2</v>
      </c>
    </row>
    <row r="2128" spans="1:16" x14ac:dyDescent="0.55000000000000004">
      <c r="A2128" s="2">
        <f t="shared" si="209"/>
        <v>2118.1547874282173</v>
      </c>
      <c r="C2128" s="2">
        <f t="shared" si="205"/>
        <v>-0.33813194452887679</v>
      </c>
      <c r="D2128" s="2">
        <f t="shared" si="206"/>
        <v>-0.17468303113294772</v>
      </c>
      <c r="E2128" s="3">
        <f>(M2128-C2128)^2</f>
        <v>6.9402286120957557E-2</v>
      </c>
      <c r="K2128" s="2">
        <f t="shared" si="210"/>
        <v>2118.1547874282173</v>
      </c>
      <c r="L2128" s="3">
        <v>8.7549969755787896E-2</v>
      </c>
      <c r="M2128" s="3">
        <v>-7.4688808119978203E-2</v>
      </c>
      <c r="O2128" s="3">
        <f t="shared" si="207"/>
        <v>8.0961122329616299E-3</v>
      </c>
      <c r="P2128" s="3">
        <f t="shared" si="208"/>
        <v>5.6765303584087237E-3</v>
      </c>
    </row>
    <row r="2129" spans="1:16" x14ac:dyDescent="0.55000000000000004">
      <c r="A2129" s="2">
        <f t="shared" si="209"/>
        <v>2119.1547874282173</v>
      </c>
      <c r="C2129" s="2">
        <f t="shared" si="205"/>
        <v>-0.21976444246323013</v>
      </c>
      <c r="D2129" s="2">
        <f t="shared" si="206"/>
        <v>-0.17743130772120966</v>
      </c>
      <c r="E2129" s="3">
        <f>(M2129-C2129)^2</f>
        <v>5.0226654582439048E-4</v>
      </c>
      <c r="K2129" s="2">
        <f t="shared" si="210"/>
        <v>2119.1547874282173</v>
      </c>
      <c r="L2129" s="3">
        <v>1.80228009834023E-4</v>
      </c>
      <c r="M2129" s="3">
        <v>-0.242175746437439</v>
      </c>
      <c r="O2129" s="3">
        <f t="shared" si="207"/>
        <v>6.8050911139090253E-6</v>
      </c>
      <c r="P2129" s="3">
        <f t="shared" si="208"/>
        <v>5.8966258755822551E-2</v>
      </c>
    </row>
    <row r="2130" spans="1:16" x14ac:dyDescent="0.55000000000000004">
      <c r="A2130" s="2">
        <f t="shared" si="209"/>
        <v>2120.1547874282173</v>
      </c>
      <c r="C2130" s="2">
        <f t="shared" si="205"/>
        <v>-4.616864870449907E-2</v>
      </c>
      <c r="D2130" s="2">
        <f t="shared" si="206"/>
        <v>-0.13558989587536718</v>
      </c>
      <c r="E2130" s="3">
        <f>(M2130-C2130)^2</f>
        <v>9.1711834233949699E-2</v>
      </c>
      <c r="K2130" s="2">
        <f t="shared" si="210"/>
        <v>2120.1547874282173</v>
      </c>
      <c r="L2130" s="3">
        <v>-8.7234652959236297E-2</v>
      </c>
      <c r="M2130" s="3">
        <v>-0.34900826671038299</v>
      </c>
      <c r="O2130" s="3">
        <f t="shared" si="207"/>
        <v>7.1920956313608585E-3</v>
      </c>
      <c r="P2130" s="3">
        <f t="shared" si="208"/>
        <v>0.1222636618838094</v>
      </c>
    </row>
    <row r="2131" spans="1:16" x14ac:dyDescent="0.55000000000000004">
      <c r="A2131" s="2">
        <f t="shared" si="209"/>
        <v>2121.1547874282173</v>
      </c>
      <c r="C2131" s="2">
        <f t="shared" si="205"/>
        <v>0.13902963892988279</v>
      </c>
      <c r="D2131" s="2">
        <f t="shared" si="206"/>
        <v>-5.9673825562791813E-2</v>
      </c>
      <c r="E2131" s="3">
        <f>(M2131-C2131)^2</f>
        <v>0.25751477920138</v>
      </c>
      <c r="K2131" s="2">
        <f t="shared" si="210"/>
        <v>2121.1547874282173</v>
      </c>
      <c r="L2131" s="3">
        <v>-0.15280107393016701</v>
      </c>
      <c r="M2131" s="3">
        <v>-0.36842950149560999</v>
      </c>
      <c r="O2131" s="3">
        <f t="shared" si="207"/>
        <v>2.2611932359494682E-2</v>
      </c>
      <c r="P2131" s="3">
        <f t="shared" si="208"/>
        <v>0.13622259003967424</v>
      </c>
    </row>
    <row r="2132" spans="1:16" x14ac:dyDescent="0.55000000000000004">
      <c r="A2132" s="2">
        <f t="shared" si="209"/>
        <v>2122.1547874282173</v>
      </c>
      <c r="C2132" s="2">
        <f t="shared" si="205"/>
        <v>0.28928883738865652</v>
      </c>
      <c r="D2132" s="2">
        <f t="shared" si="206"/>
        <v>3.1238680968839506E-2</v>
      </c>
      <c r="E2132" s="3">
        <f>(M2132-C2132)^2</f>
        <v>0.34206603821911447</v>
      </c>
      <c r="K2132" s="2">
        <f t="shared" si="210"/>
        <v>2122.1547874282173</v>
      </c>
      <c r="L2132" s="3">
        <v>-0.18009751802624299</v>
      </c>
      <c r="M2132" s="3">
        <v>-0.29557528206056599</v>
      </c>
      <c r="O2132" s="3">
        <f t="shared" si="207"/>
        <v>3.156630521455648E-2</v>
      </c>
      <c r="P2132" s="3">
        <f t="shared" si="208"/>
        <v>8.7751754613836885E-2</v>
      </c>
    </row>
    <row r="2133" spans="1:16" x14ac:dyDescent="0.55000000000000004">
      <c r="A2133" s="2">
        <f t="shared" si="209"/>
        <v>2123.1547874282173</v>
      </c>
      <c r="C2133" s="2">
        <f t="shared" si="205"/>
        <v>0.36684779318856037</v>
      </c>
      <c r="D2133" s="2">
        <f t="shared" si="206"/>
        <v>0.11430069555871364</v>
      </c>
      <c r="E2133" s="3">
        <f>(M2133-C2133)^2</f>
        <v>0.26578169039853461</v>
      </c>
      <c r="K2133" s="2">
        <f t="shared" si="210"/>
        <v>2123.1547874282173</v>
      </c>
      <c r="L2133" s="3">
        <v>-0.162287421488756</v>
      </c>
      <c r="M2133" s="3">
        <v>-0.14869239961752401</v>
      </c>
      <c r="O2133" s="3">
        <f t="shared" si="207"/>
        <v>2.5554897496742772E-2</v>
      </c>
      <c r="P2133" s="3">
        <f t="shared" si="208"/>
        <v>2.2304330473624772E-2</v>
      </c>
    </row>
    <row r="2134" spans="1:16" x14ac:dyDescent="0.55000000000000004">
      <c r="A2134" s="2">
        <f t="shared" si="209"/>
        <v>2124.1547874282173</v>
      </c>
      <c r="C2134" s="2">
        <f t="shared" si="205"/>
        <v>0.35221541584034771</v>
      </c>
      <c r="D2134" s="2">
        <f t="shared" si="206"/>
        <v>0.16863817180058865</v>
      </c>
      <c r="E2134" s="3">
        <f>(M2134-C2134)^2</f>
        <v>0.10035210209208706</v>
      </c>
      <c r="K2134" s="2">
        <f t="shared" si="210"/>
        <v>2124.1547874282173</v>
      </c>
      <c r="L2134" s="3">
        <v>-0.103831433481338</v>
      </c>
      <c r="M2134" s="3">
        <v>3.5431416730406798E-2</v>
      </c>
      <c r="O2134" s="3">
        <f t="shared" si="207"/>
        <v>1.0282569328767045E-2</v>
      </c>
      <c r="P2134" s="3">
        <f t="shared" si="208"/>
        <v>1.2094725811742867E-3</v>
      </c>
    </row>
    <row r="2135" spans="1:16" x14ac:dyDescent="0.55000000000000004">
      <c r="A2135" s="2">
        <f t="shared" si="209"/>
        <v>2125.1547874282173</v>
      </c>
      <c r="C2135" s="2">
        <f t="shared" si="205"/>
        <v>0.24906892079937626</v>
      </c>
      <c r="D2135" s="2">
        <f t="shared" si="206"/>
        <v>0.18059573417459637</v>
      </c>
      <c r="E2135" s="3">
        <f>(M2135-C2135)^2</f>
        <v>1.4736159597905213E-3</v>
      </c>
      <c r="K2135" s="2">
        <f t="shared" si="210"/>
        <v>2125.1547874282173</v>
      </c>
      <c r="L2135" s="3">
        <v>-1.93702188350688E-2</v>
      </c>
      <c r="M2135" s="3">
        <v>0.21068121495765499</v>
      </c>
      <c r="O2135" s="3">
        <f t="shared" si="207"/>
        <v>2.8702424464088701E-4</v>
      </c>
      <c r="P2135" s="3">
        <f t="shared" si="208"/>
        <v>4.4111454374770577E-2</v>
      </c>
    </row>
    <row r="2136" spans="1:16" x14ac:dyDescent="0.55000000000000004">
      <c r="A2136" s="2">
        <f t="shared" si="209"/>
        <v>2126.1547874282173</v>
      </c>
      <c r="C2136" s="2">
        <f t="shared" si="205"/>
        <v>8.3329720335092256E-2</v>
      </c>
      <c r="D2136" s="2">
        <f t="shared" si="206"/>
        <v>0.14716836633082453</v>
      </c>
      <c r="E2136" s="3">
        <f>(M2136-C2136)^2</f>
        <v>6.2417465062217396E-2</v>
      </c>
      <c r="K2136" s="2">
        <f t="shared" si="210"/>
        <v>2126.1547874282173</v>
      </c>
      <c r="L2136" s="3">
        <v>6.9942387282557403E-2</v>
      </c>
      <c r="M2136" s="3">
        <v>0.33316459592738701</v>
      </c>
      <c r="O2136" s="3">
        <f t="shared" si="207"/>
        <v>5.23753504160671E-3</v>
      </c>
      <c r="P2136" s="3">
        <f t="shared" si="208"/>
        <v>0.11056333337421548</v>
      </c>
    </row>
    <row r="2137" spans="1:16" x14ac:dyDescent="0.55000000000000004">
      <c r="A2137" s="2">
        <f t="shared" si="209"/>
        <v>2127.1547874282173</v>
      </c>
      <c r="C2137" s="2">
        <f t="shared" si="205"/>
        <v>-0.10335080280085006</v>
      </c>
      <c r="D2137" s="2">
        <f t="shared" si="206"/>
        <v>7.6756592035171808E-2</v>
      </c>
      <c r="E2137" s="3">
        <f>(M2137-C2137)^2</f>
        <v>0.22615316658824663</v>
      </c>
      <c r="K2137" s="2">
        <f t="shared" si="210"/>
        <v>2127.1547874282173</v>
      </c>
      <c r="L2137" s="3">
        <v>0.14173748861419599</v>
      </c>
      <c r="M2137" s="3">
        <v>0.37220483704400198</v>
      </c>
      <c r="O2137" s="3">
        <f t="shared" si="207"/>
        <v>2.0783811786011238E-2</v>
      </c>
      <c r="P2137" s="3">
        <f t="shared" si="208"/>
        <v>0.13805006581902135</v>
      </c>
    </row>
    <row r="2138" spans="1:16" x14ac:dyDescent="0.55000000000000004">
      <c r="A2138" s="2">
        <f t="shared" si="209"/>
        <v>2128.1547874282173</v>
      </c>
      <c r="C2138" s="2">
        <f t="shared" si="205"/>
        <v>-0.2640585697445928</v>
      </c>
      <c r="D2138" s="2">
        <f t="shared" si="206"/>
        <v>-1.2944633305337712E-2</v>
      </c>
      <c r="E2138" s="3">
        <f>(M2138-C2138)^2</f>
        <v>0.33882019685143761</v>
      </c>
      <c r="K2138" s="2">
        <f t="shared" si="210"/>
        <v>2128.1547874282173</v>
      </c>
      <c r="L2138" s="3">
        <v>0.17803355664686599</v>
      </c>
      <c r="M2138" s="3">
        <v>0.318024067731769</v>
      </c>
      <c r="O2138" s="3">
        <f t="shared" si="207"/>
        <v>3.256652824416735E-2</v>
      </c>
      <c r="P2138" s="3">
        <f t="shared" si="208"/>
        <v>0.10072379517889582</v>
      </c>
    </row>
    <row r="2139" spans="1:16" x14ac:dyDescent="0.55000000000000004">
      <c r="A2139" s="2">
        <f t="shared" si="209"/>
        <v>2129.1547874282173</v>
      </c>
      <c r="C2139" s="2">
        <f t="shared" si="205"/>
        <v>-0.35840663103948073</v>
      </c>
      <c r="D2139" s="2">
        <f t="shared" si="206"/>
        <v>-9.9392784690681038E-2</v>
      </c>
      <c r="E2139" s="3">
        <f>(M2139-C2139)^2</f>
        <v>0.29441348903413328</v>
      </c>
      <c r="K2139" s="2">
        <f t="shared" si="210"/>
        <v>2129.1547874282173</v>
      </c>
      <c r="L2139" s="3">
        <v>0.16974001597732499</v>
      </c>
      <c r="M2139" s="3">
        <v>0.184192197778029</v>
      </c>
      <c r="O2139" s="3">
        <f t="shared" si="207"/>
        <v>2.9641973427361384E-2</v>
      </c>
      <c r="P2139" s="3">
        <f t="shared" si="208"/>
        <v>3.368629045032423E-2</v>
      </c>
    </row>
    <row r="2140" spans="1:16" x14ac:dyDescent="0.55000000000000004">
      <c r="A2140" s="2">
        <f t="shared" si="209"/>
        <v>2130.1547874282173</v>
      </c>
      <c r="C2140" s="2">
        <f t="shared" si="205"/>
        <v>-0.36268468036169432</v>
      </c>
      <c r="D2140" s="2">
        <f t="shared" si="206"/>
        <v>-0.16086285662165153</v>
      </c>
      <c r="E2140" s="3">
        <f>(M2140-C2140)^2</f>
        <v>0.13462509791281888</v>
      </c>
      <c r="K2140" s="2">
        <f t="shared" si="210"/>
        <v>2130.1547874282173</v>
      </c>
      <c r="L2140" s="3">
        <v>0.11893403531565</v>
      </c>
      <c r="M2140" s="3">
        <v>4.2282492453431901E-3</v>
      </c>
      <c r="O2140" s="3">
        <f t="shared" si="207"/>
        <v>1.4728847731692269E-2</v>
      </c>
      <c r="P2140" s="3">
        <f t="shared" si="208"/>
        <v>1.2775655074213461E-5</v>
      </c>
    </row>
    <row r="2141" spans="1:16" x14ac:dyDescent="0.55000000000000004">
      <c r="A2141" s="2">
        <f t="shared" si="209"/>
        <v>2131.1547874282173</v>
      </c>
      <c r="C2141" s="2">
        <f t="shared" si="205"/>
        <v>-0.2758176149640138</v>
      </c>
      <c r="D2141" s="2">
        <f t="shared" si="206"/>
        <v>-0.18190700401027252</v>
      </c>
      <c r="E2141" s="3">
        <f>(M2141-C2141)^2</f>
        <v>9.8055395612872895E-3</v>
      </c>
      <c r="K2141" s="2">
        <f t="shared" si="210"/>
        <v>2131.1547874282173</v>
      </c>
      <c r="L2141" s="3">
        <v>3.8340287695981398E-2</v>
      </c>
      <c r="M2141" s="3">
        <v>-0.176794690540993</v>
      </c>
      <c r="O2141" s="3">
        <f t="shared" si="207"/>
        <v>1.6620882566449201E-3</v>
      </c>
      <c r="P2141" s="3">
        <f t="shared" si="208"/>
        <v>3.1488018045064459E-2</v>
      </c>
    </row>
    <row r="2142" spans="1:16" x14ac:dyDescent="0.55000000000000004">
      <c r="A2142" s="2">
        <f t="shared" si="209"/>
        <v>2132.1547874282173</v>
      </c>
      <c r="C2142" s="2">
        <f t="shared" si="205"/>
        <v>-0.11963571627192091</v>
      </c>
      <c r="D2142" s="2">
        <f t="shared" si="206"/>
        <v>-0.15723669019711189</v>
      </c>
      <c r="E2142" s="3">
        <f>(M2142-C2142)^2</f>
        <v>3.7598213266536964E-2</v>
      </c>
      <c r="K2142" s="2">
        <f t="shared" si="210"/>
        <v>2132.1547874282173</v>
      </c>
      <c r="L2142" s="3">
        <v>-5.1856022823023699E-2</v>
      </c>
      <c r="M2142" s="3">
        <v>-0.31353830332670202</v>
      </c>
      <c r="O2142" s="3">
        <f t="shared" si="207"/>
        <v>2.4430870364589587E-3</v>
      </c>
      <c r="P2142" s="3">
        <f t="shared" si="208"/>
        <v>9.8716768536236399E-2</v>
      </c>
    </row>
    <row r="2143" spans="1:16" x14ac:dyDescent="0.55000000000000004">
      <c r="A2143" s="2">
        <f t="shared" si="209"/>
        <v>2133.1547874282173</v>
      </c>
      <c r="C2143" s="2">
        <f t="shared" si="205"/>
        <v>6.6611447579096456E-2</v>
      </c>
      <c r="D2143" s="2">
        <f t="shared" si="206"/>
        <v>-9.3051732005004523E-2</v>
      </c>
      <c r="E2143" s="3">
        <f>(M2143-C2143)^2</f>
        <v>0.19216453127535205</v>
      </c>
      <c r="K2143" s="2">
        <f t="shared" si="210"/>
        <v>2133.1547874282173</v>
      </c>
      <c r="L2143" s="3">
        <v>-0.12906467073459099</v>
      </c>
      <c r="M2143" s="3">
        <v>-0.37175430299381501</v>
      </c>
      <c r="O2143" s="3">
        <f t="shared" si="207"/>
        <v>1.6036737734305091E-2</v>
      </c>
      <c r="P2143" s="3">
        <f t="shared" si="208"/>
        <v>0.13868790273247902</v>
      </c>
    </row>
    <row r="2144" spans="1:16" x14ac:dyDescent="0.55000000000000004">
      <c r="A2144" s="2">
        <f t="shared" si="209"/>
        <v>2134.1547874282173</v>
      </c>
      <c r="C2144" s="2">
        <f t="shared" si="205"/>
        <v>0.23611870384661832</v>
      </c>
      <c r="D2144" s="2">
        <f t="shared" si="206"/>
        <v>-5.4822438127641853E-3</v>
      </c>
      <c r="E2144" s="3">
        <f>(M2144-C2144)^2</f>
        <v>0.32830703742223771</v>
      </c>
      <c r="K2144" s="2">
        <f t="shared" si="210"/>
        <v>2134.1547874282173</v>
      </c>
      <c r="L2144" s="3">
        <v>-0.17394827120159101</v>
      </c>
      <c r="M2144" s="3">
        <v>-0.33686213127986098</v>
      </c>
      <c r="O2144" s="3">
        <f t="shared" si="207"/>
        <v>2.9419056287337604E-2</v>
      </c>
      <c r="P2144" s="3">
        <f t="shared" si="208"/>
        <v>0.11391710134736011</v>
      </c>
    </row>
    <row r="2145" spans="1:16" x14ac:dyDescent="0.55000000000000004">
      <c r="A2145" s="2">
        <f t="shared" si="209"/>
        <v>2135.1547874282173</v>
      </c>
      <c r="C2145" s="2">
        <f t="shared" si="205"/>
        <v>0.34628773185429573</v>
      </c>
      <c r="D2145" s="2">
        <f t="shared" si="206"/>
        <v>8.3464969351828996E-2</v>
      </c>
      <c r="E2145" s="3">
        <f>(M2145-C2145)^2</f>
        <v>0.31797021889194954</v>
      </c>
      <c r="K2145" s="2">
        <f t="shared" si="210"/>
        <v>2135.1547874282173</v>
      </c>
      <c r="L2145" s="3">
        <v>-0.17526544804941999</v>
      </c>
      <c r="M2145" s="3">
        <v>-0.217600749045917</v>
      </c>
      <c r="O2145" s="3">
        <f t="shared" si="207"/>
        <v>2.9872635172510396E-2</v>
      </c>
      <c r="P2145" s="3">
        <f t="shared" si="208"/>
        <v>4.7635111214421572E-2</v>
      </c>
    </row>
    <row r="2146" spans="1:16" x14ac:dyDescent="0.55000000000000004">
      <c r="A2146" s="2">
        <f t="shared" si="209"/>
        <v>2136.1547874282173</v>
      </c>
      <c r="C2146" s="2">
        <f t="shared" si="205"/>
        <v>0.36943230927176018</v>
      </c>
      <c r="D2146" s="2">
        <f t="shared" si="206"/>
        <v>0.15143687085153168</v>
      </c>
      <c r="E2146" s="3">
        <f>(M2146-C2146)^2</f>
        <v>0.1707939266567631</v>
      </c>
      <c r="K2146" s="2">
        <f t="shared" si="210"/>
        <v>2136.1547874282173</v>
      </c>
      <c r="L2146" s="3">
        <v>-0.132686306165368</v>
      </c>
      <c r="M2146" s="3">
        <v>-4.3839909316379502E-2</v>
      </c>
      <c r="O2146" s="3">
        <f t="shared" si="207"/>
        <v>1.6967114577661608E-2</v>
      </c>
      <c r="P2146" s="3">
        <f t="shared" si="208"/>
        <v>1.979703019197203E-3</v>
      </c>
    </row>
    <row r="2147" spans="1:16" x14ac:dyDescent="0.55000000000000004">
      <c r="A2147" s="2">
        <f t="shared" si="209"/>
        <v>2137.1547874282173</v>
      </c>
      <c r="C2147" s="2">
        <f t="shared" si="205"/>
        <v>0.29973604715819602</v>
      </c>
      <c r="D2147" s="2">
        <f t="shared" si="206"/>
        <v>0.18135166182529563</v>
      </c>
      <c r="E2147" s="3">
        <f>(M2147-C2147)^2</f>
        <v>2.5228601537982506E-2</v>
      </c>
      <c r="K2147" s="2">
        <f t="shared" si="210"/>
        <v>2137.1547874282173</v>
      </c>
      <c r="L2147" s="3">
        <v>-5.6875055776114597E-2</v>
      </c>
      <c r="M2147" s="3">
        <v>0.140900907664498</v>
      </c>
      <c r="O2147" s="3">
        <f t="shared" si="207"/>
        <v>2.9644351731633995E-3</v>
      </c>
      <c r="P2147" s="3">
        <f t="shared" si="208"/>
        <v>1.9669210702824822E-2</v>
      </c>
    </row>
    <row r="2148" spans="1:16" x14ac:dyDescent="0.55000000000000004">
      <c r="A2148" s="2">
        <f t="shared" si="209"/>
        <v>2138.1547874282173</v>
      </c>
      <c r="C2148" s="2">
        <f t="shared" si="205"/>
        <v>0.15471408786688876</v>
      </c>
      <c r="D2148" s="2">
        <f t="shared" si="206"/>
        <v>0.16569155284675949</v>
      </c>
      <c r="E2148" s="3">
        <f>(M2148-C2148)^2</f>
        <v>1.8397702409764877E-2</v>
      </c>
      <c r="K2148" s="2">
        <f t="shared" si="210"/>
        <v>2138.1547874282173</v>
      </c>
      <c r="L2148" s="3">
        <v>3.3180905159497898E-2</v>
      </c>
      <c r="M2148" s="3">
        <v>0.29035221823502999</v>
      </c>
      <c r="O2148" s="3">
        <f t="shared" si="207"/>
        <v>1.2680246754463644E-3</v>
      </c>
      <c r="P2148" s="3">
        <f t="shared" si="208"/>
        <v>8.392508985868169E-2</v>
      </c>
    </row>
    <row r="2149" spans="1:16" x14ac:dyDescent="0.55000000000000004">
      <c r="A2149" s="2">
        <f t="shared" si="209"/>
        <v>2139.1547874282173</v>
      </c>
      <c r="C2149" s="2">
        <f t="shared" si="205"/>
        <v>-2.9188568765573519E-2</v>
      </c>
      <c r="D2149" s="2">
        <f t="shared" si="206"/>
        <v>0.10839203528531832</v>
      </c>
      <c r="E2149" s="3">
        <f>(M2149-C2149)^2</f>
        <v>0.1570311677309133</v>
      </c>
      <c r="K2149" s="2">
        <f t="shared" si="210"/>
        <v>2139.1547874282173</v>
      </c>
      <c r="L2149" s="3">
        <v>0.11492650255852201</v>
      </c>
      <c r="M2149" s="3">
        <v>0.367083014534205</v>
      </c>
      <c r="O2149" s="3">
        <f t="shared" si="207"/>
        <v>1.3772179948461995E-2</v>
      </c>
      <c r="P2149" s="3">
        <f t="shared" si="208"/>
        <v>0.13427026343396106</v>
      </c>
    </row>
    <row r="2150" spans="1:16" x14ac:dyDescent="0.55000000000000004">
      <c r="A2150" s="2">
        <f t="shared" si="209"/>
        <v>2140.1547874282173</v>
      </c>
      <c r="C2150" s="2">
        <f t="shared" si="205"/>
        <v>-0.20575594052745463</v>
      </c>
      <c r="D2150" s="2">
        <f t="shared" si="206"/>
        <v>2.385286569072706E-2</v>
      </c>
      <c r="E2150" s="3">
        <f>(M2150-C2150)^2</f>
        <v>0.31095292676661618</v>
      </c>
      <c r="K2150" s="2">
        <f t="shared" si="210"/>
        <v>2140.1547874282173</v>
      </c>
      <c r="L2150" s="3">
        <v>0.167888044439503</v>
      </c>
      <c r="M2150" s="3">
        <v>0.35187559262559098</v>
      </c>
      <c r="O2150" s="3">
        <f t="shared" si="207"/>
        <v>2.9007701106519655E-2</v>
      </c>
      <c r="P2150" s="3">
        <f t="shared" si="208"/>
        <v>0.12335664617707021</v>
      </c>
    </row>
    <row r="2151" spans="1:16" x14ac:dyDescent="0.55000000000000004">
      <c r="A2151" s="2">
        <f t="shared" si="209"/>
        <v>2141.1547874282173</v>
      </c>
      <c r="C2151" s="2">
        <f t="shared" si="205"/>
        <v>-0.3306154519381212</v>
      </c>
      <c r="D2151" s="2">
        <f t="shared" si="206"/>
        <v>-6.6680690481279531E-2</v>
      </c>
      <c r="E2151" s="3">
        <f>(M2151-C2151)^2</f>
        <v>0.33541958460270277</v>
      </c>
      <c r="K2151" s="2">
        <f t="shared" si="210"/>
        <v>2141.1547874282173</v>
      </c>
      <c r="L2151" s="3">
        <v>0.178800984088795</v>
      </c>
      <c r="M2151" s="3">
        <v>0.24853874566619799</v>
      </c>
      <c r="O2151" s="3">
        <f t="shared" si="207"/>
        <v>3.2844100148984104E-2</v>
      </c>
      <c r="P2151" s="3">
        <f t="shared" si="208"/>
        <v>6.1446874695090845E-2</v>
      </c>
    </row>
    <row r="2152" spans="1:16" x14ac:dyDescent="0.55000000000000004">
      <c r="A2152" s="2">
        <f t="shared" si="209"/>
        <v>2142.1547874282173</v>
      </c>
      <c r="C2152" s="2">
        <f t="shared" si="205"/>
        <v>-0.37238906276689954</v>
      </c>
      <c r="D2152" s="2">
        <f t="shared" si="206"/>
        <v>-0.14045693785964306</v>
      </c>
      <c r="E2152" s="3">
        <f>(M2152-C2152)^2</f>
        <v>0.20733714820133839</v>
      </c>
      <c r="K2152" s="2">
        <f t="shared" si="210"/>
        <v>2142.1547874282173</v>
      </c>
      <c r="L2152" s="3">
        <v>0.144932108072271</v>
      </c>
      <c r="M2152" s="3">
        <v>8.2953828032263394E-2</v>
      </c>
      <c r="O2152" s="3">
        <f t="shared" si="207"/>
        <v>2.1715127870352069E-2</v>
      </c>
      <c r="P2152" s="3">
        <f t="shared" si="208"/>
        <v>6.7732708446584453E-3</v>
      </c>
    </row>
    <row r="2153" spans="1:16" x14ac:dyDescent="0.55000000000000004">
      <c r="A2153" s="2">
        <f t="shared" si="209"/>
        <v>2143.1547874282173</v>
      </c>
      <c r="C2153" s="2">
        <f t="shared" si="205"/>
        <v>-0.32057878190086397</v>
      </c>
      <c r="D2153" s="2">
        <f t="shared" si="206"/>
        <v>-0.17893540618198669</v>
      </c>
      <c r="E2153" s="3">
        <f>(M2153-C2153)^2</f>
        <v>4.7163413268813285E-2</v>
      </c>
      <c r="K2153" s="2">
        <f t="shared" si="210"/>
        <v>2143.1547874282173</v>
      </c>
      <c r="L2153" s="3">
        <v>7.4764086495523005E-2</v>
      </c>
      <c r="M2153" s="3">
        <v>-0.10340739044054</v>
      </c>
      <c r="O2153" s="3">
        <f t="shared" si="207"/>
        <v>5.9586844402101206E-3</v>
      </c>
      <c r="P2153" s="3">
        <f t="shared" si="208"/>
        <v>1.0828761410344716E-2</v>
      </c>
    </row>
    <row r="2154" spans="1:16" x14ac:dyDescent="0.55000000000000004">
      <c r="A2154" s="2">
        <f t="shared" si="209"/>
        <v>2144.1547874282173</v>
      </c>
      <c r="C2154" s="2">
        <f t="shared" si="205"/>
        <v>-0.188204883558727</v>
      </c>
      <c r="D2154" s="2">
        <f t="shared" si="206"/>
        <v>-0.17244619594770014</v>
      </c>
      <c r="E2154" s="3">
        <f>(M2154-C2154)^2</f>
        <v>5.7251472688654558E-3</v>
      </c>
      <c r="K2154" s="2">
        <f t="shared" si="210"/>
        <v>2144.1547874282173</v>
      </c>
      <c r="L2154" s="3">
        <v>-1.4129064346750099E-2</v>
      </c>
      <c r="M2154" s="3">
        <v>-0.26386958648463199</v>
      </c>
      <c r="O2154" s="3">
        <f t="shared" si="207"/>
        <v>1.3690486877820148E-4</v>
      </c>
      <c r="P2154" s="3">
        <f t="shared" si="208"/>
        <v>6.9972698395612279E-2</v>
      </c>
    </row>
    <row r="2155" spans="1:16" x14ac:dyDescent="0.55000000000000004">
      <c r="A2155" s="2">
        <f t="shared" si="209"/>
        <v>2145.1547874282173</v>
      </c>
      <c r="C2155" s="2">
        <f t="shared" si="205"/>
        <v>-8.5338242619279608E-3</v>
      </c>
      <c r="D2155" s="2">
        <f t="shared" si="206"/>
        <v>-0.12262008960574793</v>
      </c>
      <c r="E2155" s="3">
        <f>(M2155-C2155)^2</f>
        <v>0.12229721237621177</v>
      </c>
      <c r="K2155" s="2">
        <f t="shared" si="210"/>
        <v>2145.1547874282173</v>
      </c>
      <c r="L2155" s="3">
        <v>-9.9483503373027998E-2</v>
      </c>
      <c r="M2155" s="3">
        <v>-0.35824400766557402</v>
      </c>
      <c r="O2155" s="3">
        <f t="shared" si="207"/>
        <v>9.4196874720103557E-3</v>
      </c>
      <c r="P2155" s="3">
        <f t="shared" si="208"/>
        <v>0.12880774000220796</v>
      </c>
    </row>
    <row r="2156" spans="1:16" x14ac:dyDescent="0.55000000000000004">
      <c r="A2156" s="2">
        <f t="shared" si="209"/>
        <v>2146.1547874282173</v>
      </c>
      <c r="C2156" s="2">
        <f t="shared" si="205"/>
        <v>0.17328184282627523</v>
      </c>
      <c r="D2156" s="2">
        <f t="shared" si="206"/>
        <v>-4.1978724888577734E-2</v>
      </c>
      <c r="E2156" s="3">
        <f>(M2156-C2156)^2</f>
        <v>0.28748452879225056</v>
      </c>
      <c r="K2156" s="2">
        <f t="shared" si="210"/>
        <v>2146.1547874282173</v>
      </c>
      <c r="L2156" s="3">
        <v>-0.15992168182868099</v>
      </c>
      <c r="M2156" s="3">
        <v>-0.36289399474219503</v>
      </c>
      <c r="O2156" s="3">
        <f t="shared" si="207"/>
        <v>2.4804124703526585E-2</v>
      </c>
      <c r="P2156" s="3">
        <f t="shared" si="208"/>
        <v>0.13216710405995127</v>
      </c>
    </row>
    <row r="2157" spans="1:16" x14ac:dyDescent="0.55000000000000004">
      <c r="A2157" s="2">
        <f t="shared" si="209"/>
        <v>2147.1547874282173</v>
      </c>
      <c r="C2157" s="2">
        <f t="shared" si="205"/>
        <v>0.31155061009083351</v>
      </c>
      <c r="D2157" s="2">
        <f t="shared" si="206"/>
        <v>4.9212177492962521E-2</v>
      </c>
      <c r="E2157" s="3">
        <f>(M2157-C2157)^2</f>
        <v>0.34598575692854672</v>
      </c>
      <c r="K2157" s="2">
        <f t="shared" si="210"/>
        <v>2147.1547874282173</v>
      </c>
      <c r="L2157" s="3">
        <v>-0.180306482988251</v>
      </c>
      <c r="M2157" s="3">
        <v>-0.27665492960472798</v>
      </c>
      <c r="O2157" s="3">
        <f t="shared" si="207"/>
        <v>3.1640602109811074E-2</v>
      </c>
      <c r="P2157" s="3">
        <f t="shared" si="208"/>
        <v>7.6900211605899924E-2</v>
      </c>
    </row>
    <row r="2158" spans="1:16" x14ac:dyDescent="0.55000000000000004">
      <c r="A2158" s="2">
        <f t="shared" si="209"/>
        <v>2148.1547874282173</v>
      </c>
      <c r="C2158" s="2">
        <f t="shared" si="205"/>
        <v>0.37152460055513159</v>
      </c>
      <c r="D2158" s="2">
        <f t="shared" si="206"/>
        <v>0.1280357266167354</v>
      </c>
      <c r="E2158" s="3">
        <f>(M2158-C2158)^2</f>
        <v>0.24270453649216928</v>
      </c>
      <c r="K2158" s="2">
        <f t="shared" si="210"/>
        <v>2148.1547874282173</v>
      </c>
      <c r="L2158" s="3">
        <v>-0.1555324069432</v>
      </c>
      <c r="M2158" s="3">
        <v>-0.12112592110517199</v>
      </c>
      <c r="O2158" s="3">
        <f t="shared" si="207"/>
        <v>2.3440828078526738E-2</v>
      </c>
      <c r="P2158" s="3">
        <f t="shared" si="208"/>
        <v>1.4830335644271386E-2</v>
      </c>
    </row>
    <row r="2159" spans="1:16" x14ac:dyDescent="0.55000000000000004">
      <c r="A2159" s="2">
        <f t="shared" si="209"/>
        <v>2149.1547874282173</v>
      </c>
      <c r="C2159" s="2">
        <f t="shared" si="205"/>
        <v>0.33813194452886741</v>
      </c>
      <c r="D2159" s="2">
        <f t="shared" si="206"/>
        <v>0.17468303113295078</v>
      </c>
      <c r="E2159" s="3">
        <f>(M2159-C2159)^2</f>
        <v>7.4743250612675657E-2</v>
      </c>
      <c r="K2159" s="2">
        <f t="shared" si="210"/>
        <v>2149.1547874282173</v>
      </c>
      <c r="L2159" s="3">
        <v>-9.1804274726219895E-2</v>
      </c>
      <c r="M2159" s="3">
        <v>6.4739825745835103E-2</v>
      </c>
      <c r="O2159" s="3">
        <f t="shared" si="207"/>
        <v>7.988041808906084E-3</v>
      </c>
      <c r="P2159" s="3">
        <f t="shared" si="208"/>
        <v>4.107000186918057E-3</v>
      </c>
    </row>
    <row r="2160" spans="1:16" x14ac:dyDescent="0.55000000000000004">
      <c r="A2160" s="2">
        <f t="shared" si="209"/>
        <v>2150.1547874282173</v>
      </c>
      <c r="C2160" s="2">
        <f t="shared" si="205"/>
        <v>0.21976444246328056</v>
      </c>
      <c r="D2160" s="2">
        <f t="shared" si="206"/>
        <v>0.1774313077212164</v>
      </c>
      <c r="E2160" s="3">
        <f>(M2160-C2160)^2</f>
        <v>2.1393857308163759E-4</v>
      </c>
      <c r="K2160" s="2">
        <f t="shared" si="210"/>
        <v>2150.1547874282173</v>
      </c>
      <c r="L2160" s="3">
        <v>-5.0831923916837404E-3</v>
      </c>
      <c r="M2160" s="3">
        <v>0.234391081622077</v>
      </c>
      <c r="O2160" s="3">
        <f t="shared" si="207"/>
        <v>7.0477689518386569E-6</v>
      </c>
      <c r="P2160" s="3">
        <f t="shared" si="208"/>
        <v>5.4633049313291118E-2</v>
      </c>
    </row>
    <row r="2161" spans="1:16" x14ac:dyDescent="0.55000000000000004">
      <c r="A2161" s="2">
        <f t="shared" si="209"/>
        <v>2151.1547874282173</v>
      </c>
      <c r="C2161" s="2">
        <f t="shared" si="205"/>
        <v>4.6168648704476969E-2</v>
      </c>
      <c r="D2161" s="2">
        <f t="shared" si="206"/>
        <v>0.13558989587535994</v>
      </c>
      <c r="E2161" s="3">
        <f>(M2161-C2161)^2</f>
        <v>8.9502083587303147E-2</v>
      </c>
      <c r="K2161" s="2">
        <f t="shared" si="210"/>
        <v>2151.1547874282173</v>
      </c>
      <c r="L2161" s="3">
        <v>8.2911007011185797E-2</v>
      </c>
      <c r="M2161" s="3">
        <v>0.34533763704936399</v>
      </c>
      <c r="O2161" s="3">
        <f t="shared" si="207"/>
        <v>7.2828193295131176E-3</v>
      </c>
      <c r="P2161" s="3">
        <f t="shared" si="208"/>
        <v>0.11880684797326801</v>
      </c>
    </row>
    <row r="2162" spans="1:16" x14ac:dyDescent="0.55000000000000004">
      <c r="A2162" s="2">
        <f t="shared" si="209"/>
        <v>2152.1547874282173</v>
      </c>
      <c r="C2162" s="2">
        <f t="shared" si="205"/>
        <v>-0.13902963892990344</v>
      </c>
      <c r="D2162" s="2">
        <f t="shared" si="206"/>
        <v>5.9673825562781536E-2</v>
      </c>
      <c r="E2162" s="3">
        <f>(M2162-C2162)^2</f>
        <v>0.25889970341784974</v>
      </c>
      <c r="K2162" s="2">
        <f t="shared" si="210"/>
        <v>2152.1547874282173</v>
      </c>
      <c r="L2162" s="3">
        <v>0.150139630365557</v>
      </c>
      <c r="M2162" s="3">
        <v>0.36979223895846902</v>
      </c>
      <c r="O2162" s="3">
        <f t="shared" si="207"/>
        <v>2.3277012722134997E-2</v>
      </c>
      <c r="P2162" s="3">
        <f t="shared" si="208"/>
        <v>0.13626308050403765</v>
      </c>
    </row>
    <row r="2163" spans="1:16" x14ac:dyDescent="0.55000000000000004">
      <c r="A2163" s="2">
        <f t="shared" si="209"/>
        <v>2153.1547874282173</v>
      </c>
      <c r="C2163" s="2">
        <f t="shared" si="205"/>
        <v>-0.28928883738867056</v>
      </c>
      <c r="D2163" s="2">
        <f t="shared" si="206"/>
        <v>-3.1238680968850224E-2</v>
      </c>
      <c r="E2163" s="3">
        <f>(M2163-C2163)^2</f>
        <v>0.34918516763208041</v>
      </c>
      <c r="K2163" s="2">
        <f t="shared" si="210"/>
        <v>2153.1547874282173</v>
      </c>
      <c r="L2163" s="3">
        <v>0.17976485189622801</v>
      </c>
      <c r="M2163" s="3">
        <v>0.301630080595921</v>
      </c>
      <c r="O2163" s="3">
        <f t="shared" si="207"/>
        <v>3.3194391584103006E-2</v>
      </c>
      <c r="P2163" s="3">
        <f t="shared" si="208"/>
        <v>9.0586634554943299E-2</v>
      </c>
    </row>
    <row r="2164" spans="1:16" x14ac:dyDescent="0.55000000000000004">
      <c r="A2164" s="2">
        <f t="shared" si="209"/>
        <v>2154.1547874282173</v>
      </c>
      <c r="C2164" s="2">
        <f t="shared" si="205"/>
        <v>-0.3668477931885642</v>
      </c>
      <c r="D2164" s="2">
        <f t="shared" si="206"/>
        <v>-0.1143006955587221</v>
      </c>
      <c r="E2164" s="3">
        <f>(M2164-C2164)^2</f>
        <v>0.27538417271618237</v>
      </c>
      <c r="K2164" s="2">
        <f t="shared" si="210"/>
        <v>2154.1547874282173</v>
      </c>
      <c r="L2164" s="3">
        <v>0.16436685108930901</v>
      </c>
      <c r="M2164" s="3">
        <v>0.157922797370951</v>
      </c>
      <c r="O2164" s="3">
        <f t="shared" si="207"/>
        <v>2.7820665442101128E-2</v>
      </c>
      <c r="P2164" s="3">
        <f t="shared" si="208"/>
        <v>2.4733492112456471E-2</v>
      </c>
    </row>
    <row r="2165" spans="1:16" x14ac:dyDescent="0.55000000000000004">
      <c r="A2165" s="2">
        <f t="shared" si="209"/>
        <v>2155.1547874282173</v>
      </c>
      <c r="C2165" s="2">
        <f t="shared" si="205"/>
        <v>-0.35221541584036808</v>
      </c>
      <c r="D2165" s="2">
        <f t="shared" si="206"/>
        <v>-0.16863817180057722</v>
      </c>
      <c r="E2165" s="3">
        <f>(M2165-C2165)^2</f>
        <v>0.10684934828841007</v>
      </c>
      <c r="K2165" s="2">
        <f t="shared" si="210"/>
        <v>2155.1547874282173</v>
      </c>
      <c r="L2165" s="3">
        <v>0.107802152769155</v>
      </c>
      <c r="M2165" s="3">
        <v>-2.53372301374826E-2</v>
      </c>
      <c r="O2165" s="3">
        <f t="shared" si="207"/>
        <v>1.2150781145290526E-2</v>
      </c>
      <c r="P2165" s="3">
        <f t="shared" si="208"/>
        <v>6.7554115422495745E-4</v>
      </c>
    </row>
    <row r="2166" spans="1:16" x14ac:dyDescent="0.55000000000000004">
      <c r="A2166" s="2">
        <f t="shared" si="209"/>
        <v>2156.1547874282173</v>
      </c>
      <c r="C2166" s="2">
        <f t="shared" si="205"/>
        <v>-0.24906892079935972</v>
      </c>
      <c r="D2166" s="2">
        <f t="shared" si="206"/>
        <v>-0.18059573417459507</v>
      </c>
      <c r="E2166" s="3">
        <f>(M2166-C2166)^2</f>
        <v>2.1918810799199306E-3</v>
      </c>
      <c r="K2166" s="2">
        <f t="shared" si="210"/>
        <v>2156.1547874282173</v>
      </c>
      <c r="L2166" s="3">
        <v>2.4237736531962501E-2</v>
      </c>
      <c r="M2166" s="3">
        <v>-0.20225139117721999</v>
      </c>
      <c r="O2166" s="3">
        <f t="shared" si="207"/>
        <v>7.1108438130510984E-4</v>
      </c>
      <c r="P2166" s="3">
        <f t="shared" si="208"/>
        <v>4.117057520872603E-2</v>
      </c>
    </row>
    <row r="2167" spans="1:16" x14ac:dyDescent="0.55000000000000004">
      <c r="A2167" s="2">
        <f t="shared" si="209"/>
        <v>2157.1547874282173</v>
      </c>
      <c r="C2167" s="2">
        <f t="shared" si="205"/>
        <v>-8.3329720335070551E-2</v>
      </c>
      <c r="D2167" s="2">
        <f t="shared" si="206"/>
        <v>-0.14716836633081812</v>
      </c>
      <c r="E2167" s="3">
        <f>(M2167-C2167)^2</f>
        <v>6.0113583638030793E-2</v>
      </c>
      <c r="K2167" s="2">
        <f t="shared" si="210"/>
        <v>2157.1547874282173</v>
      </c>
      <c r="L2167" s="3">
        <v>-6.5397171179661706E-2</v>
      </c>
      <c r="M2167" s="3">
        <v>-0.328510436620081</v>
      </c>
      <c r="O2167" s="3">
        <f t="shared" si="207"/>
        <v>3.9650624984727302E-3</v>
      </c>
      <c r="P2167" s="3">
        <f t="shared" si="208"/>
        <v>0.10834918973723515</v>
      </c>
    </row>
    <row r="2168" spans="1:16" x14ac:dyDescent="0.55000000000000004">
      <c r="A2168" s="2">
        <f t="shared" si="209"/>
        <v>2158.1547874282173</v>
      </c>
      <c r="C2168" s="2">
        <f t="shared" si="205"/>
        <v>0.10335080280087146</v>
      </c>
      <c r="D2168" s="2">
        <f t="shared" si="206"/>
        <v>-7.6756592035161941E-2</v>
      </c>
      <c r="E2168" s="3">
        <f>(M2168-C2168)^2</f>
        <v>0.22642637800290483</v>
      </c>
      <c r="K2168" s="2">
        <f t="shared" si="210"/>
        <v>2158.1547874282173</v>
      </c>
      <c r="L2168" s="3">
        <v>-0.13865295167474301</v>
      </c>
      <c r="M2168" s="3">
        <v>-0.37249200528064702</v>
      </c>
      <c r="O2168" s="3">
        <f t="shared" si="207"/>
        <v>1.8557120592637904E-2</v>
      </c>
      <c r="P2168" s="3">
        <f t="shared" si="208"/>
        <v>0.13923789976862905</v>
      </c>
    </row>
    <row r="2169" spans="1:16" x14ac:dyDescent="0.55000000000000004">
      <c r="A2169" s="2">
        <f t="shared" si="209"/>
        <v>2159.1547874282173</v>
      </c>
      <c r="C2169" s="2">
        <f t="shared" si="205"/>
        <v>0.26405856974460845</v>
      </c>
      <c r="D2169" s="2">
        <f t="shared" si="206"/>
        <v>1.2944633305348561E-2</v>
      </c>
      <c r="E2169" s="3">
        <f>(M2169-C2169)^2</f>
        <v>0.344849889985333</v>
      </c>
      <c r="K2169" s="2">
        <f t="shared" si="210"/>
        <v>2159.1547874282173</v>
      </c>
      <c r="L2169" s="3">
        <v>-0.177182240282418</v>
      </c>
      <c r="M2169" s="3">
        <v>-0.323180640446037</v>
      </c>
      <c r="O2169" s="3">
        <f t="shared" si="207"/>
        <v>3.0538894576558302E-2</v>
      </c>
      <c r="P2169" s="3">
        <f t="shared" si="208"/>
        <v>0.10486883834722785</v>
      </c>
    </row>
    <row r="2170" spans="1:16" x14ac:dyDescent="0.55000000000000004">
      <c r="A2170" s="2">
        <f t="shared" si="209"/>
        <v>2160.1547874282173</v>
      </c>
      <c r="C2170" s="2">
        <f t="shared" si="205"/>
        <v>0.35840663103948678</v>
      </c>
      <c r="D2170" s="2">
        <f t="shared" si="206"/>
        <v>9.9392784690690142E-2</v>
      </c>
      <c r="E2170" s="3">
        <f>(M2170-C2170)^2</f>
        <v>0.30396841913904815</v>
      </c>
      <c r="K2170" s="2">
        <f t="shared" si="210"/>
        <v>2160.1547874282173</v>
      </c>
      <c r="L2170" s="3">
        <v>-0.17133513765254199</v>
      </c>
      <c r="M2170" s="3">
        <v>-0.192926679344575</v>
      </c>
      <c r="O2170" s="3">
        <f t="shared" si="207"/>
        <v>2.8529476246032096E-2</v>
      </c>
      <c r="P2170" s="3">
        <f t="shared" si="208"/>
        <v>3.7473457892221618E-2</v>
      </c>
    </row>
    <row r="2171" spans="1:16" x14ac:dyDescent="0.55000000000000004">
      <c r="A2171" s="2">
        <f t="shared" si="209"/>
        <v>2161.1547874282173</v>
      </c>
      <c r="C2171" s="2">
        <f t="shared" si="205"/>
        <v>0.36268468036170859</v>
      </c>
      <c r="D2171" s="2">
        <f t="shared" si="206"/>
        <v>0.16086285662163727</v>
      </c>
      <c r="E2171" s="3">
        <f>(M2171-C2171)^2</f>
        <v>0.1421574384817062</v>
      </c>
      <c r="K2171" s="2">
        <f t="shared" si="210"/>
        <v>2161.1547874282173</v>
      </c>
      <c r="L2171" s="3">
        <v>-0.122576086911558</v>
      </c>
      <c r="M2171" s="3">
        <v>-1.43530345710368E-2</v>
      </c>
      <c r="O2171" s="3">
        <f t="shared" si="207"/>
        <v>1.4435459714577036E-2</v>
      </c>
      <c r="P2171" s="3">
        <f t="shared" si="208"/>
        <v>2.2520941806063218E-4</v>
      </c>
    </row>
    <row r="2172" spans="1:16" x14ac:dyDescent="0.55000000000000004">
      <c r="A2172" s="2">
        <f t="shared" si="209"/>
        <v>2162.1547874282173</v>
      </c>
      <c r="C2172" s="2">
        <f t="shared" si="205"/>
        <v>0.27581761496399881</v>
      </c>
      <c r="D2172" s="2">
        <f t="shared" si="206"/>
        <v>0.18190700401027229</v>
      </c>
      <c r="E2172" s="3">
        <f>(M2172-C2172)^2</f>
        <v>1.1664474818930603E-2</v>
      </c>
      <c r="K2172" s="2">
        <f t="shared" si="210"/>
        <v>2162.1547874282173</v>
      </c>
      <c r="L2172" s="3">
        <v>-4.3117094796737102E-2</v>
      </c>
      <c r="M2172" s="3">
        <v>0.16781541675058001</v>
      </c>
      <c r="O2172" s="3">
        <f t="shared" si="207"/>
        <v>1.6555675287022117E-3</v>
      </c>
      <c r="P2172" s="3">
        <f t="shared" si="208"/>
        <v>2.7942957835924268E-2</v>
      </c>
    </row>
    <row r="2173" spans="1:16" x14ac:dyDescent="0.55000000000000004">
      <c r="A2173" s="2">
        <f t="shared" si="209"/>
        <v>2163.1547874282173</v>
      </c>
      <c r="C2173" s="2">
        <f t="shared" si="205"/>
        <v>0.11963571627189981</v>
      </c>
      <c r="D2173" s="2">
        <f t="shared" si="206"/>
        <v>0.15723669019710645</v>
      </c>
      <c r="E2173" s="3">
        <f>(M2173-C2173)^2</f>
        <v>3.5463571057035868E-2</v>
      </c>
      <c r="K2173" s="2">
        <f t="shared" si="210"/>
        <v>2163.1547874282173</v>
      </c>
      <c r="L2173" s="3">
        <v>4.71408411889645E-2</v>
      </c>
      <c r="M2173" s="3">
        <v>0.30795345589574902</v>
      </c>
      <c r="O2173" s="3">
        <f t="shared" si="207"/>
        <v>2.4571125417261527E-3</v>
      </c>
      <c r="P2173" s="3">
        <f t="shared" si="208"/>
        <v>9.4432989760949521E-2</v>
      </c>
    </row>
    <row r="2174" spans="1:16" x14ac:dyDescent="0.55000000000000004">
      <c r="A2174" s="2">
        <f t="shared" si="209"/>
        <v>2164.1547874282173</v>
      </c>
      <c r="C2174" s="2">
        <f t="shared" si="205"/>
        <v>-6.6611447579118355E-2</v>
      </c>
      <c r="D2174" s="2">
        <f t="shared" si="206"/>
        <v>9.3051732004995197E-2</v>
      </c>
      <c r="E2174" s="3">
        <f>(M2174-C2174)^2</f>
        <v>0.19147108352730871</v>
      </c>
      <c r="K2174" s="2">
        <f t="shared" si="210"/>
        <v>2164.1547874282173</v>
      </c>
      <c r="L2174" s="3">
        <v>0.125592061058342</v>
      </c>
      <c r="M2174" s="3">
        <v>0.37096264160728298</v>
      </c>
      <c r="O2174" s="3">
        <f t="shared" si="207"/>
        <v>1.6389245860985582E-2</v>
      </c>
      <c r="P2174" s="3">
        <f t="shared" si="208"/>
        <v>0.13712853122184035</v>
      </c>
    </row>
    <row r="2175" spans="1:16" x14ac:dyDescent="0.55000000000000004">
      <c r="A2175" s="2">
        <f t="shared" si="209"/>
        <v>2165.1547874282173</v>
      </c>
      <c r="C2175" s="2">
        <f t="shared" si="205"/>
        <v>-0.23611870384663558</v>
      </c>
      <c r="D2175" s="2">
        <f t="shared" si="206"/>
        <v>5.4822438127533121E-3</v>
      </c>
      <c r="E2175" s="3">
        <f>(M2175-C2175)^2</f>
        <v>0.33313748690784251</v>
      </c>
      <c r="K2175" s="2">
        <f t="shared" si="210"/>
        <v>2165.1547874282173</v>
      </c>
      <c r="L2175" s="3">
        <v>0.17258797011907501</v>
      </c>
      <c r="M2175" s="3">
        <v>0.341061932443116</v>
      </c>
      <c r="O2175" s="3">
        <f t="shared" si="207"/>
        <v>3.0630739941751729E-2</v>
      </c>
      <c r="P2175" s="3">
        <f t="shared" si="208"/>
        <v>0.11587759831849268</v>
      </c>
    </row>
    <row r="2176" spans="1:16" x14ac:dyDescent="0.55000000000000004">
      <c r="A2176" s="2">
        <f t="shared" si="209"/>
        <v>2166.1547874282173</v>
      </c>
      <c r="C2176" s="2">
        <f t="shared" si="205"/>
        <v>-0.3462877318542727</v>
      </c>
      <c r="D2176" s="2">
        <f t="shared" si="206"/>
        <v>-8.3464969351801907E-2</v>
      </c>
      <c r="E2176" s="3">
        <f>(M2176-C2176)^2</f>
        <v>0.32721589361900844</v>
      </c>
      <c r="K2176" s="2">
        <f t="shared" si="210"/>
        <v>2166.1547874282173</v>
      </c>
      <c r="L2176" s="3">
        <v>0.176358151405448</v>
      </c>
      <c r="M2176" s="3">
        <v>0.225740146503949</v>
      </c>
      <c r="O2176" s="3">
        <f t="shared" si="207"/>
        <v>3.1964641313811909E-2</v>
      </c>
      <c r="P2176" s="3">
        <f t="shared" si="208"/>
        <v>5.0663798374227673E-2</v>
      </c>
    </row>
    <row r="2177" spans="1:16" x14ac:dyDescent="0.55000000000000004">
      <c r="A2177" s="2">
        <f t="shared" si="209"/>
        <v>2167.1547874282173</v>
      </c>
      <c r="C2177" s="2">
        <f t="shared" si="205"/>
        <v>-0.36943230927175735</v>
      </c>
      <c r="D2177" s="2">
        <f t="shared" si="206"/>
        <v>-0.15143687085153773</v>
      </c>
      <c r="E2177" s="3">
        <f>(M2177-C2177)^2</f>
        <v>0.17919359944211222</v>
      </c>
      <c r="K2177" s="2">
        <f t="shared" si="210"/>
        <v>2167.1547874282173</v>
      </c>
      <c r="L2177" s="3">
        <v>0.13595833962578399</v>
      </c>
      <c r="M2177" s="3">
        <v>5.3880340482667301E-2</v>
      </c>
      <c r="O2177" s="3">
        <f t="shared" si="207"/>
        <v>1.9150897715776986E-2</v>
      </c>
      <c r="P2177" s="3">
        <f t="shared" si="208"/>
        <v>2.8330492391563065E-3</v>
      </c>
    </row>
    <row r="2178" spans="1:16" x14ac:dyDescent="0.55000000000000004">
      <c r="A2178" s="2">
        <f t="shared" si="209"/>
        <v>2168.1547874282173</v>
      </c>
      <c r="C2178" s="2">
        <f t="shared" si="205"/>
        <v>-0.29973604715818275</v>
      </c>
      <c r="D2178" s="2">
        <f t="shared" si="206"/>
        <v>-0.1813516618252965</v>
      </c>
      <c r="E2178" s="3">
        <f>(M2178-C2178)^2</f>
        <v>2.8312072408404273E-2</v>
      </c>
      <c r="K2178" s="2">
        <f t="shared" si="210"/>
        <v>2168.1547874282173</v>
      </c>
      <c r="L2178" s="3">
        <v>6.1506918262535001E-2</v>
      </c>
      <c r="M2178" s="3">
        <v>-0.13147413106186501</v>
      </c>
      <c r="O2178" s="3">
        <f t="shared" si="207"/>
        <v>4.0877286226927824E-3</v>
      </c>
      <c r="P2178" s="3">
        <f t="shared" si="208"/>
        <v>1.7457828327224013E-2</v>
      </c>
    </row>
    <row r="2179" spans="1:16" x14ac:dyDescent="0.55000000000000004">
      <c r="A2179" s="2">
        <f t="shared" si="209"/>
        <v>2169.1547874282173</v>
      </c>
      <c r="C2179" s="2">
        <f t="shared" si="205"/>
        <v>-0.15471408786686849</v>
      </c>
      <c r="D2179" s="2">
        <f t="shared" si="206"/>
        <v>-0.16569155284675499</v>
      </c>
      <c r="E2179" s="3">
        <f>(M2179-C2179)^2</f>
        <v>1.6689023373386708E-2</v>
      </c>
      <c r="K2179" s="2">
        <f t="shared" si="210"/>
        <v>2169.1547874282173</v>
      </c>
      <c r="L2179" s="3">
        <v>-2.8349292340785499E-2</v>
      </c>
      <c r="M2179" s="3">
        <v>-0.28390009087565699</v>
      </c>
      <c r="O2179" s="3">
        <f t="shared" si="207"/>
        <v>6.7189115912429651E-4</v>
      </c>
      <c r="P2179" s="3">
        <f t="shared" si="208"/>
        <v>8.0970998995897561E-2</v>
      </c>
    </row>
    <row r="2180" spans="1:16" x14ac:dyDescent="0.55000000000000004">
      <c r="A2180" s="2">
        <f t="shared" si="209"/>
        <v>2170.1547874282173</v>
      </c>
      <c r="C2180" s="2">
        <f t="shared" si="205"/>
        <v>2.9188568765595717E-2</v>
      </c>
      <c r="D2180" s="2">
        <f t="shared" si="206"/>
        <v>-0.10839203528530958</v>
      </c>
      <c r="E2180" s="3">
        <f>(M2180-C2180)^2</f>
        <v>0.15555931160548594</v>
      </c>
      <c r="K2180" s="2">
        <f t="shared" si="210"/>
        <v>2170.1547874282173</v>
      </c>
      <c r="L2180" s="3">
        <v>-0.111105246811114</v>
      </c>
      <c r="M2180" s="3">
        <v>-0.36522151174133799</v>
      </c>
      <c r="O2180" s="3">
        <f t="shared" si="207"/>
        <v>1.181065074125851E-2</v>
      </c>
      <c r="P2180" s="3">
        <f t="shared" si="208"/>
        <v>0.13386484941208096</v>
      </c>
    </row>
    <row r="2181" spans="1:16" x14ac:dyDescent="0.55000000000000004">
      <c r="A2181" s="2">
        <f t="shared" si="209"/>
        <v>2171.1547874282173</v>
      </c>
      <c r="C2181" s="2">
        <f t="shared" si="205"/>
        <v>0.2057559405274732</v>
      </c>
      <c r="D2181" s="2">
        <f t="shared" si="206"/>
        <v>-2.3852865690716273E-2</v>
      </c>
      <c r="E2181" s="3">
        <f>(M2181-C2181)^2</f>
        <v>0.31452678916128041</v>
      </c>
      <c r="K2181" s="2">
        <f t="shared" si="210"/>
        <v>2171.1547874282173</v>
      </c>
      <c r="L2181" s="3">
        <v>-0.16603420297068799</v>
      </c>
      <c r="M2181" s="3">
        <v>-0.35507093932162997</v>
      </c>
      <c r="O2181" s="3">
        <f t="shared" si="207"/>
        <v>2.6766849294174139E-2</v>
      </c>
      <c r="P2181" s="3">
        <f t="shared" si="208"/>
        <v>0.12654019290406482</v>
      </c>
    </row>
    <row r="2182" spans="1:16" x14ac:dyDescent="0.55000000000000004">
      <c r="A2182" s="2">
        <f t="shared" si="209"/>
        <v>2172.1547874282173</v>
      </c>
      <c r="C2182" s="2">
        <f t="shared" ref="C2182:C2245" si="211">$B$2*EXP(-C$4*((PI()/($B$1*$B$3)))^0.5)*SIN(2*PI()*$A2182/$B$3-C$4*SQRT(PI()/($B$1*$B$3)))</f>
        <v>0.33061545193809244</v>
      </c>
      <c r="D2182" s="2">
        <f t="shared" ref="D2182:D2245" si="212">$B$2*EXP(-D$4*((PI()/($B$1*$B$3)))^0.5)*SIN(2*PI()*$A2182/$B$3-D$4*SQRT(PI()/($B$1*$B$3)))</f>
        <v>6.6680690481251165E-2</v>
      </c>
      <c r="E2182" s="3">
        <f>(M2182-C2182)^2</f>
        <v>0.34410671583770286</v>
      </c>
      <c r="K2182" s="2">
        <f t="shared" si="210"/>
        <v>2172.1547874282173</v>
      </c>
      <c r="L2182" s="3">
        <v>-0.17937886299483499</v>
      </c>
      <c r="M2182" s="3">
        <v>-0.25599064744862798</v>
      </c>
      <c r="O2182" s="3">
        <f t="shared" si="207"/>
        <v>3.1311456110024449E-2</v>
      </c>
      <c r="P2182" s="3">
        <f t="shared" si="208"/>
        <v>6.5866446528970932E-2</v>
      </c>
    </row>
    <row r="2183" spans="1:16" x14ac:dyDescent="0.55000000000000004">
      <c r="A2183" s="2">
        <f t="shared" si="209"/>
        <v>2173.1547874282173</v>
      </c>
      <c r="C2183" s="2">
        <f t="shared" si="211"/>
        <v>0.37238906276689893</v>
      </c>
      <c r="D2183" s="2">
        <f t="shared" si="212"/>
        <v>0.14045693785964997</v>
      </c>
      <c r="E2183" s="3">
        <f>(M2183-C2183)^2</f>
        <v>0.21639705876852525</v>
      </c>
      <c r="K2183" s="2">
        <f t="shared" si="210"/>
        <v>2173.1547874282173</v>
      </c>
      <c r="L2183" s="3">
        <v>-0.147796973996248</v>
      </c>
      <c r="M2183" s="3">
        <v>-9.2795909871432603E-2</v>
      </c>
      <c r="O2183" s="3">
        <f t="shared" ref="O2183:O2246" si="213">(L2183-$J$1)^2</f>
        <v>2.1132013889987658E-2</v>
      </c>
      <c r="P2183" s="3">
        <f t="shared" ref="P2183:P2246" si="214">(M2183-$J$2)^2</f>
        <v>8.7328752647436916E-3</v>
      </c>
    </row>
    <row r="2184" spans="1:16" x14ac:dyDescent="0.55000000000000004">
      <c r="A2184" s="2">
        <f t="shared" si="209"/>
        <v>2174.1547874282173</v>
      </c>
      <c r="C2184" s="2">
        <f t="shared" si="211"/>
        <v>0.32057878190085265</v>
      </c>
      <c r="D2184" s="2">
        <f t="shared" si="212"/>
        <v>0.17893540618198869</v>
      </c>
      <c r="E2184" s="3">
        <f>(M2184-C2184)^2</f>
        <v>5.1501147642999054E-2</v>
      </c>
      <c r="K2184" s="2">
        <f t="shared" si="210"/>
        <v>2174.1547874282173</v>
      </c>
      <c r="L2184" s="3">
        <v>-7.9198415994438207E-2</v>
      </c>
      <c r="M2184" s="3">
        <v>9.3640138997095404E-2</v>
      </c>
      <c r="O2184" s="3">
        <f t="shared" si="213"/>
        <v>5.8936309113971283E-3</v>
      </c>
      <c r="P2184" s="3">
        <f t="shared" si="214"/>
        <v>8.6464323842640987E-3</v>
      </c>
    </row>
    <row r="2185" spans="1:16" x14ac:dyDescent="0.55000000000000004">
      <c r="A2185" s="2">
        <f t="shared" si="209"/>
        <v>2175.1547874282173</v>
      </c>
      <c r="C2185" s="2">
        <f t="shared" si="211"/>
        <v>0.18820488355870776</v>
      </c>
      <c r="D2185" s="2">
        <f t="shared" si="212"/>
        <v>0.1724461959476967</v>
      </c>
      <c r="E2185" s="3">
        <f>(M2185-C2185)^2</f>
        <v>4.6810980653622884E-3</v>
      </c>
      <c r="K2185" s="2">
        <f t="shared" si="210"/>
        <v>2175.1547874282173</v>
      </c>
      <c r="L2185" s="3">
        <v>9.2358766044822807E-3</v>
      </c>
      <c r="M2185" s="3">
        <v>0.25662343415255101</v>
      </c>
      <c r="O2185" s="3">
        <f t="shared" si="213"/>
        <v>1.3605602397808713E-4</v>
      </c>
      <c r="P2185" s="3">
        <f t="shared" si="214"/>
        <v>6.5520379680369292E-2</v>
      </c>
    </row>
    <row r="2186" spans="1:16" x14ac:dyDescent="0.55000000000000004">
      <c r="A2186" s="2">
        <f t="shared" si="209"/>
        <v>2176.1547874282173</v>
      </c>
      <c r="C2186" s="2">
        <f t="shared" si="211"/>
        <v>8.5338242619056939E-3</v>
      </c>
      <c r="D2186" s="2">
        <f t="shared" si="212"/>
        <v>0.1226200896057399</v>
      </c>
      <c r="E2186" s="3">
        <f>(M2186-C2186)^2</f>
        <v>0.1202702219569589</v>
      </c>
      <c r="K2186" s="2">
        <f t="shared" si="210"/>
        <v>2176.1547874282173</v>
      </c>
      <c r="L2186" s="3">
        <v>9.5356986612591496E-2</v>
      </c>
      <c r="M2186" s="3">
        <v>0.35533379824829298</v>
      </c>
      <c r="O2186" s="3">
        <f t="shared" si="213"/>
        <v>9.5619874959922118E-3</v>
      </c>
      <c r="P2186" s="3">
        <f t="shared" si="214"/>
        <v>0.12579779872056437</v>
      </c>
    </row>
    <row r="2187" spans="1:16" x14ac:dyDescent="0.55000000000000004">
      <c r="A2187" s="2">
        <f t="shared" si="209"/>
        <v>2177.1547874282173</v>
      </c>
      <c r="C2187" s="2">
        <f t="shared" si="211"/>
        <v>-0.17328184282621995</v>
      </c>
      <c r="D2187" s="2">
        <f t="shared" si="212"/>
        <v>4.1978724888607405E-2</v>
      </c>
      <c r="E2187" s="3">
        <f>(M2187-C2187)^2</f>
        <v>0.2897996745472044</v>
      </c>
      <c r="K2187" s="2">
        <f t="shared" si="210"/>
        <v>2177.1547874282173</v>
      </c>
      <c r="L2187" s="3">
        <v>0.157595347771778</v>
      </c>
      <c r="M2187" s="3">
        <v>0.365048608241899</v>
      </c>
      <c r="O2187" s="3">
        <f t="shared" si="213"/>
        <v>2.5607609115063459E-2</v>
      </c>
      <c r="P2187" s="3">
        <f t="shared" si="214"/>
        <v>0.13278347103102381</v>
      </c>
    </row>
    <row r="2188" spans="1:16" x14ac:dyDescent="0.55000000000000004">
      <c r="A2188" s="2">
        <f t="shared" ref="A2188:A2251" si="215">K2188</f>
        <v>2178.1547874282173</v>
      </c>
      <c r="C2188" s="2">
        <f t="shared" si="211"/>
        <v>-0.31155061009084573</v>
      </c>
      <c r="D2188" s="2">
        <f t="shared" si="212"/>
        <v>-4.9212177492972999E-2</v>
      </c>
      <c r="E2188" s="3">
        <f>(M2188-C2188)^2</f>
        <v>0.35388856750302533</v>
      </c>
      <c r="K2188" s="2">
        <f t="shared" si="210"/>
        <v>2178.1547874282173</v>
      </c>
      <c r="L2188" s="3">
        <v>0.180362976430963</v>
      </c>
      <c r="M2188" s="3">
        <v>0.28333472970416501</v>
      </c>
      <c r="O2188" s="3">
        <f t="shared" si="213"/>
        <v>3.3412697879733409E-2</v>
      </c>
      <c r="P2188" s="3">
        <f t="shared" si="214"/>
        <v>7.9908426375969607E-2</v>
      </c>
    </row>
    <row r="2189" spans="1:16" x14ac:dyDescent="0.55000000000000004">
      <c r="A2189" s="2">
        <f t="shared" si="215"/>
        <v>2179.1547874282173</v>
      </c>
      <c r="C2189" s="2">
        <f t="shared" si="211"/>
        <v>-0.37152460055513326</v>
      </c>
      <c r="D2189" s="2">
        <f t="shared" si="212"/>
        <v>-0.12803572661674315</v>
      </c>
      <c r="E2189" s="3">
        <f>(M2189-C2189)^2</f>
        <v>0.25218727434030569</v>
      </c>
      <c r="K2189" s="2">
        <f t="shared" ref="K2189:K2252" si="216">K2188+1</f>
        <v>2179.1547874282173</v>
      </c>
      <c r="L2189" s="3">
        <v>0.15795757875233901</v>
      </c>
      <c r="M2189" s="3">
        <v>0.130657910430968</v>
      </c>
      <c r="O2189" s="3">
        <f t="shared" si="213"/>
        <v>2.5723671465453946E-2</v>
      </c>
      <c r="P2189" s="3">
        <f t="shared" si="214"/>
        <v>1.6901031181844994E-2</v>
      </c>
    </row>
    <row r="2190" spans="1:16" x14ac:dyDescent="0.55000000000000004">
      <c r="A2190" s="2">
        <f t="shared" si="215"/>
        <v>2180.1547874282173</v>
      </c>
      <c r="C2190" s="2">
        <f t="shared" si="211"/>
        <v>-0.33813194452885809</v>
      </c>
      <c r="D2190" s="2">
        <f t="shared" si="212"/>
        <v>-0.1746830311329538</v>
      </c>
      <c r="E2190" s="3">
        <f>(M2190-C2190)^2</f>
        <v>8.0309297818871611E-2</v>
      </c>
      <c r="K2190" s="2">
        <f t="shared" si="216"/>
        <v>2180.1547874282173</v>
      </c>
      <c r="L2190" s="3">
        <v>9.5990725577513397E-2</v>
      </c>
      <c r="M2190" s="3">
        <v>-5.4742993052496497E-2</v>
      </c>
      <c r="O2190" s="3">
        <f t="shared" si="213"/>
        <v>9.6863299771491555E-3</v>
      </c>
      <c r="P2190" s="3">
        <f t="shared" si="214"/>
        <v>3.0688206799408084E-3</v>
      </c>
    </row>
    <row r="2191" spans="1:16" x14ac:dyDescent="0.55000000000000004">
      <c r="A2191" s="2">
        <f t="shared" si="215"/>
        <v>2181.1547874282173</v>
      </c>
      <c r="C2191" s="2">
        <f t="shared" si="211"/>
        <v>-0.21976444246326254</v>
      </c>
      <c r="D2191" s="2">
        <f t="shared" si="212"/>
        <v>-0.17743130772121399</v>
      </c>
      <c r="E2191" s="3">
        <f>(M2191-C2191)^2</f>
        <v>4.4471984644939329E-5</v>
      </c>
      <c r="K2191" s="2">
        <f t="shared" si="216"/>
        <v>2181.1547874282173</v>
      </c>
      <c r="L2191" s="3">
        <v>9.9823996985697102E-3</v>
      </c>
      <c r="M2191" s="3">
        <v>-0.226433174325089</v>
      </c>
      <c r="O2191" s="3">
        <f t="shared" si="213"/>
        <v>1.5402866764814425E-4</v>
      </c>
      <c r="P2191" s="3">
        <f t="shared" si="214"/>
        <v>5.1568559494244569E-2</v>
      </c>
    </row>
    <row r="2192" spans="1:16" x14ac:dyDescent="0.55000000000000004">
      <c r="A2192" s="2">
        <f t="shared" si="215"/>
        <v>2182.1547874282173</v>
      </c>
      <c r="C2192" s="2">
        <f t="shared" si="211"/>
        <v>-4.6168648704454869E-2</v>
      </c>
      <c r="D2192" s="2">
        <f t="shared" si="212"/>
        <v>-0.1355898958753527</v>
      </c>
      <c r="E2192" s="3">
        <f>(M2192-C2192)^2</f>
        <v>8.7168496183772579E-2</v>
      </c>
      <c r="K2192" s="2">
        <f t="shared" si="216"/>
        <v>2182.1547874282173</v>
      </c>
      <c r="L2192" s="3">
        <v>-7.8526080111192595E-2</v>
      </c>
      <c r="M2192" s="3">
        <v>-0.34141176239852999</v>
      </c>
      <c r="O2192" s="3">
        <f t="shared" si="213"/>
        <v>5.7908525128392728E-3</v>
      </c>
      <c r="P2192" s="3">
        <f t="shared" si="214"/>
        <v>0.11700894777267211</v>
      </c>
    </row>
    <row r="2193" spans="1:16" x14ac:dyDescent="0.55000000000000004">
      <c r="A2193" s="2">
        <f t="shared" si="215"/>
        <v>2183.1547874282173</v>
      </c>
      <c r="C2193" s="2">
        <f t="shared" si="211"/>
        <v>0.13902963892984552</v>
      </c>
      <c r="D2193" s="2">
        <f t="shared" si="212"/>
        <v>-5.9673825562810347E-2</v>
      </c>
      <c r="E2193" s="3">
        <f>(M2193-C2193)^2</f>
        <v>0.26000952932366084</v>
      </c>
      <c r="K2193" s="2">
        <f t="shared" si="216"/>
        <v>2183.1547874282173</v>
      </c>
      <c r="L2193" s="3">
        <v>-0.14736721601667199</v>
      </c>
      <c r="M2193" s="3">
        <v>-0.370881656614449</v>
      </c>
      <c r="O2193" s="3">
        <f t="shared" si="213"/>
        <v>2.1007251997479381E-2</v>
      </c>
      <c r="P2193" s="3">
        <f t="shared" si="214"/>
        <v>0.13803870282670094</v>
      </c>
    </row>
    <row r="2194" spans="1:16" x14ac:dyDescent="0.55000000000000004">
      <c r="A2194" s="2">
        <f t="shared" si="215"/>
        <v>2184.1547874282173</v>
      </c>
      <c r="C2194" s="2">
        <f t="shared" si="211"/>
        <v>0.28928883738868455</v>
      </c>
      <c r="D2194" s="2">
        <f t="shared" si="212"/>
        <v>3.1238680968860941E-2</v>
      </c>
      <c r="E2194" s="3">
        <f>(M2194-C2194)^2</f>
        <v>0.35611148929775427</v>
      </c>
      <c r="K2194" s="2">
        <f t="shared" si="216"/>
        <v>2184.1547874282173</v>
      </c>
      <c r="L2194" s="3">
        <v>-0.179299318470938</v>
      </c>
      <c r="M2194" s="3">
        <v>-0.30746193914851799</v>
      </c>
      <c r="O2194" s="3">
        <f t="shared" si="213"/>
        <v>3.1283311561296191E-2</v>
      </c>
      <c r="P2194" s="3">
        <f t="shared" si="214"/>
        <v>9.4935397699472526E-2</v>
      </c>
    </row>
    <row r="2195" spans="1:16" x14ac:dyDescent="0.55000000000000004">
      <c r="A2195" s="2">
        <f t="shared" si="215"/>
        <v>2185.1547874282173</v>
      </c>
      <c r="C2195" s="2">
        <f t="shared" si="211"/>
        <v>0.36684779318855337</v>
      </c>
      <c r="D2195" s="2">
        <f t="shared" si="212"/>
        <v>0.11430069555869839</v>
      </c>
      <c r="E2195" s="3">
        <f>(M2195-C2195)^2</f>
        <v>0.28503240826082876</v>
      </c>
      <c r="K2195" s="2">
        <f t="shared" si="216"/>
        <v>2185.1547874282173</v>
      </c>
      <c r="L2195" s="3">
        <v>-0.166324794321939</v>
      </c>
      <c r="M2195" s="3">
        <v>-0.16703647166744401</v>
      </c>
      <c r="O2195" s="3">
        <f t="shared" si="213"/>
        <v>2.6862018583400087E-2</v>
      </c>
      <c r="P2195" s="3">
        <f t="shared" si="214"/>
        <v>2.8120075643369817E-2</v>
      </c>
    </row>
    <row r="2196" spans="1:16" x14ac:dyDescent="0.55000000000000004">
      <c r="A2196" s="2">
        <f t="shared" si="215"/>
        <v>2186.1547874282173</v>
      </c>
      <c r="C2196" s="2">
        <f t="shared" si="211"/>
        <v>0.35221541584036081</v>
      </c>
      <c r="D2196" s="2">
        <f t="shared" si="212"/>
        <v>0.1686381718005813</v>
      </c>
      <c r="E2196" s="3">
        <f>(M2196-C2196)^2</f>
        <v>0.11356300112778121</v>
      </c>
      <c r="K2196" s="2">
        <f t="shared" si="216"/>
        <v>2186.1547874282173</v>
      </c>
      <c r="L2196" s="3">
        <v>-0.111693193630894</v>
      </c>
      <c r="M2196" s="3">
        <v>1.52243163617823E-2</v>
      </c>
      <c r="O2196" s="3">
        <f t="shared" si="213"/>
        <v>1.1938788801616453E-2</v>
      </c>
      <c r="P2196" s="3">
        <f t="shared" si="214"/>
        <v>2.1229573888770253E-4</v>
      </c>
    </row>
    <row r="2197" spans="1:16" x14ac:dyDescent="0.55000000000000004">
      <c r="A2197" s="2">
        <f t="shared" si="215"/>
        <v>2187.1547874282173</v>
      </c>
      <c r="C2197" s="2">
        <f t="shared" si="211"/>
        <v>0.24906892079940612</v>
      </c>
      <c r="D2197" s="2">
        <f t="shared" si="212"/>
        <v>0.18059573417459876</v>
      </c>
      <c r="E2197" s="3">
        <f>(M2197-C2197)^2</f>
        <v>3.0688099801497019E-3</v>
      </c>
      <c r="K2197" s="2">
        <f t="shared" si="216"/>
        <v>2187.1547874282173</v>
      </c>
      <c r="L2197" s="3">
        <v>-2.9087339700723299E-2</v>
      </c>
      <c r="M2197" s="3">
        <v>0.19367207991339799</v>
      </c>
      <c r="O2197" s="3">
        <f t="shared" si="213"/>
        <v>7.106975226212728E-4</v>
      </c>
      <c r="P2197" s="3">
        <f t="shared" si="214"/>
        <v>3.7256000634193945E-2</v>
      </c>
    </row>
    <row r="2198" spans="1:16" x14ac:dyDescent="0.55000000000000004">
      <c r="A2198" s="2">
        <f t="shared" si="215"/>
        <v>2188.1547874282173</v>
      </c>
      <c r="C2198" s="2">
        <f t="shared" si="211"/>
        <v>8.3329720335131405E-2</v>
      </c>
      <c r="D2198" s="2">
        <f t="shared" si="212"/>
        <v>0.14716836633083605</v>
      </c>
      <c r="E2198" s="3">
        <f>(M2198-C2198)^2</f>
        <v>5.7736280159025766E-2</v>
      </c>
      <c r="K2198" s="2">
        <f t="shared" si="216"/>
        <v>2188.1547874282173</v>
      </c>
      <c r="L2198" s="3">
        <v>6.0803618902249203E-2</v>
      </c>
      <c r="M2198" s="3">
        <v>0.32361346959634502</v>
      </c>
      <c r="O2198" s="3">
        <f t="shared" si="213"/>
        <v>3.9982918750999484E-3</v>
      </c>
      <c r="P2198" s="3">
        <f t="shared" si="214"/>
        <v>0.10430285491023893</v>
      </c>
    </row>
    <row r="2199" spans="1:16" x14ac:dyDescent="0.55000000000000004">
      <c r="A2199" s="2">
        <f t="shared" si="215"/>
        <v>2189.1547874282173</v>
      </c>
      <c r="C2199" s="2">
        <f t="shared" si="211"/>
        <v>-0.10335080280081146</v>
      </c>
      <c r="D2199" s="2">
        <f t="shared" si="212"/>
        <v>7.67565920351896E-2</v>
      </c>
      <c r="E2199" s="3">
        <f>(M2199-C2199)^2</f>
        <v>0.22643765845964761</v>
      </c>
      <c r="K2199" s="2">
        <f t="shared" si="216"/>
        <v>2189.1547874282173</v>
      </c>
      <c r="L2199" s="3">
        <v>0.135465933952886</v>
      </c>
      <c r="M2199" s="3">
        <v>0.37250385826666998</v>
      </c>
      <c r="O2199" s="3">
        <f t="shared" si="213"/>
        <v>1.9014855319326025E-2</v>
      </c>
      <c r="P2199" s="3">
        <f t="shared" si="214"/>
        <v>0.13827235843711211</v>
      </c>
    </row>
    <row r="2200" spans="1:16" x14ac:dyDescent="0.55000000000000004">
      <c r="A2200" s="2">
        <f t="shared" si="215"/>
        <v>2190.1547874282173</v>
      </c>
      <c r="C2200" s="2">
        <f t="shared" si="211"/>
        <v>-0.26405856974462416</v>
      </c>
      <c r="D2200" s="2">
        <f t="shared" si="212"/>
        <v>-1.2944633305359412E-2</v>
      </c>
      <c r="E2200" s="3">
        <f>(M2200-C2200)^2</f>
        <v>0.35064981142872409</v>
      </c>
      <c r="K2200" s="2">
        <f t="shared" si="216"/>
        <v>2190.1547874282173</v>
      </c>
      <c r="L2200" s="3">
        <v>0.176199965475379</v>
      </c>
      <c r="M2200" s="3">
        <v>0.32809834478793798</v>
      </c>
      <c r="O2200" s="3">
        <f t="shared" si="213"/>
        <v>3.190810329360684E-2</v>
      </c>
      <c r="P2200" s="3">
        <f t="shared" si="214"/>
        <v>0.10721983534053976</v>
      </c>
    </row>
    <row r="2201" spans="1:16" x14ac:dyDescent="0.55000000000000004">
      <c r="A2201" s="2">
        <f t="shared" si="215"/>
        <v>2191.1547874282173</v>
      </c>
      <c r="C2201" s="2">
        <f t="shared" si="211"/>
        <v>-0.35840663103946979</v>
      </c>
      <c r="D2201" s="2">
        <f t="shared" si="212"/>
        <v>-9.9392784690664593E-2</v>
      </c>
      <c r="E2201" s="3">
        <f>(M2201-C2201)^2</f>
        <v>0.31351622570039378</v>
      </c>
      <c r="K2201" s="2">
        <f t="shared" si="216"/>
        <v>2191.1547874282173</v>
      </c>
      <c r="L2201" s="3">
        <v>0.17280362257933399</v>
      </c>
      <c r="M2201" s="3">
        <v>0.201518565482703</v>
      </c>
      <c r="O2201" s="3">
        <f t="shared" si="213"/>
        <v>3.0706271881823503E-2</v>
      </c>
      <c r="P2201" s="3">
        <f t="shared" si="214"/>
        <v>4.0346595999706476E-2</v>
      </c>
    </row>
    <row r="2202" spans="1:16" x14ac:dyDescent="0.55000000000000004">
      <c r="A2202" s="2">
        <f t="shared" si="215"/>
        <v>2192.1547874282173</v>
      </c>
      <c r="C2202" s="2">
        <f t="shared" si="211"/>
        <v>-0.36268468036170348</v>
      </c>
      <c r="D2202" s="2">
        <f t="shared" si="212"/>
        <v>-0.16086285662164237</v>
      </c>
      <c r="E2202" s="3">
        <f>(M2202-C2202)^2</f>
        <v>0.14988658723419629</v>
      </c>
      <c r="K2202" s="2">
        <f t="shared" si="216"/>
        <v>2192.1547874282173</v>
      </c>
      <c r="L2202" s="3">
        <v>0.126127540412447</v>
      </c>
      <c r="M2202" s="3">
        <v>2.44672113219047E-2</v>
      </c>
      <c r="O2202" s="3">
        <f t="shared" si="213"/>
        <v>1.6526637257723856E-2</v>
      </c>
      <c r="P2202" s="3">
        <f t="shared" si="214"/>
        <v>5.6707168113924141E-4</v>
      </c>
    </row>
    <row r="2203" spans="1:16" x14ac:dyDescent="0.55000000000000004">
      <c r="A2203" s="2">
        <f t="shared" si="215"/>
        <v>2193.1547874282173</v>
      </c>
      <c r="C2203" s="2">
        <f t="shared" si="211"/>
        <v>-0.27581761496398388</v>
      </c>
      <c r="D2203" s="2">
        <f t="shared" si="212"/>
        <v>-0.18190700401027207</v>
      </c>
      <c r="E2203" s="3">
        <f>(M2203-C2203)^2</f>
        <v>1.3713699832017784E-2</v>
      </c>
      <c r="K2203" s="2">
        <f t="shared" si="216"/>
        <v>2193.1547874282173</v>
      </c>
      <c r="L2203" s="3">
        <v>4.7862033310807003E-2</v>
      </c>
      <c r="M2203" s="3">
        <v>-0.15871210769802399</v>
      </c>
      <c r="O2203" s="3">
        <f t="shared" si="213"/>
        <v>2.529130594016589E-3</v>
      </c>
      <c r="P2203" s="3">
        <f t="shared" si="214"/>
        <v>2.5397538563683458E-2</v>
      </c>
    </row>
    <row r="2204" spans="1:16" x14ac:dyDescent="0.55000000000000004">
      <c r="A2204" s="2">
        <f t="shared" si="215"/>
        <v>2194.1547874282173</v>
      </c>
      <c r="C2204" s="2">
        <f t="shared" si="211"/>
        <v>-0.11963571627195893</v>
      </c>
      <c r="D2204" s="2">
        <f t="shared" si="212"/>
        <v>-0.15723669019712178</v>
      </c>
      <c r="E2204" s="3">
        <f>(M2204-C2204)^2</f>
        <v>3.3308176678387147E-2</v>
      </c>
      <c r="K2204" s="2">
        <f t="shared" si="216"/>
        <v>2194.1547874282173</v>
      </c>
      <c r="L2204" s="3">
        <v>-4.2390816948023803E-2</v>
      </c>
      <c r="M2204" s="3">
        <v>-0.30214099476654699</v>
      </c>
      <c r="O2204" s="3">
        <f t="shared" si="213"/>
        <v>1.5969924548137596E-3</v>
      </c>
      <c r="P2204" s="3">
        <f t="shared" si="214"/>
        <v>9.168477518938227E-2</v>
      </c>
    </row>
    <row r="2205" spans="1:16" x14ac:dyDescent="0.55000000000000004">
      <c r="A2205" s="2">
        <f t="shared" si="215"/>
        <v>2195.1547874282173</v>
      </c>
      <c r="C2205" s="2">
        <f t="shared" si="211"/>
        <v>6.6611447579140268E-2</v>
      </c>
      <c r="D2205" s="2">
        <f t="shared" si="212"/>
        <v>-9.3051732004985843E-2</v>
      </c>
      <c r="E2205" s="3">
        <f>(M2205-C2205)^2</f>
        <v>0.19053944614432933</v>
      </c>
      <c r="K2205" s="2">
        <f t="shared" si="216"/>
        <v>2195.1547874282173</v>
      </c>
      <c r="L2205" s="3">
        <v>-0.12202662412868499</v>
      </c>
      <c r="M2205" s="3">
        <v>-0.369896795349134</v>
      </c>
      <c r="O2205" s="3">
        <f t="shared" si="213"/>
        <v>1.4303728290924082E-2</v>
      </c>
      <c r="P2205" s="3">
        <f t="shared" si="214"/>
        <v>0.13730785073414886</v>
      </c>
    </row>
    <row r="2206" spans="1:16" x14ac:dyDescent="0.55000000000000004">
      <c r="A2206" s="2">
        <f t="shared" si="215"/>
        <v>2196.1547874282173</v>
      </c>
      <c r="C2206" s="2">
        <f t="shared" si="211"/>
        <v>0.23611870384658726</v>
      </c>
      <c r="D2206" s="2">
        <f t="shared" si="212"/>
        <v>-5.4822438127837912E-3</v>
      </c>
      <c r="E2206" s="3">
        <f>(M2206-C2206)^2</f>
        <v>0.33771016232342921</v>
      </c>
      <c r="K2206" s="2">
        <f t="shared" si="216"/>
        <v>2196.1547874282173</v>
      </c>
      <c r="L2206" s="3">
        <v>-0.17110010629809899</v>
      </c>
      <c r="M2206" s="3">
        <v>-0.34500964886340502</v>
      </c>
      <c r="O2206" s="3">
        <f t="shared" si="213"/>
        <v>2.8450134740726114E-2</v>
      </c>
      <c r="P2206" s="3">
        <f t="shared" si="214"/>
        <v>0.11948331971291649</v>
      </c>
    </row>
    <row r="2207" spans="1:16" x14ac:dyDescent="0.55000000000000004">
      <c r="A2207" s="2">
        <f t="shared" si="215"/>
        <v>2197.1547874282173</v>
      </c>
      <c r="C2207" s="2">
        <f t="shared" si="211"/>
        <v>0.34628773185428091</v>
      </c>
      <c r="D2207" s="2">
        <f t="shared" si="212"/>
        <v>8.3464969351811566E-2</v>
      </c>
      <c r="E2207" s="3">
        <f>(M2207-C2207)^2</f>
        <v>0.33640049577216502</v>
      </c>
      <c r="K2207" s="2">
        <f t="shared" si="216"/>
        <v>2197.1547874282173</v>
      </c>
      <c r="L2207" s="3">
        <v>-0.177320505417154</v>
      </c>
      <c r="M2207" s="3">
        <v>-0.23371269553535901</v>
      </c>
      <c r="O2207" s="3">
        <f t="shared" si="213"/>
        <v>3.0587238412345868E-2</v>
      </c>
      <c r="P2207" s="3">
        <f t="shared" si="214"/>
        <v>5.4927721918080527E-2</v>
      </c>
    </row>
    <row r="2208" spans="1:16" x14ac:dyDescent="0.55000000000000004">
      <c r="A2208" s="2">
        <f t="shared" si="215"/>
        <v>2198.1547874282173</v>
      </c>
      <c r="C2208" s="2">
        <f t="shared" si="211"/>
        <v>0.3694323092717654</v>
      </c>
      <c r="D2208" s="2">
        <f t="shared" si="212"/>
        <v>0.15143687085152083</v>
      </c>
      <c r="E2208" s="3">
        <f>(M2208-C2208)^2</f>
        <v>0.18776037872136403</v>
      </c>
      <c r="K2208" s="2">
        <f t="shared" si="216"/>
        <v>2198.1547874282173</v>
      </c>
      <c r="L2208" s="3">
        <v>-0.13912988393792899</v>
      </c>
      <c r="M2208" s="3">
        <v>-6.3880947762177703E-2</v>
      </c>
      <c r="O2208" s="3">
        <f t="shared" si="213"/>
        <v>1.8687287796874348E-2</v>
      </c>
      <c r="P2208" s="3">
        <f t="shared" si="214"/>
        <v>4.1647523073449905E-3</v>
      </c>
    </row>
    <row r="2209" spans="1:16" x14ac:dyDescent="0.55000000000000004">
      <c r="A2209" s="2">
        <f t="shared" si="215"/>
        <v>2199.1547874282173</v>
      </c>
      <c r="C2209" s="2">
        <f t="shared" si="211"/>
        <v>0.29973604715821989</v>
      </c>
      <c r="D2209" s="2">
        <f t="shared" si="212"/>
        <v>0.18135166182529402</v>
      </c>
      <c r="E2209" s="3">
        <f>(M2209-C2209)^2</f>
        <v>3.1607814679722936E-2</v>
      </c>
      <c r="K2209" s="2">
        <f t="shared" si="216"/>
        <v>2199.1547874282173</v>
      </c>
      <c r="L2209" s="3">
        <v>-6.6093319927309893E-2</v>
      </c>
      <c r="M2209" s="3">
        <v>0.12195017966667</v>
      </c>
      <c r="O2209" s="3">
        <f t="shared" si="213"/>
        <v>4.0532183436452875E-3</v>
      </c>
      <c r="P2209" s="3">
        <f t="shared" si="214"/>
        <v>1.4712776688060956E-2</v>
      </c>
    </row>
    <row r="2210" spans="1:16" x14ac:dyDescent="0.55000000000000004">
      <c r="A2210" s="2">
        <f t="shared" si="215"/>
        <v>2200.1547874282173</v>
      </c>
      <c r="C2210" s="2">
        <f t="shared" si="211"/>
        <v>0.15471408786692528</v>
      </c>
      <c r="D2210" s="2">
        <f t="shared" si="212"/>
        <v>0.16569155284676759</v>
      </c>
      <c r="E2210" s="3">
        <f>(M2210-C2210)^2</f>
        <v>1.501214042866731E-2</v>
      </c>
      <c r="K2210" s="2">
        <f t="shared" si="216"/>
        <v>2200.1547874282173</v>
      </c>
      <c r="L2210" s="3">
        <v>2.3496726072294E-2</v>
      </c>
      <c r="M2210" s="3">
        <v>0.27723812807400999</v>
      </c>
      <c r="O2210" s="3">
        <f t="shared" si="213"/>
        <v>6.7211366272940988E-4</v>
      </c>
      <c r="P2210" s="3">
        <f t="shared" si="214"/>
        <v>7.6498810654499455E-2</v>
      </c>
    </row>
    <row r="2211" spans="1:16" x14ac:dyDescent="0.55000000000000004">
      <c r="A2211" s="2">
        <f t="shared" si="215"/>
        <v>2201.1547874282173</v>
      </c>
      <c r="C2211" s="2">
        <f t="shared" si="211"/>
        <v>-2.9188568765617921E-2</v>
      </c>
      <c r="D2211" s="2">
        <f t="shared" si="212"/>
        <v>0.10839203528530085</v>
      </c>
      <c r="E2211" s="3">
        <f>(M2211-C2211)^2</f>
        <v>0.15388252842704891</v>
      </c>
      <c r="K2211" s="2">
        <f t="shared" si="216"/>
        <v>2201.1547874282173</v>
      </c>
      <c r="L2211" s="3">
        <v>0.107201871263985</v>
      </c>
      <c r="M2211" s="3">
        <v>0.36309006744472799</v>
      </c>
      <c r="O2211" s="3">
        <f t="shared" si="213"/>
        <v>1.2018802724160341E-2</v>
      </c>
      <c r="P2211" s="3">
        <f t="shared" si="214"/>
        <v>0.13135994328229561</v>
      </c>
    </row>
    <row r="2212" spans="1:16" x14ac:dyDescent="0.55000000000000004">
      <c r="A2212" s="2">
        <f t="shared" si="215"/>
        <v>2202.1547874282173</v>
      </c>
      <c r="C2212" s="2">
        <f t="shared" si="211"/>
        <v>-0.20575594052742113</v>
      </c>
      <c r="D2212" s="2">
        <f t="shared" si="212"/>
        <v>2.3852865690746503E-2</v>
      </c>
      <c r="E2212" s="3">
        <f>(M2212-C2212)^2</f>
        <v>0.31782509800665126</v>
      </c>
      <c r="K2212" s="2">
        <f t="shared" si="216"/>
        <v>2202.1547874282173</v>
      </c>
      <c r="L2212" s="3">
        <v>0.16405764276548401</v>
      </c>
      <c r="M2212" s="3">
        <v>0.35800384697666399</v>
      </c>
      <c r="O2212" s="3">
        <f t="shared" si="213"/>
        <v>2.7717612073965291E-2</v>
      </c>
      <c r="P2212" s="3">
        <f t="shared" si="214"/>
        <v>0.1276989528662294</v>
      </c>
    </row>
    <row r="2213" spans="1:16" x14ac:dyDescent="0.55000000000000004">
      <c r="A2213" s="2">
        <f t="shared" si="215"/>
        <v>2203.1547874282173</v>
      </c>
      <c r="C2213" s="2">
        <f t="shared" si="211"/>
        <v>-0.33061545193810271</v>
      </c>
      <c r="D2213" s="2">
        <f t="shared" si="212"/>
        <v>-6.6680690481261282E-2</v>
      </c>
      <c r="E2213" s="3">
        <f>(M2213-C2213)^2</f>
        <v>0.35268014457819197</v>
      </c>
      <c r="K2213" s="2">
        <f t="shared" si="216"/>
        <v>2203.1547874282173</v>
      </c>
      <c r="L2213" s="3">
        <v>0.179824159896639</v>
      </c>
      <c r="M2213" s="3">
        <v>0.26325334213866303</v>
      </c>
      <c r="O2213" s="3">
        <f t="shared" si="213"/>
        <v>3.3216006139892069E-2</v>
      </c>
      <c r="P2213" s="3">
        <f t="shared" si="214"/>
        <v>6.8958443688797777E-2</v>
      </c>
    </row>
    <row r="2214" spans="1:16" x14ac:dyDescent="0.55000000000000004">
      <c r="A2214" s="2">
        <f t="shared" si="215"/>
        <v>2204.1547874282173</v>
      </c>
      <c r="C2214" s="2">
        <f t="shared" si="211"/>
        <v>-0.37238906276689832</v>
      </c>
      <c r="D2214" s="2">
        <f t="shared" si="212"/>
        <v>-0.14045693785965691</v>
      </c>
      <c r="E2214" s="3">
        <f>(M2214-C2214)^2</f>
        <v>0.22558554577752812</v>
      </c>
      <c r="K2214" s="2">
        <f t="shared" si="216"/>
        <v>2204.1547874282173</v>
      </c>
      <c r="L2214" s="3">
        <v>0.150552600633581</v>
      </c>
      <c r="M2214" s="3">
        <v>0.102569404656863</v>
      </c>
      <c r="O2214" s="3">
        <f t="shared" si="213"/>
        <v>2.3403195411268968E-2</v>
      </c>
      <c r="P2214" s="3">
        <f t="shared" si="214"/>
        <v>1.0386761037850446E-2</v>
      </c>
    </row>
    <row r="2215" spans="1:16" x14ac:dyDescent="0.55000000000000004">
      <c r="A2215" s="2">
        <f t="shared" si="215"/>
        <v>2205.1547874282173</v>
      </c>
      <c r="C2215" s="2">
        <f t="shared" si="211"/>
        <v>-0.32057878190088446</v>
      </c>
      <c r="D2215" s="2">
        <f t="shared" si="212"/>
        <v>-0.17893540618198314</v>
      </c>
      <c r="E2215" s="3">
        <f>(M2215-C2215)^2</f>
        <v>5.6062450530193896E-2</v>
      </c>
      <c r="K2215" s="2">
        <f t="shared" si="216"/>
        <v>2205.1547874282173</v>
      </c>
      <c r="L2215" s="3">
        <v>8.3574208581314202E-2</v>
      </c>
      <c r="M2215" s="3">
        <v>-8.38036765156394E-2</v>
      </c>
      <c r="O2215" s="3">
        <f t="shared" si="213"/>
        <v>7.3964536616772675E-3</v>
      </c>
      <c r="P2215" s="3">
        <f t="shared" si="214"/>
        <v>7.1330897319876341E-3</v>
      </c>
    </row>
    <row r="2216" spans="1:16" x14ac:dyDescent="0.55000000000000004">
      <c r="A2216" s="2">
        <f t="shared" si="215"/>
        <v>2206.1547874282173</v>
      </c>
      <c r="C2216" s="2">
        <f t="shared" si="211"/>
        <v>-0.18820488355868853</v>
      </c>
      <c r="D2216" s="2">
        <f t="shared" si="212"/>
        <v>-0.1724461959476932</v>
      </c>
      <c r="E2216" s="3">
        <f>(M2216-C2216)^2</f>
        <v>3.7188925613117789E-3</v>
      </c>
      <c r="K2216" s="2">
        <f t="shared" si="216"/>
        <v>2206.1547874282173</v>
      </c>
      <c r="L2216" s="3">
        <v>-4.3358624668931702E-3</v>
      </c>
      <c r="M2216" s="3">
        <v>-0.24918760702453399</v>
      </c>
      <c r="O2216" s="3">
        <f t="shared" si="213"/>
        <v>3.6383026361240058E-6</v>
      </c>
      <c r="P2216" s="3">
        <f t="shared" si="214"/>
        <v>6.2420800821938835E-2</v>
      </c>
    </row>
    <row r="2217" spans="1:16" x14ac:dyDescent="0.55000000000000004">
      <c r="A2217" s="2">
        <f t="shared" si="215"/>
        <v>2207.1547874282173</v>
      </c>
      <c r="C2217" s="2">
        <f t="shared" si="211"/>
        <v>-8.533824261968111E-3</v>
      </c>
      <c r="D2217" s="2">
        <f t="shared" si="212"/>
        <v>-0.12262008960576243</v>
      </c>
      <c r="E2217" s="3">
        <f>(M2217-C2217)^2</f>
        <v>0.11807960532731167</v>
      </c>
      <c r="K2217" s="2">
        <f t="shared" si="216"/>
        <v>2207.1547874282173</v>
      </c>
      <c r="L2217" s="3">
        <v>-9.1159989862529198E-2</v>
      </c>
      <c r="M2217" s="3">
        <v>-0.35216095550644899</v>
      </c>
      <c r="O2217" s="3">
        <f t="shared" si="213"/>
        <v>7.8732899026603357E-3</v>
      </c>
      <c r="P2217" s="3">
        <f t="shared" si="214"/>
        <v>0.12447835360125192</v>
      </c>
    </row>
    <row r="2218" spans="1:16" x14ac:dyDescent="0.55000000000000004">
      <c r="A2218" s="2">
        <f t="shared" si="215"/>
        <v>2208.1547874282173</v>
      </c>
      <c r="C2218" s="2">
        <f t="shared" si="211"/>
        <v>0.17328184282623968</v>
      </c>
      <c r="D2218" s="2">
        <f t="shared" si="212"/>
        <v>-4.1978724888596823E-2</v>
      </c>
      <c r="E2218" s="3">
        <f>(M2218-C2218)^2</f>
        <v>0.29183251726178755</v>
      </c>
      <c r="K2218" s="2">
        <f t="shared" si="216"/>
        <v>2208.1547874282173</v>
      </c>
      <c r="L2218" s="3">
        <v>-0.155152532281574</v>
      </c>
      <c r="M2218" s="3">
        <v>-0.36693340803381103</v>
      </c>
      <c r="O2218" s="3">
        <f t="shared" si="213"/>
        <v>2.3324651739614819E-2</v>
      </c>
      <c r="P2218" s="3">
        <f t="shared" si="214"/>
        <v>0.1351204616747731</v>
      </c>
    </row>
    <row r="2219" spans="1:16" x14ac:dyDescent="0.55000000000000004">
      <c r="A2219" s="2">
        <f t="shared" si="215"/>
        <v>2209.1547874282173</v>
      </c>
      <c r="C2219" s="2">
        <f t="shared" si="211"/>
        <v>0.31155061009081148</v>
      </c>
      <c r="D2219" s="2">
        <f t="shared" si="212"/>
        <v>4.9212177492943647E-2</v>
      </c>
      <c r="E2219" s="3">
        <f>(M2219-C2219)^2</f>
        <v>0.36162870476738351</v>
      </c>
      <c r="K2219" s="2">
        <f t="shared" si="216"/>
        <v>2209.1547874282173</v>
      </c>
      <c r="L2219" s="3">
        <v>-0.18028616049426499</v>
      </c>
      <c r="M2219" s="3">
        <v>-0.28980511222950001</v>
      </c>
      <c r="O2219" s="3">
        <f t="shared" si="213"/>
        <v>3.1633372671447807E-2</v>
      </c>
      <c r="P2219" s="3">
        <f t="shared" si="214"/>
        <v>8.4366463582424764E-2</v>
      </c>
    </row>
    <row r="2220" spans="1:16" x14ac:dyDescent="0.55000000000000004">
      <c r="A2220" s="2">
        <f t="shared" si="215"/>
        <v>2210.1547874282173</v>
      </c>
      <c r="C2220" s="2">
        <f t="shared" si="211"/>
        <v>0.37152460055512865</v>
      </c>
      <c r="D2220" s="2">
        <f t="shared" si="212"/>
        <v>0.12803572661672147</v>
      </c>
      <c r="E2220" s="3">
        <f>(M2220-C2220)^2</f>
        <v>0.26175290507169308</v>
      </c>
      <c r="K2220" s="2">
        <f t="shared" si="216"/>
        <v>2210.1547874282173</v>
      </c>
      <c r="L2220" s="3">
        <v>-0.16026600139702499</v>
      </c>
      <c r="M2220" s="3">
        <v>-0.14009332824691501</v>
      </c>
      <c r="O2220" s="3">
        <f t="shared" si="213"/>
        <v>2.4912699277190951E-2</v>
      </c>
      <c r="P2220" s="3">
        <f t="shared" si="214"/>
        <v>1.9809794759641109E-2</v>
      </c>
    </row>
    <row r="2221" spans="1:16" x14ac:dyDescent="0.55000000000000004">
      <c r="A2221" s="2">
        <f t="shared" si="215"/>
        <v>2211.1547874282173</v>
      </c>
      <c r="C2221" s="2">
        <f t="shared" si="211"/>
        <v>0.33813194452888423</v>
      </c>
      <c r="D2221" s="2">
        <f t="shared" si="212"/>
        <v>0.17468303113294528</v>
      </c>
      <c r="E2221" s="3">
        <f>(M2221-C2221)^2</f>
        <v>8.6098961640867666E-2</v>
      </c>
      <c r="K2221" s="2">
        <f t="shared" si="216"/>
        <v>2211.1547874282173</v>
      </c>
      <c r="L2221" s="3">
        <v>-0.10010622803180701</v>
      </c>
      <c r="M2221" s="3">
        <v>4.4705698871022798E-2</v>
      </c>
      <c r="O2221" s="3">
        <f t="shared" si="213"/>
        <v>9.5409524342215252E-3</v>
      </c>
      <c r="P2221" s="3">
        <f t="shared" si="214"/>
        <v>1.940557071319236E-3</v>
      </c>
    </row>
    <row r="2222" spans="1:16" x14ac:dyDescent="0.55000000000000004">
      <c r="A2222" s="2">
        <f t="shared" si="215"/>
        <v>2212.1547874282173</v>
      </c>
      <c r="C2222" s="2">
        <f t="shared" si="211"/>
        <v>0.21976444246324456</v>
      </c>
      <c r="D2222" s="2">
        <f t="shared" si="212"/>
        <v>0.17743130772121157</v>
      </c>
      <c r="E2222" s="3">
        <f>(M2222-C2222)^2</f>
        <v>2.1214973830850051E-6</v>
      </c>
      <c r="K2222" s="2">
        <f t="shared" si="216"/>
        <v>2212.1547874282173</v>
      </c>
      <c r="L2222" s="3">
        <v>-1.48742288420699E-2</v>
      </c>
      <c r="M2222" s="3">
        <v>0.21830790637269101</v>
      </c>
      <c r="O2222" s="3">
        <f t="shared" si="213"/>
        <v>1.5489793504973209E-4</v>
      </c>
      <c r="P2222" s="3">
        <f t="shared" si="214"/>
        <v>4.7373247159168207E-2</v>
      </c>
    </row>
    <row r="2223" spans="1:16" x14ac:dyDescent="0.55000000000000004">
      <c r="A2223" s="2">
        <f t="shared" si="215"/>
        <v>2213.1547874282173</v>
      </c>
      <c r="C2223" s="2">
        <f t="shared" si="211"/>
        <v>4.6168648704516826E-2</v>
      </c>
      <c r="D2223" s="2">
        <f t="shared" si="212"/>
        <v>0.13558989587537301</v>
      </c>
      <c r="E2223" s="3">
        <f>(M2223-C2223)^2</f>
        <v>8.4718773529152608E-2</v>
      </c>
      <c r="K2223" s="2">
        <f t="shared" si="216"/>
        <v>2213.1547874282173</v>
      </c>
      <c r="L2223" s="3">
        <v>7.4083113234180403E-2</v>
      </c>
      <c r="M2223" s="3">
        <v>0.33723354443939002</v>
      </c>
      <c r="O2223" s="3">
        <f t="shared" si="213"/>
        <v>5.8540160868096967E-3</v>
      </c>
      <c r="P2223" s="3">
        <f t="shared" si="214"/>
        <v>0.11328582715766324</v>
      </c>
    </row>
    <row r="2224" spans="1:16" x14ac:dyDescent="0.55000000000000004">
      <c r="A2224" s="2">
        <f t="shared" si="215"/>
        <v>2214.1547874282173</v>
      </c>
      <c r="C2224" s="2">
        <f t="shared" si="211"/>
        <v>-0.13902963892986619</v>
      </c>
      <c r="D2224" s="2">
        <f t="shared" si="212"/>
        <v>5.9673825562800063E-2</v>
      </c>
      <c r="E2224" s="3">
        <f>(M2224-C2224)^2</f>
        <v>0.26084164788019498</v>
      </c>
      <c r="K2224" s="2">
        <f t="shared" si="216"/>
        <v>2214.1547874282173</v>
      </c>
      <c r="L2224" s="3">
        <v>0.144485880022661</v>
      </c>
      <c r="M2224" s="3">
        <v>0.37169694925621499</v>
      </c>
      <c r="O2224" s="3">
        <f t="shared" si="213"/>
        <v>2.1583814179777918E-2</v>
      </c>
      <c r="P2224" s="3">
        <f t="shared" si="214"/>
        <v>0.13767291144720342</v>
      </c>
    </row>
    <row r="2225" spans="1:16" x14ac:dyDescent="0.55000000000000004">
      <c r="A2225" s="2">
        <f t="shared" si="215"/>
        <v>2215.1547874282173</v>
      </c>
      <c r="C2225" s="2">
        <f t="shared" si="211"/>
        <v>-0.28928883738869859</v>
      </c>
      <c r="D2225" s="2">
        <f t="shared" si="212"/>
        <v>-3.1238680968871654E-2</v>
      </c>
      <c r="E2225" s="3">
        <f>(M2225-C2225)^2</f>
        <v>0.36283200945305183</v>
      </c>
      <c r="K2225" s="2">
        <f t="shared" si="216"/>
        <v>2215.1547874282173</v>
      </c>
      <c r="L2225" s="3">
        <v>0.17870126183413901</v>
      </c>
      <c r="M2225" s="3">
        <v>0.31306654729135203</v>
      </c>
      <c r="O2225" s="3">
        <f t="shared" si="213"/>
        <v>3.280796488215653E-2</v>
      </c>
      <c r="P2225" s="3">
        <f t="shared" si="214"/>
        <v>9.7601634440696999E-2</v>
      </c>
    </row>
    <row r="2226" spans="1:16" x14ac:dyDescent="0.55000000000000004">
      <c r="A2226" s="2">
        <f t="shared" si="215"/>
        <v>2216.1547874282173</v>
      </c>
      <c r="C2226" s="2">
        <f t="shared" si="211"/>
        <v>-0.3668477931885572</v>
      </c>
      <c r="D2226" s="2">
        <f t="shared" si="212"/>
        <v>-0.11430069555870685</v>
      </c>
      <c r="E2226" s="3">
        <f>(M2226-C2226)^2</f>
        <v>0.29471270062492816</v>
      </c>
      <c r="K2226" s="2">
        <f t="shared" si="216"/>
        <v>2216.1547874282173</v>
      </c>
      <c r="L2226" s="3">
        <v>0.168159804037112</v>
      </c>
      <c r="M2226" s="3">
        <v>0.176026686433508</v>
      </c>
      <c r="O2226" s="3">
        <f t="shared" si="213"/>
        <v>2.9100345232345476E-2</v>
      </c>
      <c r="P2226" s="3">
        <f t="shared" si="214"/>
        <v>3.0755598645739599E-2</v>
      </c>
    </row>
    <row r="2227" spans="1:16" x14ac:dyDescent="0.55000000000000004">
      <c r="A2227" s="2">
        <f t="shared" si="215"/>
        <v>2217.1547874282173</v>
      </c>
      <c r="C2227" s="2">
        <f t="shared" si="211"/>
        <v>-0.35221541584035354</v>
      </c>
      <c r="D2227" s="2">
        <f t="shared" si="212"/>
        <v>-0.16863817180058538</v>
      </c>
      <c r="E2227" s="3">
        <f>(M2227-C2227)^2</f>
        <v>0.12048900775727867</v>
      </c>
      <c r="K2227" s="2">
        <f t="shared" si="216"/>
        <v>2217.1547874282173</v>
      </c>
      <c r="L2227" s="3">
        <v>0.11550168013130099</v>
      </c>
      <c r="M2227" s="3">
        <v>-5.1001500318923199E-3</v>
      </c>
      <c r="O2227" s="3">
        <f t="shared" si="213"/>
        <v>1.3907510627015202E-2</v>
      </c>
      <c r="P2227" s="3">
        <f t="shared" si="214"/>
        <v>3.3109602816827066E-5</v>
      </c>
    </row>
    <row r="2228" spans="1:16" x14ac:dyDescent="0.55000000000000004">
      <c r="A2228" s="2">
        <f t="shared" si="215"/>
        <v>2218.1547874282173</v>
      </c>
      <c r="C2228" s="2">
        <f t="shared" si="211"/>
        <v>-0.24906892079938958</v>
      </c>
      <c r="D2228" s="2">
        <f t="shared" si="212"/>
        <v>-0.18059573417459746</v>
      </c>
      <c r="E2228" s="3">
        <f>(M2228-C2228)^2</f>
        <v>4.1112844422632449E-3</v>
      </c>
      <c r="K2228" s="2">
        <f t="shared" si="216"/>
        <v>2218.1547874282173</v>
      </c>
      <c r="L2228" s="3">
        <v>3.3915443916201701E-2</v>
      </c>
      <c r="M2228" s="3">
        <v>-0.18494962228277101</v>
      </c>
      <c r="O2228" s="3">
        <f t="shared" si="213"/>
        <v>1.3208770946334636E-3</v>
      </c>
      <c r="P2228" s="3">
        <f t="shared" si="214"/>
        <v>3.4448683968129931E-2</v>
      </c>
    </row>
    <row r="2229" spans="1:16" x14ac:dyDescent="0.55000000000000004">
      <c r="A2229" s="2">
        <f t="shared" si="215"/>
        <v>2219.1547874282173</v>
      </c>
      <c r="C2229" s="2">
        <f t="shared" si="211"/>
        <v>-8.33297203351097E-2</v>
      </c>
      <c r="D2229" s="2">
        <f t="shared" si="212"/>
        <v>-0.14716836633082966</v>
      </c>
      <c r="E2229" s="3">
        <f>(M2229-C2229)^2</f>
        <v>5.5294390942195501E-2</v>
      </c>
      <c r="K2229" s="2">
        <f t="shared" si="216"/>
        <v>2219.1547874282173</v>
      </c>
      <c r="L2229" s="3">
        <v>-5.6165125623850003E-2</v>
      </c>
      <c r="M2229" s="3">
        <v>-0.31847731428877002</v>
      </c>
      <c r="O2229" s="3">
        <f t="shared" si="213"/>
        <v>2.8876325698330876E-3</v>
      </c>
      <c r="P2229" s="3">
        <f t="shared" si="214"/>
        <v>0.10184476027703132</v>
      </c>
    </row>
    <row r="2230" spans="1:16" x14ac:dyDescent="0.55000000000000004">
      <c r="A2230" s="2">
        <f t="shared" si="215"/>
        <v>2220.1547874282173</v>
      </c>
      <c r="C2230" s="2">
        <f t="shared" si="211"/>
        <v>0.10335080280083286</v>
      </c>
      <c r="D2230" s="2">
        <f t="shared" si="212"/>
        <v>-7.6756592035179733E-2</v>
      </c>
      <c r="E2230" s="3">
        <f>(M2230-C2230)^2</f>
        <v>0.226186980045715</v>
      </c>
      <c r="K2230" s="2">
        <f t="shared" si="216"/>
        <v>2220.1547874282173</v>
      </c>
      <c r="L2230" s="3">
        <v>-0.13217879102826399</v>
      </c>
      <c r="M2230" s="3">
        <v>-0.37224038724132402</v>
      </c>
      <c r="O2230" s="3">
        <f t="shared" si="213"/>
        <v>1.6835156460444402E-2</v>
      </c>
      <c r="P2230" s="3">
        <f t="shared" si="214"/>
        <v>0.13905018257578308</v>
      </c>
    </row>
    <row r="2231" spans="1:16" x14ac:dyDescent="0.55000000000000004">
      <c r="A2231" s="2">
        <f t="shared" si="215"/>
        <v>2221.1547874282173</v>
      </c>
      <c r="C2231" s="2">
        <f t="shared" si="211"/>
        <v>0.26405856974463987</v>
      </c>
      <c r="D2231" s="2">
        <f t="shared" si="212"/>
        <v>1.2944633305370261E-2</v>
      </c>
      <c r="E2231" s="3">
        <f>(M2231-C2231)^2</f>
        <v>0.35620857438132736</v>
      </c>
      <c r="K2231" s="2">
        <f t="shared" si="216"/>
        <v>2221.1547874282173</v>
      </c>
      <c r="L2231" s="3">
        <v>-0.17508745824196101</v>
      </c>
      <c r="M2231" s="3">
        <v>-0.33277354599757403</v>
      </c>
      <c r="O2231" s="3">
        <f t="shared" si="213"/>
        <v>2.9811140397378002E-2</v>
      </c>
      <c r="P2231" s="3">
        <f t="shared" si="214"/>
        <v>0.11117389135778989</v>
      </c>
    </row>
    <row r="2232" spans="1:16" x14ac:dyDescent="0.55000000000000004">
      <c r="A2232" s="2">
        <f t="shared" si="215"/>
        <v>2222.1547874282173</v>
      </c>
      <c r="C2232" s="2">
        <f t="shared" si="211"/>
        <v>0.35840663103947584</v>
      </c>
      <c r="D2232" s="2">
        <f t="shared" si="212"/>
        <v>9.9392784690673711E-2</v>
      </c>
      <c r="E2232" s="3">
        <f>(M2232-C2232)^2</f>
        <v>0.32304233895337592</v>
      </c>
      <c r="K2232" s="2">
        <f t="shared" si="216"/>
        <v>2222.1547874282173</v>
      </c>
      <c r="L2232" s="3">
        <v>-0.174144385375223</v>
      </c>
      <c r="M2232" s="3">
        <v>-0.209961505781525</v>
      </c>
      <c r="O2232" s="3">
        <f t="shared" si="213"/>
        <v>2.9486369692357541E-2</v>
      </c>
      <c r="P2232" s="3">
        <f t="shared" si="214"/>
        <v>4.4358867858303036E-2</v>
      </c>
    </row>
    <row r="2233" spans="1:16" x14ac:dyDescent="0.55000000000000004">
      <c r="A2233" s="2">
        <f t="shared" si="215"/>
        <v>2223.1547874282173</v>
      </c>
      <c r="C2233" s="2">
        <f t="shared" si="211"/>
        <v>0.36268468036169843</v>
      </c>
      <c r="D2233" s="2">
        <f t="shared" si="212"/>
        <v>0.16086285662164743</v>
      </c>
      <c r="E2233" s="3">
        <f>(M2233-C2233)^2</f>
        <v>0.15780596102848435</v>
      </c>
      <c r="K2233" s="2">
        <f t="shared" si="216"/>
        <v>2223.1547874282173</v>
      </c>
      <c r="L2233" s="3">
        <v>-0.129585770877923</v>
      </c>
      <c r="M2233" s="3">
        <v>-3.4563303935874E-2</v>
      </c>
      <c r="O2233" s="3">
        <f t="shared" si="213"/>
        <v>1.6168989607158461E-2</v>
      </c>
      <c r="P2233" s="3">
        <f t="shared" si="214"/>
        <v>1.2402545808750931E-3</v>
      </c>
    </row>
    <row r="2234" spans="1:16" x14ac:dyDescent="0.55000000000000004">
      <c r="A2234" s="2">
        <f t="shared" si="215"/>
        <v>2224.1547874282173</v>
      </c>
      <c r="C2234" s="2">
        <f t="shared" si="211"/>
        <v>0.27581761496402579</v>
      </c>
      <c r="D2234" s="2">
        <f t="shared" si="212"/>
        <v>0.18190700401027268</v>
      </c>
      <c r="E2234" s="3">
        <f>(M2234-C2234)^2</f>
        <v>1.5958289394742052E-2</v>
      </c>
      <c r="K2234" s="2">
        <f t="shared" si="216"/>
        <v>2224.1547874282173</v>
      </c>
      <c r="L2234" s="3">
        <v>-5.2571596172488397E-2</v>
      </c>
      <c r="M2234" s="3">
        <v>0.14949149179568799</v>
      </c>
      <c r="O2234" s="3">
        <f t="shared" si="213"/>
        <v>2.5143372194903592E-3</v>
      </c>
      <c r="P2234" s="3">
        <f t="shared" si="214"/>
        <v>2.2152615512547102E-2</v>
      </c>
    </row>
    <row r="2235" spans="1:16" x14ac:dyDescent="0.55000000000000004">
      <c r="A2235" s="2">
        <f t="shared" si="215"/>
        <v>2225.1547874282173</v>
      </c>
      <c r="C2235" s="2">
        <f t="shared" si="211"/>
        <v>0.11963571627193785</v>
      </c>
      <c r="D2235" s="2">
        <f t="shared" si="212"/>
        <v>0.15723669019711631</v>
      </c>
      <c r="E2235" s="3">
        <f>(M2235-C2235)^2</f>
        <v>3.1141484344554687E-2</v>
      </c>
      <c r="K2235" s="2">
        <f t="shared" si="216"/>
        <v>2225.1547874282173</v>
      </c>
      <c r="L2235" s="3">
        <v>3.7609460924852199E-2</v>
      </c>
      <c r="M2235" s="3">
        <v>0.29610521602913298</v>
      </c>
      <c r="O2235" s="3">
        <f t="shared" si="213"/>
        <v>1.6030326253210455E-3</v>
      </c>
      <c r="P2235" s="3">
        <f t="shared" si="214"/>
        <v>8.7291453902871699E-2</v>
      </c>
    </row>
    <row r="2236" spans="1:16" x14ac:dyDescent="0.55000000000000004">
      <c r="A2236" s="2">
        <f t="shared" si="215"/>
        <v>2226.1547874282173</v>
      </c>
      <c r="C2236" s="2">
        <f t="shared" si="211"/>
        <v>-6.6611447579162195E-2</v>
      </c>
      <c r="D2236" s="2">
        <f t="shared" si="212"/>
        <v>9.305173200497649E-2</v>
      </c>
      <c r="E2236" s="3">
        <f>(M2236-C2236)^2</f>
        <v>0.18937205819880204</v>
      </c>
      <c r="K2236" s="2">
        <f t="shared" si="216"/>
        <v>2226.1547874282173</v>
      </c>
      <c r="L2236" s="3">
        <v>0.118370995221406</v>
      </c>
      <c r="M2236" s="3">
        <v>0.36855755200467999</v>
      </c>
      <c r="O2236" s="3">
        <f t="shared" si="213"/>
        <v>1.4592500879208723E-2</v>
      </c>
      <c r="P2236" s="3">
        <f t="shared" si="214"/>
        <v>0.13535306448305934</v>
      </c>
    </row>
    <row r="2237" spans="1:16" x14ac:dyDescent="0.55000000000000004">
      <c r="A2237" s="2">
        <f t="shared" si="215"/>
        <v>2227.1547874282173</v>
      </c>
      <c r="C2237" s="2">
        <f t="shared" si="211"/>
        <v>-0.23611870384660452</v>
      </c>
      <c r="D2237" s="2">
        <f t="shared" si="212"/>
        <v>5.4822438127729188E-3</v>
      </c>
      <c r="E2237" s="3">
        <f>(M2237-C2237)^2</f>
        <v>0.34201567989494513</v>
      </c>
      <c r="K2237" s="2">
        <f t="shared" si="216"/>
        <v>2227.1547874282173</v>
      </c>
      <c r="L2237" s="3">
        <v>0.16948577944441601</v>
      </c>
      <c r="M2237" s="3">
        <v>0.34870236271559202</v>
      </c>
      <c r="O2237" s="3">
        <f t="shared" si="213"/>
        <v>2.9554495046548706E-2</v>
      </c>
      <c r="P2237" s="3">
        <f t="shared" si="214"/>
        <v>0.12113770148680202</v>
      </c>
    </row>
    <row r="2238" spans="1:16" x14ac:dyDescent="0.55000000000000004">
      <c r="A2238" s="2">
        <f t="shared" si="215"/>
        <v>2228.1547874282173</v>
      </c>
      <c r="C2238" s="2">
        <f t="shared" si="211"/>
        <v>-0.34628773185428913</v>
      </c>
      <c r="D2238" s="2">
        <f t="shared" si="212"/>
        <v>-8.3464969351821225E-2</v>
      </c>
      <c r="E2238" s="3">
        <f>(M2238-C2238)^2</f>
        <v>0.34550911667312117</v>
      </c>
      <c r="K2238" s="2">
        <f t="shared" si="216"/>
        <v>2228.1547874282173</v>
      </c>
      <c r="L2238" s="3">
        <v>0.178151798792129</v>
      </c>
      <c r="M2238" s="3">
        <v>0.24151250349197301</v>
      </c>
      <c r="O2238" s="3">
        <f t="shared" si="213"/>
        <v>3.2609218650002145E-2</v>
      </c>
      <c r="P2238" s="3">
        <f t="shared" si="214"/>
        <v>5.8012845484274461E-2</v>
      </c>
    </row>
    <row r="2239" spans="1:16" x14ac:dyDescent="0.55000000000000004">
      <c r="A2239" s="2">
        <f t="shared" si="215"/>
        <v>2229.1547874282173</v>
      </c>
      <c r="C2239" s="2">
        <f t="shared" si="211"/>
        <v>-0.36943230927176252</v>
      </c>
      <c r="D2239" s="2">
        <f t="shared" si="212"/>
        <v>-0.15143687085152685</v>
      </c>
      <c r="E2239" s="3">
        <f>(M2239-C2239)^2</f>
        <v>0.19648532194348178</v>
      </c>
      <c r="K2239" s="2">
        <f t="shared" si="216"/>
        <v>2229.1547874282173</v>
      </c>
      <c r="L2239" s="3">
        <v>0.142198594958829</v>
      </c>
      <c r="M2239" s="3">
        <v>7.3834339533989393E-2</v>
      </c>
      <c r="O2239" s="3">
        <f t="shared" si="213"/>
        <v>2.0916976043606109E-2</v>
      </c>
      <c r="P2239" s="3">
        <f t="shared" si="214"/>
        <v>5.3553702308769798E-3</v>
      </c>
    </row>
    <row r="2240" spans="1:16" x14ac:dyDescent="0.55000000000000004">
      <c r="A2240" s="2">
        <f t="shared" si="215"/>
        <v>2230.1547874282173</v>
      </c>
      <c r="C2240" s="2">
        <f t="shared" si="211"/>
        <v>-0.29973604715820662</v>
      </c>
      <c r="D2240" s="2">
        <f t="shared" si="212"/>
        <v>-0.18135166182529491</v>
      </c>
      <c r="E2240" s="3">
        <f>(M2240-C2240)^2</f>
        <v>3.511874289523035E-2</v>
      </c>
      <c r="K2240" s="2">
        <f t="shared" si="216"/>
        <v>2230.1547874282173</v>
      </c>
      <c r="L2240" s="3">
        <v>7.0630870882049904E-2</v>
      </c>
      <c r="M2240" s="3">
        <v>-0.112336092795271</v>
      </c>
      <c r="O2240" s="3">
        <f t="shared" si="213"/>
        <v>5.337661291384156E-3</v>
      </c>
      <c r="P2240" s="3">
        <f t="shared" si="214"/>
        <v>1.2766748507071428E-2</v>
      </c>
    </row>
    <row r="2241" spans="1:16" x14ac:dyDescent="0.55000000000000004">
      <c r="A2241" s="2">
        <f t="shared" si="215"/>
        <v>2231.1547874282173</v>
      </c>
      <c r="C2241" s="2">
        <f t="shared" si="211"/>
        <v>-0.15471408786690502</v>
      </c>
      <c r="D2241" s="2">
        <f t="shared" si="212"/>
        <v>-0.1656915528467631</v>
      </c>
      <c r="E2241" s="3">
        <f>(M2241-C2241)^2</f>
        <v>1.3376580032006247E-2</v>
      </c>
      <c r="K2241" s="2">
        <f t="shared" si="216"/>
        <v>2231.1547874282173</v>
      </c>
      <c r="L2241" s="3">
        <v>-1.8626792969251099E-2</v>
      </c>
      <c r="M2241" s="3">
        <v>-0.27037125380143001</v>
      </c>
      <c r="O2241" s="3">
        <f t="shared" si="213"/>
        <v>2.6238699702548472E-4</v>
      </c>
      <c r="P2241" s="3">
        <f t="shared" si="214"/>
        <v>7.3454658064160669E-2</v>
      </c>
    </row>
    <row r="2242" spans="1:16" x14ac:dyDescent="0.55000000000000004">
      <c r="A2242" s="2">
        <f t="shared" si="215"/>
        <v>2232.1547874282173</v>
      </c>
      <c r="C2242" s="2">
        <f t="shared" si="211"/>
        <v>2.9188568765640129E-2</v>
      </c>
      <c r="D2242" s="2">
        <f t="shared" si="212"/>
        <v>-0.10839203528529211</v>
      </c>
      <c r="E2242" s="3">
        <f>(M2242-C2242)^2</f>
        <v>0.15200549880498093</v>
      </c>
      <c r="K2242" s="2">
        <f t="shared" si="216"/>
        <v>2232.1547874282173</v>
      </c>
      <c r="L2242" s="3">
        <v>-0.103219260969168</v>
      </c>
      <c r="M2242" s="3">
        <v>-0.36069025703153101</v>
      </c>
      <c r="O2242" s="3">
        <f t="shared" si="213"/>
        <v>1.0158791819895896E-2</v>
      </c>
      <c r="P2242" s="3">
        <f t="shared" si="214"/>
        <v>0.13056963191357218</v>
      </c>
    </row>
    <row r="2243" spans="1:16" x14ac:dyDescent="0.55000000000000004">
      <c r="A2243" s="2">
        <f t="shared" si="215"/>
        <v>2233.1547874282173</v>
      </c>
      <c r="C2243" s="2">
        <f t="shared" si="211"/>
        <v>0.2057559405274397</v>
      </c>
      <c r="D2243" s="2">
        <f t="shared" si="212"/>
        <v>-2.3852865690735723E-2</v>
      </c>
      <c r="E2243" s="3">
        <f>(M2243-C2243)^2</f>
        <v>0.32084077927819837</v>
      </c>
      <c r="K2243" s="2">
        <f t="shared" si="216"/>
        <v>2233.1547874282173</v>
      </c>
      <c r="L2243" s="3">
        <v>-0.16195982473355</v>
      </c>
      <c r="M2243" s="3">
        <v>-0.36067214782817703</v>
      </c>
      <c r="O2243" s="3">
        <f t="shared" si="213"/>
        <v>2.5450266241881868E-2</v>
      </c>
      <c r="P2243" s="3">
        <f t="shared" si="214"/>
        <v>0.13055654493026614</v>
      </c>
    </row>
    <row r="2244" spans="1:16" x14ac:dyDescent="0.55000000000000004">
      <c r="A2244" s="2">
        <f t="shared" si="215"/>
        <v>2234.1547874282173</v>
      </c>
      <c r="C2244" s="2">
        <f t="shared" si="211"/>
        <v>0.33061545193811293</v>
      </c>
      <c r="D2244" s="2">
        <f t="shared" si="212"/>
        <v>6.6680690481271399E-2</v>
      </c>
      <c r="E2244" s="3">
        <f>(M2244-C2244)^2</f>
        <v>0.36112517423742818</v>
      </c>
      <c r="K2244" s="2">
        <f t="shared" si="216"/>
        <v>2234.1547874282173</v>
      </c>
      <c r="L2244" s="3">
        <v>-0.18013654566760501</v>
      </c>
      <c r="M2244" s="3">
        <v>-0.27032146175368899</v>
      </c>
      <c r="O2244" s="3">
        <f t="shared" si="213"/>
        <v>3.1580174748692735E-2</v>
      </c>
      <c r="P2244" s="3">
        <f t="shared" si="214"/>
        <v>7.3427670744192208E-2</v>
      </c>
    </row>
    <row r="2245" spans="1:16" x14ac:dyDescent="0.55000000000000004">
      <c r="A2245" s="2">
        <f t="shared" si="215"/>
        <v>2235.1547874282173</v>
      </c>
      <c r="C2245" s="2">
        <f t="shared" si="211"/>
        <v>0.37238906276690004</v>
      </c>
      <c r="D2245" s="2">
        <f t="shared" si="212"/>
        <v>0.1404569378596375</v>
      </c>
      <c r="E2245" s="3">
        <f>(M2245-C2245)^2</f>
        <v>0.23489158508722999</v>
      </c>
      <c r="K2245" s="2">
        <f t="shared" si="216"/>
        <v>2235.1547874282173</v>
      </c>
      <c r="L2245" s="3">
        <v>-0.15319695125320701</v>
      </c>
      <c r="M2245" s="3">
        <v>-0.11226708863038699</v>
      </c>
      <c r="O2245" s="3">
        <f t="shared" si="213"/>
        <v>2.273114731865903E-2</v>
      </c>
      <c r="P2245" s="3">
        <f t="shared" si="214"/>
        <v>1.2751159702331425E-2</v>
      </c>
    </row>
    <row r="2246" spans="1:16" x14ac:dyDescent="0.55000000000000004">
      <c r="A2246" s="2">
        <f t="shared" si="215"/>
        <v>2236.1547874282173</v>
      </c>
      <c r="C2246" s="2">
        <f t="shared" ref="C2246:C2309" si="217">$B$2*EXP(-C$4*((PI()/($B$1*$B$3)))^0.5)*SIN(2*PI()*$A2246/$B$3-C$4*SQRT(PI()/($B$1*$B$3)))</f>
        <v>0.32057878190087308</v>
      </c>
      <c r="D2246" s="2">
        <f t="shared" ref="D2246:D2309" si="218">$B$2*EXP(-D$4*((PI()/($B$1*$B$3)))^0.5)*SIN(2*PI()*$A2246/$B$3-D$4*SQRT(PI()/($B$1*$B$3)))</f>
        <v>0.17893540618198511</v>
      </c>
      <c r="E2246" s="3">
        <f>(M2246-C2246)^2</f>
        <v>6.0847819848005948E-2</v>
      </c>
      <c r="K2246" s="2">
        <f t="shared" si="216"/>
        <v>2236.1547874282173</v>
      </c>
      <c r="L2246" s="3">
        <v>-8.7888230032555206E-2</v>
      </c>
      <c r="M2246" s="3">
        <v>7.3905273294849597E-2</v>
      </c>
      <c r="O2246" s="3">
        <f t="shared" si="213"/>
        <v>7.3033776017310493E-3</v>
      </c>
      <c r="P2246" s="3">
        <f t="shared" si="214"/>
        <v>5.3657571837705323E-3</v>
      </c>
    </row>
    <row r="2247" spans="1:16" x14ac:dyDescent="0.55000000000000004">
      <c r="A2247" s="2">
        <f t="shared" si="215"/>
        <v>2237.1547874282173</v>
      </c>
      <c r="C2247" s="2">
        <f t="shared" si="217"/>
        <v>0.18820488355866935</v>
      </c>
      <c r="D2247" s="2">
        <f t="shared" si="218"/>
        <v>0.17244619594768973</v>
      </c>
      <c r="E2247" s="3">
        <f>(M2247-C2247)^2</f>
        <v>2.8475796178846434E-3</v>
      </c>
      <c r="K2247" s="2">
        <f t="shared" si="216"/>
        <v>2237.1547874282173</v>
      </c>
      <c r="L2247" s="3">
        <v>-5.67356381252958E-4</v>
      </c>
      <c r="M2247" s="3">
        <v>0.241567601048361</v>
      </c>
      <c r="O2247" s="3">
        <f t="shared" ref="O2247:O2310" si="219">(L2247-$J$1)^2</f>
        <v>3.4635910917448195E-6</v>
      </c>
      <c r="P2247" s="3">
        <f t="shared" ref="P2247:P2310" si="220">(M2247-$J$2)^2</f>
        <v>5.8039389956096567E-2</v>
      </c>
    </row>
    <row r="2248" spans="1:16" x14ac:dyDescent="0.55000000000000004">
      <c r="A2248" s="2">
        <f t="shared" si="215"/>
        <v>2238.1547874282173</v>
      </c>
      <c r="C2248" s="2">
        <f t="shared" si="217"/>
        <v>8.5338242619458458E-3</v>
      </c>
      <c r="D2248" s="2">
        <f t="shared" si="218"/>
        <v>0.12262008960575439</v>
      </c>
      <c r="E2248" s="3">
        <f>(M2248-C2248)^2</f>
        <v>0.11573195782702926</v>
      </c>
      <c r="K2248" s="2">
        <f t="shared" si="216"/>
        <v>2238.1547874282173</v>
      </c>
      <c r="L2248" s="3">
        <v>8.6895615195357503E-2</v>
      </c>
      <c r="M2248" s="3">
        <v>0.34872782454271101</v>
      </c>
      <c r="O2248" s="3">
        <f t="shared" si="219"/>
        <v>7.9787848617907352E-3</v>
      </c>
      <c r="P2248" s="3">
        <f t="shared" si="220"/>
        <v>0.12115542603241865</v>
      </c>
    </row>
    <row r="2249" spans="1:16" x14ac:dyDescent="0.55000000000000004">
      <c r="A2249" s="2">
        <f t="shared" si="215"/>
        <v>2239.1547874282173</v>
      </c>
      <c r="C2249" s="2">
        <f t="shared" si="217"/>
        <v>-0.17328184282625939</v>
      </c>
      <c r="D2249" s="2">
        <f t="shared" si="218"/>
        <v>4.1978724888586241E-2</v>
      </c>
      <c r="E2249" s="3">
        <f>(M2249-C2249)^2</f>
        <v>0.29357849603458147</v>
      </c>
      <c r="K2249" s="2">
        <f t="shared" si="216"/>
        <v>2239.1547874282173</v>
      </c>
      <c r="L2249" s="3">
        <v>0.15259504088502901</v>
      </c>
      <c r="M2249" s="3">
        <v>0.36854700102997301</v>
      </c>
      <c r="O2249" s="3">
        <f t="shared" si="219"/>
        <v>2.4032276198492832E-2</v>
      </c>
      <c r="P2249" s="3">
        <f t="shared" si="220"/>
        <v>0.13534530111106569</v>
      </c>
    </row>
    <row r="2250" spans="1:16" x14ac:dyDescent="0.55000000000000004">
      <c r="A2250" s="2">
        <f t="shared" si="215"/>
        <v>2240.1547874282173</v>
      </c>
      <c r="C2250" s="2">
        <f t="shared" si="217"/>
        <v>-0.31155061009082369</v>
      </c>
      <c r="D2250" s="2">
        <f t="shared" si="218"/>
        <v>-4.9212177492954111E-2</v>
      </c>
      <c r="E2250" s="3">
        <f>(M2250-C2250)^2</f>
        <v>0.36919222697680654</v>
      </c>
      <c r="K2250" s="2">
        <f t="shared" si="216"/>
        <v>2240.1547874282173</v>
      </c>
      <c r="L2250" s="3">
        <v>0.18007609195413801</v>
      </c>
      <c r="M2250" s="3">
        <v>0.29606129480966997</v>
      </c>
      <c r="O2250" s="3">
        <f t="shared" si="219"/>
        <v>3.3307900149037027E-2</v>
      </c>
      <c r="P2250" s="3">
        <f t="shared" si="220"/>
        <v>8.7265502671662179E-2</v>
      </c>
    </row>
    <row r="2251" spans="1:16" x14ac:dyDescent="0.55000000000000004">
      <c r="A2251" s="2">
        <f t="shared" si="215"/>
        <v>2241.1547874282173</v>
      </c>
      <c r="C2251" s="2">
        <f t="shared" si="217"/>
        <v>-0.37152460055513026</v>
      </c>
      <c r="D2251" s="2">
        <f t="shared" si="218"/>
        <v>-0.12803572661672918</v>
      </c>
      <c r="E2251" s="3">
        <f>(M2251-C2251)^2</f>
        <v>0.27138869539999305</v>
      </c>
      <c r="K2251" s="2">
        <f t="shared" si="216"/>
        <v>2241.1547874282173</v>
      </c>
      <c r="L2251" s="3">
        <v>0.16245596868235901</v>
      </c>
      <c r="M2251" s="3">
        <v>0.14942520067334999</v>
      </c>
      <c r="O2251" s="3">
        <f t="shared" si="219"/>
        <v>2.7186864581310272E-2</v>
      </c>
      <c r="P2251" s="3">
        <f t="shared" si="220"/>
        <v>2.2132886690935202E-2</v>
      </c>
    </row>
    <row r="2252" spans="1:16" x14ac:dyDescent="0.55000000000000004">
      <c r="A2252" s="2">
        <f t="shared" ref="A2252:A2315" si="221">K2252</f>
        <v>2242.1547874282173</v>
      </c>
      <c r="C2252" s="2">
        <f t="shared" si="217"/>
        <v>-0.33813194452887491</v>
      </c>
      <c r="D2252" s="2">
        <f t="shared" si="218"/>
        <v>-0.17468303113294834</v>
      </c>
      <c r="E2252" s="3">
        <f>(M2252-C2252)^2</f>
        <v>9.2110175644183986E-2</v>
      </c>
      <c r="K2252" s="2">
        <f t="shared" si="216"/>
        <v>2242.1547874282173</v>
      </c>
      <c r="L2252" s="3">
        <v>0.10414774025042101</v>
      </c>
      <c r="M2252" s="3">
        <v>-3.4635361938256601E-2</v>
      </c>
      <c r="O2252" s="3">
        <f t="shared" si="219"/>
        <v>1.1358479840612256E-2</v>
      </c>
      <c r="P2252" s="3">
        <f t="shared" si="220"/>
        <v>1.2453351423608637E-3</v>
      </c>
    </row>
    <row r="2253" spans="1:16" x14ac:dyDescent="0.55000000000000004">
      <c r="A2253" s="2">
        <f t="shared" si="221"/>
        <v>2243.1547874282173</v>
      </c>
      <c r="C2253" s="2">
        <f t="shared" si="217"/>
        <v>-0.21976444246322657</v>
      </c>
      <c r="D2253" s="2">
        <f t="shared" si="218"/>
        <v>-0.17743130772120916</v>
      </c>
      <c r="E2253" s="3">
        <f>(M2253-C2253)^2</f>
        <v>9.492915067013289E-5</v>
      </c>
      <c r="K2253" s="2">
        <f t="shared" ref="K2253:K2316" si="222">K2252+1</f>
        <v>2243.1547874282173</v>
      </c>
      <c r="L2253" s="3">
        <v>1.97550641870902E-2</v>
      </c>
      <c r="M2253" s="3">
        <v>-0.210021283290241</v>
      </c>
      <c r="O2253" s="3">
        <f t="shared" si="219"/>
        <v>4.921073675917089E-4</v>
      </c>
      <c r="P2253" s="3">
        <f t="shared" si="220"/>
        <v>4.4384051565472371E-2</v>
      </c>
    </row>
    <row r="2254" spans="1:16" x14ac:dyDescent="0.55000000000000004">
      <c r="A2254" s="2">
        <f t="shared" si="221"/>
        <v>2244.1547874282173</v>
      </c>
      <c r="C2254" s="2">
        <f t="shared" si="217"/>
        <v>-4.6168648704494719E-2</v>
      </c>
      <c r="D2254" s="2">
        <f t="shared" si="218"/>
        <v>-0.13558989587536574</v>
      </c>
      <c r="E2254" s="3">
        <f>(M2254-C2254)^2</f>
        <v>8.2161012069302944E-2</v>
      </c>
      <c r="K2254" s="2">
        <f t="shared" si="222"/>
        <v>2244.1547874282173</v>
      </c>
      <c r="L2254" s="3">
        <v>-6.95853902534187E-2</v>
      </c>
      <c r="M2254" s="3">
        <v>-0.332806071364731</v>
      </c>
      <c r="O2254" s="3">
        <f t="shared" si="219"/>
        <v>4.5100574520284265E-3</v>
      </c>
      <c r="P2254" s="3">
        <f t="shared" si="220"/>
        <v>0.11119558211878071</v>
      </c>
    </row>
    <row r="2255" spans="1:16" x14ac:dyDescent="0.55000000000000004">
      <c r="A2255" s="2">
        <f t="shared" si="221"/>
        <v>2245.1547874282173</v>
      </c>
      <c r="C2255" s="2">
        <f t="shared" si="217"/>
        <v>0.13902963892988685</v>
      </c>
      <c r="D2255" s="2">
        <f t="shared" si="218"/>
        <v>-5.9673825562789787E-2</v>
      </c>
      <c r="E2255" s="3">
        <f>(M2255-C2255)^2</f>
        <v>0.26139410195844542</v>
      </c>
      <c r="K2255" s="2">
        <f t="shared" si="222"/>
        <v>2245.1547874282173</v>
      </c>
      <c r="L2255" s="3">
        <v>-0.14149775202853701</v>
      </c>
      <c r="M2255" s="3">
        <v>-0.37223751428694701</v>
      </c>
      <c r="O2255" s="3">
        <f t="shared" si="219"/>
        <v>1.9340276622598396E-2</v>
      </c>
      <c r="P2255" s="3">
        <f t="shared" si="220"/>
        <v>0.13904803996723242</v>
      </c>
    </row>
    <row r="2256" spans="1:16" x14ac:dyDescent="0.55000000000000004">
      <c r="A2256" s="2">
        <f t="shared" si="221"/>
        <v>2246.1547874282173</v>
      </c>
      <c r="C2256" s="2">
        <f t="shared" si="217"/>
        <v>0.28928883738865924</v>
      </c>
      <c r="D2256" s="2">
        <f t="shared" si="218"/>
        <v>3.1238680968841612E-2</v>
      </c>
      <c r="E2256" s="3">
        <f>(M2256-C2256)^2</f>
        <v>0.3693340511981148</v>
      </c>
      <c r="K2256" s="2">
        <f t="shared" si="222"/>
        <v>2246.1547874282173</v>
      </c>
      <c r="L2256" s="3">
        <v>-0.17797112401978199</v>
      </c>
      <c r="M2256" s="3">
        <v>-0.31843976256210399</v>
      </c>
      <c r="O2256" s="3">
        <f t="shared" si="219"/>
        <v>3.0815237793720522E-2</v>
      </c>
      <c r="P2256" s="3">
        <f t="shared" si="220"/>
        <v>0.1018207938275692</v>
      </c>
    </row>
    <row r="2257" spans="1:16" x14ac:dyDescent="0.55000000000000004">
      <c r="A2257" s="2">
        <f t="shared" si="221"/>
        <v>2247.1547874282173</v>
      </c>
      <c r="C2257" s="2">
        <f t="shared" si="217"/>
        <v>0.36684779318856109</v>
      </c>
      <c r="D2257" s="2">
        <f t="shared" si="218"/>
        <v>0.11430069555871532</v>
      </c>
      <c r="E2257" s="3">
        <f>(M2257-C2257)^2</f>
        <v>0.304411057841393</v>
      </c>
      <c r="K2257" s="2">
        <f t="shared" si="222"/>
        <v>2247.1547874282173</v>
      </c>
      <c r="L2257" s="3">
        <v>-0.16987052394757399</v>
      </c>
      <c r="M2257" s="3">
        <v>-0.184886796846714</v>
      </c>
      <c r="O2257" s="3">
        <f t="shared" si="219"/>
        <v>2.8036855178471983E-2</v>
      </c>
      <c r="P2257" s="3">
        <f t="shared" si="220"/>
        <v>3.4425366665143245E-2</v>
      </c>
    </row>
    <row r="2258" spans="1:16" x14ac:dyDescent="0.55000000000000004">
      <c r="A2258" s="2">
        <f t="shared" si="221"/>
        <v>2248.1547874282173</v>
      </c>
      <c r="C2258" s="2">
        <f t="shared" si="217"/>
        <v>0.35221541584034632</v>
      </c>
      <c r="D2258" s="2">
        <f t="shared" si="218"/>
        <v>0.16863817180058946</v>
      </c>
      <c r="E2258" s="3">
        <f>(M2258-C2258)^2</f>
        <v>0.1276227051944416</v>
      </c>
      <c r="K2258" s="2">
        <f t="shared" si="222"/>
        <v>2248.1547874282173</v>
      </c>
      <c r="L2258" s="3">
        <v>-0.11922479735247</v>
      </c>
      <c r="M2258" s="3">
        <v>-5.02778590664512E-3</v>
      </c>
      <c r="O2258" s="3">
        <f t="shared" si="219"/>
        <v>1.3641391672909068E-2</v>
      </c>
      <c r="P2258" s="3">
        <f t="shared" si="220"/>
        <v>3.2282059362064831E-5</v>
      </c>
    </row>
    <row r="2259" spans="1:16" x14ac:dyDescent="0.55000000000000004">
      <c r="A2259" s="2">
        <f t="shared" si="221"/>
        <v>2249.1547874282173</v>
      </c>
      <c r="C2259" s="2">
        <f t="shared" si="217"/>
        <v>0.24906892079937298</v>
      </c>
      <c r="D2259" s="2">
        <f t="shared" si="218"/>
        <v>0.18059573417459615</v>
      </c>
      <c r="E2259" s="3">
        <f>(M2259-C2259)^2</f>
        <v>5.325854981105967E-3</v>
      </c>
      <c r="K2259" s="2">
        <f t="shared" si="222"/>
        <v>2249.1547874282173</v>
      </c>
      <c r="L2259" s="3">
        <v>-3.8718480643494098E-2</v>
      </c>
      <c r="M2259" s="3">
        <v>0.17609046520386201</v>
      </c>
      <c r="O2259" s="3">
        <f t="shared" si="219"/>
        <v>1.316967852197226E-3</v>
      </c>
      <c r="P2259" s="3">
        <f t="shared" si="220"/>
        <v>3.0777972829151217E-2</v>
      </c>
    </row>
    <row r="2260" spans="1:16" x14ac:dyDescent="0.55000000000000004">
      <c r="A2260" s="2">
        <f t="shared" si="221"/>
        <v>2250.1547874282173</v>
      </c>
      <c r="C2260" s="2">
        <f t="shared" si="217"/>
        <v>8.3329720335087995E-2</v>
      </c>
      <c r="D2260" s="2">
        <f t="shared" si="218"/>
        <v>0.14716836633082328</v>
      </c>
      <c r="E2260" s="3">
        <f>(M2260-C2260)^2</f>
        <v>5.2797031583329511E-2</v>
      </c>
      <c r="K2260" s="2">
        <f t="shared" si="222"/>
        <v>2250.1547874282173</v>
      </c>
      <c r="L2260" s="3">
        <v>5.1485119734661501E-2</v>
      </c>
      <c r="M2260" s="3">
        <v>0.31310576691812397</v>
      </c>
      <c r="O2260" s="3">
        <f t="shared" si="219"/>
        <v>2.9066707313562721E-3</v>
      </c>
      <c r="P2260" s="3">
        <f t="shared" si="220"/>
        <v>9.7626141390244045E-2</v>
      </c>
    </row>
    <row r="2261" spans="1:16" x14ac:dyDescent="0.55000000000000004">
      <c r="A2261" s="2">
        <f t="shared" si="221"/>
        <v>2251.1547874282173</v>
      </c>
      <c r="C2261" s="2">
        <f t="shared" si="217"/>
        <v>-0.10335080280085428</v>
      </c>
      <c r="D2261" s="2">
        <f t="shared" si="218"/>
        <v>7.6756592035169879E-2</v>
      </c>
      <c r="E2261" s="3">
        <f>(M2261-C2261)^2</f>
        <v>0.22567496302004156</v>
      </c>
      <c r="K2261" s="2">
        <f t="shared" si="222"/>
        <v>2251.1547874282173</v>
      </c>
      <c r="L2261" s="3">
        <v>0.12879395248477499</v>
      </c>
      <c r="M2261" s="3">
        <v>0.37170178694057798</v>
      </c>
      <c r="O2261" s="3">
        <f t="shared" si="219"/>
        <v>1.7219313388398397E-2</v>
      </c>
      <c r="P2261" s="3">
        <f t="shared" si="220"/>
        <v>0.13767650144849172</v>
      </c>
    </row>
    <row r="2262" spans="1:16" x14ac:dyDescent="0.55000000000000004">
      <c r="A2262" s="2">
        <f t="shared" si="221"/>
        <v>2252.1547874282173</v>
      </c>
      <c r="C2262" s="2">
        <f t="shared" si="217"/>
        <v>-0.26405856974459585</v>
      </c>
      <c r="D2262" s="2">
        <f t="shared" si="218"/>
        <v>-1.2944633305339846E-2</v>
      </c>
      <c r="E2262" s="3">
        <f>(M2262-C2262)^2</f>
        <v>0.36151522098221267</v>
      </c>
      <c r="K2262" s="2">
        <f t="shared" si="222"/>
        <v>2252.1547874282173</v>
      </c>
      <c r="L2262" s="3">
        <v>0.17384554085540199</v>
      </c>
      <c r="M2262" s="3">
        <v>0.337202788553285</v>
      </c>
      <c r="O2262" s="3">
        <f t="shared" si="219"/>
        <v>3.1072512429592056E-2</v>
      </c>
      <c r="P2262" s="3">
        <f t="shared" si="220"/>
        <v>0.11326512449590005</v>
      </c>
    </row>
    <row r="2263" spans="1:16" x14ac:dyDescent="0.55000000000000004">
      <c r="A2263" s="2">
        <f t="shared" si="221"/>
        <v>2253.1547874282173</v>
      </c>
      <c r="C2263" s="2">
        <f t="shared" si="217"/>
        <v>-0.35840663103948189</v>
      </c>
      <c r="D2263" s="2">
        <f t="shared" si="218"/>
        <v>-9.9392784690682814E-2</v>
      </c>
      <c r="E2263" s="3">
        <f>(M2263-C2263)^2</f>
        <v>0.33253201657664655</v>
      </c>
      <c r="K2263" s="2">
        <f t="shared" si="222"/>
        <v>2253.1547874282173</v>
      </c>
      <c r="L2263" s="3">
        <v>0.175356435059354</v>
      </c>
      <c r="M2263" s="3">
        <v>0.21824925991858901</v>
      </c>
      <c r="O2263" s="3">
        <f t="shared" si="219"/>
        <v>3.1607457869449088E-2</v>
      </c>
      <c r="P2263" s="3">
        <f t="shared" si="220"/>
        <v>4.7347721332393761E-2</v>
      </c>
    </row>
    <row r="2264" spans="1:16" x14ac:dyDescent="0.55000000000000004">
      <c r="A2264" s="2">
        <f t="shared" si="221"/>
        <v>2254.1547874282173</v>
      </c>
      <c r="C2264" s="2">
        <f t="shared" si="217"/>
        <v>-0.36268468036169332</v>
      </c>
      <c r="D2264" s="2">
        <f t="shared" si="218"/>
        <v>-0.16086285662165253</v>
      </c>
      <c r="E2264" s="3">
        <f>(M2264-C2264)^2</f>
        <v>0.16590838535292327</v>
      </c>
      <c r="K2264" s="2">
        <f t="shared" si="222"/>
        <v>2254.1547874282173</v>
      </c>
      <c r="L2264" s="3">
        <v>0.132948222270344</v>
      </c>
      <c r="M2264" s="3">
        <v>4.4633850217168598E-2</v>
      </c>
      <c r="O2264" s="3">
        <f t="shared" si="219"/>
        <v>1.8326837694587345E-2</v>
      </c>
      <c r="P2264" s="3">
        <f t="shared" si="220"/>
        <v>1.9342321150320491E-3</v>
      </c>
    </row>
    <row r="2265" spans="1:16" x14ac:dyDescent="0.55000000000000004">
      <c r="A2265" s="2">
        <f t="shared" si="221"/>
        <v>2255.1547874282173</v>
      </c>
      <c r="C2265" s="2">
        <f t="shared" si="217"/>
        <v>-0.2758176149640108</v>
      </c>
      <c r="D2265" s="2">
        <f t="shared" si="218"/>
        <v>-0.18190700401027246</v>
      </c>
      <c r="E2265" s="3">
        <f>(M2265-C2265)^2</f>
        <v>1.8402884269562964E-2</v>
      </c>
      <c r="K2265" s="2">
        <f t="shared" si="222"/>
        <v>2255.1547874282173</v>
      </c>
      <c r="L2265" s="3">
        <v>5.7242302462832399E-2</v>
      </c>
      <c r="M2265" s="3">
        <v>-0.14016038415944601</v>
      </c>
      <c r="O2265" s="3">
        <f t="shared" si="219"/>
        <v>3.5605961868807501E-3</v>
      </c>
      <c r="P2265" s="3">
        <f t="shared" si="220"/>
        <v>1.9828675129744695E-2</v>
      </c>
    </row>
    <row r="2266" spans="1:16" x14ac:dyDescent="0.55000000000000004">
      <c r="A2266" s="2">
        <f t="shared" si="221"/>
        <v>2256.1547874282173</v>
      </c>
      <c r="C2266" s="2">
        <f t="shared" si="217"/>
        <v>-0.11963571627191677</v>
      </c>
      <c r="D2266" s="2">
        <f t="shared" si="218"/>
        <v>-0.15723669019711084</v>
      </c>
      <c r="E2266" s="3">
        <f>(M2266-C2266)^2</f>
        <v>2.8973100117013095E-2</v>
      </c>
      <c r="K2266" s="2">
        <f t="shared" si="222"/>
        <v>2256.1547874282173</v>
      </c>
      <c r="L2266" s="3">
        <v>-3.2800307101960101E-2</v>
      </c>
      <c r="M2266" s="3">
        <v>-0.28985058083142901</v>
      </c>
      <c r="O2266" s="3">
        <f t="shared" si="219"/>
        <v>9.2245098271247856E-4</v>
      </c>
      <c r="P2266" s="3">
        <f t="shared" si="220"/>
        <v>8.4392879184264316E-2</v>
      </c>
    </row>
    <row r="2267" spans="1:16" x14ac:dyDescent="0.55000000000000004">
      <c r="A2267" s="2">
        <f t="shared" si="221"/>
        <v>2257.1547874282173</v>
      </c>
      <c r="C2267" s="2">
        <f t="shared" si="217"/>
        <v>6.6611447579100758E-2</v>
      </c>
      <c r="D2267" s="2">
        <f t="shared" si="218"/>
        <v>-9.3051732005002691E-2</v>
      </c>
      <c r="E2267" s="3">
        <f>(M2267-C2267)^2</f>
        <v>0.18797197488129064</v>
      </c>
      <c r="K2267" s="2">
        <f t="shared" si="222"/>
        <v>2257.1547874282173</v>
      </c>
      <c r="L2267" s="3">
        <v>-0.114627876274733</v>
      </c>
      <c r="M2267" s="3">
        <v>-0.36694590143172001</v>
      </c>
      <c r="O2267" s="3">
        <f t="shared" si="219"/>
        <v>1.2588715980843551E-2</v>
      </c>
      <c r="P2267" s="3">
        <f t="shared" si="220"/>
        <v>0.13512964666097882</v>
      </c>
    </row>
    <row r="2268" spans="1:16" x14ac:dyDescent="0.55000000000000004">
      <c r="A2268" s="2">
        <f t="shared" si="221"/>
        <v>2258.1547874282173</v>
      </c>
      <c r="C2268" s="2">
        <f t="shared" si="217"/>
        <v>0.2361187038466217</v>
      </c>
      <c r="D2268" s="2">
        <f t="shared" si="218"/>
        <v>-5.4822438127620464E-3</v>
      </c>
      <c r="E2268" s="3">
        <f>(M2268-C2268)^2</f>
        <v>0.34604517859442091</v>
      </c>
      <c r="K2268" s="2">
        <f t="shared" si="222"/>
        <v>2258.1547874282173</v>
      </c>
      <c r="L2268" s="3">
        <v>-0.16774618273478101</v>
      </c>
      <c r="M2268" s="3">
        <v>-0.35213734465132701</v>
      </c>
      <c r="O2268" s="3">
        <f t="shared" si="219"/>
        <v>2.7329959717724433E-2</v>
      </c>
      <c r="P2268" s="3">
        <f t="shared" si="220"/>
        <v>0.12446169363575092</v>
      </c>
    </row>
    <row r="2269" spans="1:16" x14ac:dyDescent="0.55000000000000004">
      <c r="A2269" s="2">
        <f t="shared" si="221"/>
        <v>2259.1547874282173</v>
      </c>
      <c r="C2269" s="2">
        <f t="shared" si="217"/>
        <v>0.34628773185429734</v>
      </c>
      <c r="D2269" s="2">
        <f t="shared" si="218"/>
        <v>8.3464969351830898E-2</v>
      </c>
      <c r="E2269" s="3">
        <f>(M2269-C2269)^2</f>
        <v>0.35452680702807832</v>
      </c>
      <c r="K2269" s="2">
        <f t="shared" si="222"/>
        <v>2259.1547874282173</v>
      </c>
      <c r="L2269" s="3">
        <v>-0.17885141710713401</v>
      </c>
      <c r="M2269" s="3">
        <v>-0.249133805401518</v>
      </c>
      <c r="O2269" s="3">
        <f t="shared" si="219"/>
        <v>3.1125070751657116E-2</v>
      </c>
      <c r="P2269" s="3">
        <f t="shared" si="220"/>
        <v>6.2393919954625725E-2</v>
      </c>
    </row>
    <row r="2270" spans="1:16" x14ac:dyDescent="0.55000000000000004">
      <c r="A2270" s="2">
        <f t="shared" si="221"/>
        <v>2260.1547874282173</v>
      </c>
      <c r="C2270" s="2">
        <f t="shared" si="217"/>
        <v>0.36943230927175963</v>
      </c>
      <c r="D2270" s="2">
        <f t="shared" si="218"/>
        <v>0.15143687085153287</v>
      </c>
      <c r="E2270" s="3">
        <f>(M2270-C2270)^2</f>
        <v>0.20535894170191463</v>
      </c>
      <c r="K2270" s="2">
        <f t="shared" si="222"/>
        <v>2260.1547874282173</v>
      </c>
      <c r="L2270" s="3">
        <v>-0.145162204551364</v>
      </c>
      <c r="M2270" s="3">
        <v>-8.3733159074974195E-2</v>
      </c>
      <c r="O2270" s="3">
        <f t="shared" si="219"/>
        <v>2.0372930698524774E-2</v>
      </c>
      <c r="P2270" s="3">
        <f t="shared" si="220"/>
        <v>7.1211832341527359E-3</v>
      </c>
    </row>
    <row r="2271" spans="1:16" x14ac:dyDescent="0.55000000000000004">
      <c r="A2271" s="2">
        <f t="shared" si="221"/>
        <v>2261.1547874282173</v>
      </c>
      <c r="C2271" s="2">
        <f t="shared" si="217"/>
        <v>0.29973604715819341</v>
      </c>
      <c r="D2271" s="2">
        <f t="shared" si="218"/>
        <v>0.1813516618252958</v>
      </c>
      <c r="E2271" s="3">
        <f>(M2271-C2271)^2</f>
        <v>3.8847255307489899E-2</v>
      </c>
      <c r="K2271" s="2">
        <f t="shared" si="222"/>
        <v>2261.1547874282173</v>
      </c>
      <c r="L2271" s="3">
        <v>-7.5116217344766201E-2</v>
      </c>
      <c r="M2271" s="3">
        <v>0.102638976384704</v>
      </c>
      <c r="O2271" s="3">
        <f t="shared" si="219"/>
        <v>5.2835145822846463E-3</v>
      </c>
      <c r="P2271" s="3">
        <f t="shared" si="220"/>
        <v>1.0400946747402285E-2</v>
      </c>
    </row>
    <row r="2272" spans="1:16" x14ac:dyDescent="0.55000000000000004">
      <c r="A2272" s="2">
        <f t="shared" si="221"/>
        <v>2262.1547874282173</v>
      </c>
      <c r="C2272" s="2">
        <f t="shared" si="217"/>
        <v>0.15471408786688479</v>
      </c>
      <c r="D2272" s="2">
        <f t="shared" si="218"/>
        <v>0.1656915528467586</v>
      </c>
      <c r="E2272" s="3">
        <f>(M2272-C2272)^2</f>
        <v>1.1791887050883125E-2</v>
      </c>
      <c r="K2272" s="2">
        <f t="shared" si="222"/>
        <v>2262.1547874282173</v>
      </c>
      <c r="L2272" s="3">
        <v>1.3743092483010999E-2</v>
      </c>
      <c r="M2272" s="3">
        <v>0.26330454348285098</v>
      </c>
      <c r="O2272" s="3">
        <f t="shared" si="219"/>
        <v>2.6151810533322567E-4</v>
      </c>
      <c r="P2272" s="3">
        <f t="shared" si="220"/>
        <v>6.8985337194668997E-2</v>
      </c>
    </row>
    <row r="2273" spans="1:16" x14ac:dyDescent="0.55000000000000004">
      <c r="A2273" s="2">
        <f t="shared" si="221"/>
        <v>2263.1547874282173</v>
      </c>
      <c r="C2273" s="2">
        <f t="shared" si="217"/>
        <v>-2.9188568765577887E-2</v>
      </c>
      <c r="D2273" s="2">
        <f t="shared" si="218"/>
        <v>0.1083920352853166</v>
      </c>
      <c r="E2273" s="3">
        <f>(M2273-C2273)^2</f>
        <v>0.14993346053210804</v>
      </c>
      <c r="K2273" s="2">
        <f t="shared" si="222"/>
        <v>2263.1547874282173</v>
      </c>
      <c r="L2273" s="3">
        <v>9.9160359542461898E-2</v>
      </c>
      <c r="M2273" s="3">
        <v>0.358023854242915</v>
      </c>
      <c r="O2273" s="3">
        <f t="shared" si="219"/>
        <v>1.0320281946580235E-2</v>
      </c>
      <c r="P2273" s="3">
        <f t="shared" si="220"/>
        <v>0.12771325245581105</v>
      </c>
    </row>
    <row r="2274" spans="1:16" x14ac:dyDescent="0.55000000000000004">
      <c r="A2274" s="2">
        <f t="shared" si="221"/>
        <v>2264.1547874282173</v>
      </c>
      <c r="C2274" s="2">
        <f t="shared" si="217"/>
        <v>-0.20575594052745827</v>
      </c>
      <c r="D2274" s="2">
        <f t="shared" si="218"/>
        <v>2.385286569072494E-2</v>
      </c>
      <c r="E2274" s="3">
        <f>(M2274-C2274)^2</f>
        <v>0.3235673529910012</v>
      </c>
      <c r="K2274" s="2">
        <f t="shared" si="222"/>
        <v>2264.1547874282173</v>
      </c>
      <c r="L2274" s="3">
        <v>0.15974229940829199</v>
      </c>
      <c r="M2274" s="3">
        <v>0.363073869689096</v>
      </c>
      <c r="O2274" s="3">
        <f t="shared" si="219"/>
        <v>2.6299345135004319E-2</v>
      </c>
      <c r="P2274" s="3">
        <f t="shared" si="220"/>
        <v>0.13134820224115656</v>
      </c>
    </row>
    <row r="2275" spans="1:16" x14ac:dyDescent="0.55000000000000004">
      <c r="A2275" s="2">
        <f t="shared" si="221"/>
        <v>2265.1547874282173</v>
      </c>
      <c r="C2275" s="2">
        <f t="shared" si="217"/>
        <v>-0.33061545193812319</v>
      </c>
      <c r="D2275" s="2">
        <f t="shared" si="218"/>
        <v>-6.6680690481281529E-2</v>
      </c>
      <c r="E2275" s="3">
        <f>(M2275-C2275)^2</f>
        <v>0.36942720255437472</v>
      </c>
      <c r="K2275" s="2">
        <f t="shared" si="222"/>
        <v>2265.1547874282173</v>
      </c>
      <c r="L2275" s="3">
        <v>0.180315789418034</v>
      </c>
      <c r="M2275" s="3">
        <v>0.277189782124874</v>
      </c>
      <c r="O2275" s="3">
        <f t="shared" si="219"/>
        <v>3.3395449345529918E-2</v>
      </c>
      <c r="P2275" s="3">
        <f t="shared" si="220"/>
        <v>7.6472069542079524E-2</v>
      </c>
    </row>
    <row r="2276" spans="1:16" x14ac:dyDescent="0.55000000000000004">
      <c r="A2276" s="2">
        <f t="shared" si="221"/>
        <v>2266.1547874282173</v>
      </c>
      <c r="C2276" s="2">
        <f t="shared" si="217"/>
        <v>-0.37238906276689943</v>
      </c>
      <c r="D2276" s="2">
        <f t="shared" si="218"/>
        <v>-0.14045693785964444</v>
      </c>
      <c r="E2276" s="3">
        <f>(M2276-C2276)^2</f>
        <v>0.24430367991522817</v>
      </c>
      <c r="K2276" s="2">
        <f t="shared" si="222"/>
        <v>2266.1547874282173</v>
      </c>
      <c r="L2276" s="3">
        <v>0.15572807137008199</v>
      </c>
      <c r="M2276" s="3">
        <v>0.12188179406690999</v>
      </c>
      <c r="O2276" s="3">
        <f t="shared" si="219"/>
        <v>2.5013478592272539E-2</v>
      </c>
      <c r="P2276" s="3">
        <f t="shared" si="220"/>
        <v>1.4696191533057545E-2</v>
      </c>
    </row>
    <row r="2277" spans="1:16" x14ac:dyDescent="0.55000000000000004">
      <c r="A2277" s="2">
        <f t="shared" si="221"/>
        <v>2267.1547874282173</v>
      </c>
      <c r="C2277" s="2">
        <f t="shared" si="217"/>
        <v>-0.32057878190086175</v>
      </c>
      <c r="D2277" s="2">
        <f t="shared" si="218"/>
        <v>-0.17893540618198708</v>
      </c>
      <c r="E2277" s="3">
        <f>(M2277-C2277)^2</f>
        <v>6.5857179228796178E-2</v>
      </c>
      <c r="K2277" s="2">
        <f t="shared" si="222"/>
        <v>2267.1547874282173</v>
      </c>
      <c r="L2277" s="3">
        <v>9.2137291780674604E-2</v>
      </c>
      <c r="M2277" s="3">
        <v>-6.3952245414869796E-2</v>
      </c>
      <c r="O2277" s="3">
        <f t="shared" si="219"/>
        <v>8.9426755365803485E-3</v>
      </c>
      <c r="P2277" s="3">
        <f t="shared" si="220"/>
        <v>4.1739597633571332E-3</v>
      </c>
    </row>
    <row r="2278" spans="1:16" x14ac:dyDescent="0.55000000000000004">
      <c r="A2278" s="2">
        <f t="shared" si="221"/>
        <v>2268.1547874282173</v>
      </c>
      <c r="C2278" s="2">
        <f t="shared" si="217"/>
        <v>-0.1882048835587232</v>
      </c>
      <c r="D2278" s="2">
        <f t="shared" si="218"/>
        <v>-0.17244619594769947</v>
      </c>
      <c r="E2278" s="3">
        <f>(M2278-C2278)^2</f>
        <v>2.0760931087130106E-3</v>
      </c>
      <c r="K2278" s="2">
        <f t="shared" si="222"/>
        <v>2268.1547874282173</v>
      </c>
      <c r="L2278" s="3">
        <v>5.4701558865352298E-3</v>
      </c>
      <c r="M2278" s="3">
        <v>-0.233769048301567</v>
      </c>
      <c r="O2278" s="3">
        <f t="shared" si="219"/>
        <v>6.2387642358838102E-5</v>
      </c>
      <c r="P2278" s="3">
        <f t="shared" si="220"/>
        <v>5.4954139510650084E-2</v>
      </c>
    </row>
    <row r="2279" spans="1:16" x14ac:dyDescent="0.55000000000000004">
      <c r="A2279" s="2">
        <f t="shared" si="221"/>
        <v>2269.1547874282173</v>
      </c>
      <c r="C2279" s="2">
        <f t="shared" si="217"/>
        <v>-8.5338242619235807E-3</v>
      </c>
      <c r="D2279" s="2">
        <f t="shared" si="218"/>
        <v>-0.12262008960574636</v>
      </c>
      <c r="E2279" s="3">
        <f>(M2279-C2279)^2</f>
        <v>0.11323434881495555</v>
      </c>
      <c r="K2279" s="2">
        <f t="shared" si="222"/>
        <v>2269.1547874282173</v>
      </c>
      <c r="L2279" s="3">
        <v>-8.2567014483770296E-2</v>
      </c>
      <c r="M2279" s="3">
        <v>-0.34503694284324599</v>
      </c>
      <c r="O2279" s="3">
        <f t="shared" si="219"/>
        <v>6.4221928919733981E-3</v>
      </c>
      <c r="P2279" s="3">
        <f t="shared" si="220"/>
        <v>0.11950218952817082</v>
      </c>
    </row>
    <row r="2280" spans="1:16" x14ac:dyDescent="0.55000000000000004">
      <c r="A2280" s="2">
        <f t="shared" si="221"/>
        <v>2270.1547874282173</v>
      </c>
      <c r="C2280" s="2">
        <f t="shared" si="217"/>
        <v>0.17328184282627912</v>
      </c>
      <c r="D2280" s="2">
        <f t="shared" si="218"/>
        <v>-4.1978724888575659E-2</v>
      </c>
      <c r="E2280" s="3">
        <f>(M2280-C2280)^2</f>
        <v>0.29503368955336023</v>
      </c>
      <c r="K2280" s="2">
        <f t="shared" si="222"/>
        <v>2270.1547874282173</v>
      </c>
      <c r="L2280" s="3">
        <v>-0.14992476386804399</v>
      </c>
      <c r="M2280" s="3">
        <v>-0.369888194596037</v>
      </c>
      <c r="O2280" s="3">
        <f t="shared" si="219"/>
        <v>2.1755168815396887E-2</v>
      </c>
      <c r="P2280" s="3">
        <f t="shared" si="220"/>
        <v>0.13730147677727672</v>
      </c>
    </row>
    <row r="2281" spans="1:16" x14ac:dyDescent="0.55000000000000004">
      <c r="A2281" s="2">
        <f t="shared" si="221"/>
        <v>2271.1547874282173</v>
      </c>
      <c r="C2281" s="2">
        <f t="shared" si="217"/>
        <v>0.3115506100908359</v>
      </c>
      <c r="D2281" s="2">
        <f t="shared" si="218"/>
        <v>4.9212177492964582E-2</v>
      </c>
      <c r="E2281" s="3">
        <f>(M2281-C2281)^2</f>
        <v>0.37656541857361614</v>
      </c>
      <c r="K2281" s="2">
        <f t="shared" si="222"/>
        <v>2271.1547874282173</v>
      </c>
      <c r="L2281" s="3">
        <v>-0.17973292607585301</v>
      </c>
      <c r="M2281" s="3">
        <v>-0.30209865339247999</v>
      </c>
      <c r="O2281" s="3">
        <f t="shared" si="219"/>
        <v>3.1436884702423305E-2</v>
      </c>
      <c r="P2281" s="3">
        <f t="shared" si="220"/>
        <v>9.1659135474603914E-2</v>
      </c>
    </row>
    <row r="2282" spans="1:16" x14ac:dyDescent="0.55000000000000004">
      <c r="A2282" s="2">
        <f t="shared" si="221"/>
        <v>2272.1547874282173</v>
      </c>
      <c r="C2282" s="2">
        <f t="shared" si="217"/>
        <v>0.37152460055513192</v>
      </c>
      <c r="D2282" s="2">
        <f t="shared" si="218"/>
        <v>0.1280357266167369</v>
      </c>
      <c r="E2282" s="3">
        <f>(M2282-C2282)^2</f>
        <v>0.28108153409302344</v>
      </c>
      <c r="K2282" s="2">
        <f t="shared" si="222"/>
        <v>2272.1547874282173</v>
      </c>
      <c r="L2282" s="3">
        <v>-0.16452586196583899</v>
      </c>
      <c r="M2282" s="3">
        <v>-0.158646630362789</v>
      </c>
      <c r="O2282" s="3">
        <f t="shared" si="219"/>
        <v>2.627557779157845E-2</v>
      </c>
      <c r="P2282" s="3">
        <f t="shared" si="220"/>
        <v>2.5376673122127318E-2</v>
      </c>
    </row>
    <row r="2283" spans="1:16" x14ac:dyDescent="0.55000000000000004">
      <c r="A2283" s="2">
        <f t="shared" si="221"/>
        <v>2273.1547874282173</v>
      </c>
      <c r="C2283" s="2">
        <f t="shared" si="217"/>
        <v>0.33813194452886558</v>
      </c>
      <c r="D2283" s="2">
        <f t="shared" si="218"/>
        <v>0.17468303113295136</v>
      </c>
      <c r="E2283" s="3">
        <f>(M2283-C2283)^2</f>
        <v>9.8340268045117057E-2</v>
      </c>
      <c r="K2283" s="2">
        <f t="shared" si="222"/>
        <v>2273.1547874282173</v>
      </c>
      <c r="L2283" s="3">
        <v>-0.108112275082132</v>
      </c>
      <c r="M2283" s="3">
        <v>2.4539425413506202E-2</v>
      </c>
      <c r="O2283" s="3">
        <f t="shared" si="219"/>
        <v>1.116907533409776E-2</v>
      </c>
      <c r="P2283" s="3">
        <f t="shared" si="220"/>
        <v>5.7051620289085068E-4</v>
      </c>
    </row>
    <row r="2284" spans="1:16" x14ac:dyDescent="0.55000000000000004">
      <c r="A2284" s="2">
        <f t="shared" si="221"/>
        <v>2274.1547874282173</v>
      </c>
      <c r="C2284" s="2">
        <f t="shared" si="217"/>
        <v>0.21976444246327698</v>
      </c>
      <c r="D2284" s="2">
        <f t="shared" si="218"/>
        <v>0.1774313077212159</v>
      </c>
      <c r="E2284" s="3">
        <f>(M2284-C2284)^2</f>
        <v>3.3069468325601088E-4</v>
      </c>
      <c r="K2284" s="2">
        <f t="shared" si="222"/>
        <v>2274.1547874282173</v>
      </c>
      <c r="L2284" s="3">
        <v>-2.4621298224241701E-2</v>
      </c>
      <c r="M2284" s="3">
        <v>0.20157942986344601</v>
      </c>
      <c r="O2284" s="3">
        <f t="shared" si="219"/>
        <v>4.9252344679527301E-4</v>
      </c>
      <c r="P2284" s="3">
        <f t="shared" si="220"/>
        <v>4.0371050705729168E-2</v>
      </c>
    </row>
    <row r="2285" spans="1:16" x14ac:dyDescent="0.55000000000000004">
      <c r="A2285" s="2">
        <f t="shared" si="221"/>
        <v>2275.1547874282173</v>
      </c>
      <c r="C2285" s="2">
        <f t="shared" si="217"/>
        <v>4.6168648704472619E-2</v>
      </c>
      <c r="D2285" s="2">
        <f t="shared" si="218"/>
        <v>0.1355898958753585</v>
      </c>
      <c r="E2285" s="3">
        <f>(M2285-C2285)^2</f>
        <v>7.9503678625256521E-2</v>
      </c>
      <c r="K2285" s="2">
        <f t="shared" si="222"/>
        <v>2275.1547874282173</v>
      </c>
      <c r="L2285" s="3">
        <v>6.50362355133558E-2</v>
      </c>
      <c r="M2285" s="3">
        <v>0.32813261559608897</v>
      </c>
      <c r="O2285" s="3">
        <f t="shared" si="219"/>
        <v>4.5514809506312526E-3</v>
      </c>
      <c r="P2285" s="3">
        <f t="shared" si="220"/>
        <v>0.10724228008347916</v>
      </c>
    </row>
    <row r="2286" spans="1:16" x14ac:dyDescent="0.55000000000000004">
      <c r="A2286" s="2">
        <f t="shared" si="221"/>
        <v>2276.1547874282173</v>
      </c>
      <c r="C2286" s="2">
        <f t="shared" si="217"/>
        <v>-0.1390296389299075</v>
      </c>
      <c r="D2286" s="2">
        <f t="shared" si="218"/>
        <v>5.9673825562779517E-2</v>
      </c>
      <c r="E2286" s="3">
        <f>(M2286-C2286)^2</f>
        <v>0.26166559175301457</v>
      </c>
      <c r="K2286" s="2">
        <f t="shared" si="222"/>
        <v>2276.1547874282173</v>
      </c>
      <c r="L2286" s="3">
        <v>0.138405040611119</v>
      </c>
      <c r="M2286" s="3">
        <v>0.37250295216572799</v>
      </c>
      <c r="O2286" s="3">
        <f t="shared" si="219"/>
        <v>1.9834066147533094E-2</v>
      </c>
      <c r="P2286" s="3">
        <f t="shared" si="220"/>
        <v>0.13827168457081868</v>
      </c>
    </row>
    <row r="2287" spans="1:16" x14ac:dyDescent="0.55000000000000004">
      <c r="A2287" s="2">
        <f t="shared" si="221"/>
        <v>2277.1547874282173</v>
      </c>
      <c r="C2287" s="2">
        <f t="shared" si="217"/>
        <v>-0.28928883738867328</v>
      </c>
      <c r="D2287" s="2">
        <f t="shared" si="218"/>
        <v>-3.123868096885233E-2</v>
      </c>
      <c r="E2287" s="3">
        <f>(M2287-C2287)^2</f>
        <v>0.37560528665541404</v>
      </c>
      <c r="K2287" s="2">
        <f t="shared" si="222"/>
        <v>2277.1547874282173</v>
      </c>
      <c r="L2287" s="3">
        <v>0.177109444685289</v>
      </c>
      <c r="M2287" s="3">
        <v>0.32357761352491199</v>
      </c>
      <c r="O2287" s="3">
        <f t="shared" si="219"/>
        <v>3.2233848068092034E-2</v>
      </c>
      <c r="P2287" s="3">
        <f t="shared" si="220"/>
        <v>0.10427969607628648</v>
      </c>
    </row>
    <row r="2288" spans="1:16" x14ac:dyDescent="0.55000000000000004">
      <c r="A2288" s="2">
        <f t="shared" si="221"/>
        <v>2278.1547874282173</v>
      </c>
      <c r="C2288" s="2">
        <f t="shared" si="217"/>
        <v>-0.36684779318856497</v>
      </c>
      <c r="D2288" s="2">
        <f t="shared" si="218"/>
        <v>-0.11430069555872378</v>
      </c>
      <c r="E2288" s="3">
        <f>(M2288-C2288)^2</f>
        <v>0.31411322293528482</v>
      </c>
      <c r="K2288" s="2">
        <f t="shared" si="222"/>
        <v>2278.1547874282173</v>
      </c>
      <c r="L2288" s="3">
        <v>0.17145568963080099</v>
      </c>
      <c r="M2288" s="3">
        <v>0.19361025424699899</v>
      </c>
      <c r="O2288" s="3">
        <f t="shared" si="219"/>
        <v>3.023568669327683E-2</v>
      </c>
      <c r="P2288" s="3">
        <f t="shared" si="220"/>
        <v>3.7232137506897474E-2</v>
      </c>
    </row>
    <row r="2289" spans="1:16" x14ac:dyDescent="0.55000000000000004">
      <c r="A2289" s="2">
        <f t="shared" si="221"/>
        <v>2279.1547874282173</v>
      </c>
      <c r="C2289" s="2">
        <f t="shared" si="217"/>
        <v>-0.35221541584036664</v>
      </c>
      <c r="D2289" s="2">
        <f t="shared" si="218"/>
        <v>-0.16863817180057802</v>
      </c>
      <c r="E2289" s="3">
        <f>(M2289-C2289)^2</f>
        <v>0.1349588224254589</v>
      </c>
      <c r="K2289" s="2">
        <f t="shared" si="222"/>
        <v>2279.1547874282173</v>
      </c>
      <c r="L2289" s="3">
        <v>0.122859793474399</v>
      </c>
      <c r="M2289" s="3">
        <v>1.51520057221052E-2</v>
      </c>
      <c r="O2289" s="3">
        <f t="shared" si="219"/>
        <v>1.5697138677296406E-2</v>
      </c>
      <c r="P2289" s="3">
        <f t="shared" si="220"/>
        <v>2.1019378188361039E-4</v>
      </c>
    </row>
    <row r="2290" spans="1:16" x14ac:dyDescent="0.55000000000000004">
      <c r="A2290" s="2">
        <f t="shared" si="221"/>
        <v>2280.1547874282173</v>
      </c>
      <c r="C2290" s="2">
        <f t="shared" si="217"/>
        <v>-0.24906892079935644</v>
      </c>
      <c r="D2290" s="2">
        <f t="shared" si="218"/>
        <v>-0.18059573417459482</v>
      </c>
      <c r="E2290" s="3">
        <f>(M2290-C2290)^2</f>
        <v>6.718714362577493E-3</v>
      </c>
      <c r="K2290" s="2">
        <f t="shared" si="222"/>
        <v>2280.1547874282173</v>
      </c>
      <c r="L2290" s="3">
        <v>4.3492899875508702E-2</v>
      </c>
      <c r="M2290" s="3">
        <v>-0.167101156632109</v>
      </c>
      <c r="O2290" s="3">
        <f t="shared" si="219"/>
        <v>2.1087684407452333E-3</v>
      </c>
      <c r="P2290" s="3">
        <f t="shared" si="220"/>
        <v>2.8141773924791395E-2</v>
      </c>
    </row>
    <row r="2291" spans="1:16" x14ac:dyDescent="0.55000000000000004">
      <c r="A2291" s="2">
        <f t="shared" si="221"/>
        <v>2281.1547874282173</v>
      </c>
      <c r="C2291" s="2">
        <f t="shared" si="217"/>
        <v>-8.332972033506629E-2</v>
      </c>
      <c r="D2291" s="2">
        <f t="shared" si="218"/>
        <v>-0.14716836633081687</v>
      </c>
      <c r="E2291" s="3">
        <f>(M2291-C2291)^2</f>
        <v>5.0253568609657531E-2</v>
      </c>
      <c r="K2291" s="2">
        <f t="shared" si="222"/>
        <v>2281.1547874282173</v>
      </c>
      <c r="L2291" s="3">
        <v>-4.6767060307565597E-2</v>
      </c>
      <c r="M2291" s="3">
        <v>-0.307502797687494</v>
      </c>
      <c r="O2291" s="3">
        <f t="shared" si="219"/>
        <v>1.9659142310051183E-3</v>
      </c>
      <c r="P2291" s="3">
        <f t="shared" si="220"/>
        <v>9.4960577698567528E-2</v>
      </c>
    </row>
    <row r="2292" spans="1:16" x14ac:dyDescent="0.55000000000000004">
      <c r="A2292" s="2">
        <f t="shared" si="221"/>
        <v>2282.1547874282173</v>
      </c>
      <c r="C2292" s="2">
        <f t="shared" si="217"/>
        <v>0.10335080280087565</v>
      </c>
      <c r="D2292" s="2">
        <f t="shared" si="218"/>
        <v>-7.6756592035160012E-2</v>
      </c>
      <c r="E2292" s="3">
        <f>(M2292-C2292)^2</f>
        <v>0.2249028740693588</v>
      </c>
      <c r="K2292" s="2">
        <f t="shared" si="222"/>
        <v>2282.1547874282173</v>
      </c>
      <c r="L2292" s="3">
        <v>-0.12531392011483</v>
      </c>
      <c r="M2292" s="3">
        <v>-0.370888455453182</v>
      </c>
      <c r="O2292" s="3">
        <f t="shared" si="219"/>
        <v>1.5100843939772199E-2</v>
      </c>
      <c r="P2292" s="3">
        <f t="shared" si="220"/>
        <v>0.13804375489419499</v>
      </c>
    </row>
    <row r="2293" spans="1:16" x14ac:dyDescent="0.55000000000000004">
      <c r="A2293" s="2">
        <f t="shared" si="221"/>
        <v>2283.1547874282173</v>
      </c>
      <c r="C2293" s="2">
        <f t="shared" si="217"/>
        <v>0.26405856974461156</v>
      </c>
      <c r="D2293" s="2">
        <f t="shared" si="218"/>
        <v>1.2944633305350695E-2</v>
      </c>
      <c r="E2293" s="3">
        <f>(M2293-C2293)^2</f>
        <v>0.36655925065518169</v>
      </c>
      <c r="K2293" s="2">
        <f t="shared" si="222"/>
        <v>2283.1547874282173</v>
      </c>
      <c r="L2293" s="3">
        <v>-0.17247513123821401</v>
      </c>
      <c r="M2293" s="3">
        <v>-0.341382798725682</v>
      </c>
      <c r="O2293" s="3">
        <f t="shared" si="219"/>
        <v>2.8915880960412029E-2</v>
      </c>
      <c r="P2293" s="3">
        <f t="shared" si="220"/>
        <v>0.11698913365311757</v>
      </c>
    </row>
    <row r="2294" spans="1:16" x14ac:dyDescent="0.55000000000000004">
      <c r="A2294" s="2">
        <f t="shared" si="221"/>
        <v>2284.1547874282173</v>
      </c>
      <c r="C2294" s="2">
        <f t="shared" si="217"/>
        <v>0.358406631039488</v>
      </c>
      <c r="D2294" s="2">
        <f t="shared" si="218"/>
        <v>9.9392784690691946E-2</v>
      </c>
      <c r="E2294" s="3">
        <f>(M2294-C2294)^2</f>
        <v>0.34197037735346442</v>
      </c>
      <c r="K2294" s="2">
        <f t="shared" si="222"/>
        <v>2284.1547874282173</v>
      </c>
      <c r="L2294" s="3">
        <v>-0.17643887578495199</v>
      </c>
      <c r="M2294" s="3">
        <v>-0.226375702272202</v>
      </c>
      <c r="O2294" s="3">
        <f t="shared" si="219"/>
        <v>3.0279635609045858E-2</v>
      </c>
      <c r="P2294" s="3">
        <f t="shared" si="220"/>
        <v>5.1542460471485925E-2</v>
      </c>
    </row>
    <row r="2295" spans="1:16" x14ac:dyDescent="0.55000000000000004">
      <c r="A2295" s="2">
        <f t="shared" si="221"/>
        <v>2285.1547874282173</v>
      </c>
      <c r="C2295" s="2">
        <f t="shared" si="217"/>
        <v>0.36268468036170759</v>
      </c>
      <c r="D2295" s="2">
        <f t="shared" si="218"/>
        <v>0.16086285662163829</v>
      </c>
      <c r="E2295" s="3">
        <f>(M2295-C2295)^2</f>
        <v>0.17418610353412511</v>
      </c>
      <c r="K2295" s="2">
        <f t="shared" si="222"/>
        <v>2285.1547874282173</v>
      </c>
      <c r="L2295" s="3">
        <v>-0.13621240934402701</v>
      </c>
      <c r="M2295" s="3">
        <v>-5.4671406851747498E-2</v>
      </c>
      <c r="O2295" s="3">
        <f t="shared" si="219"/>
        <v>1.7898153411104404E-2</v>
      </c>
      <c r="P2295" s="3">
        <f t="shared" si="220"/>
        <v>3.0608944919531715E-3</v>
      </c>
    </row>
    <row r="2296" spans="1:16" x14ac:dyDescent="0.55000000000000004">
      <c r="A2296" s="2">
        <f t="shared" si="221"/>
        <v>2286.1547874282173</v>
      </c>
      <c r="C2296" s="2">
        <f t="shared" si="217"/>
        <v>0.27581761496399587</v>
      </c>
      <c r="D2296" s="2">
        <f t="shared" si="218"/>
        <v>0.18190700401027221</v>
      </c>
      <c r="E2296" s="3">
        <f>(M2296-C2296)^2</f>
        <v>2.1051669135568683E-2</v>
      </c>
      <c r="K2296" s="2">
        <f t="shared" si="222"/>
        <v>2286.1547874282173</v>
      </c>
      <c r="L2296" s="3">
        <v>-6.18706999824499E-2</v>
      </c>
      <c r="M2296" s="3">
        <v>0.13072568157151301</v>
      </c>
      <c r="O2296" s="3">
        <f t="shared" si="219"/>
        <v>3.5333835859550984E-3</v>
      </c>
      <c r="P2296" s="3">
        <f t="shared" si="220"/>
        <v>1.6918656808878062E-2</v>
      </c>
    </row>
    <row r="2297" spans="1:16" x14ac:dyDescent="0.55000000000000004">
      <c r="A2297" s="2">
        <f t="shared" si="221"/>
        <v>2287.1547874282173</v>
      </c>
      <c r="C2297" s="2">
        <f t="shared" si="217"/>
        <v>0.11963571627197589</v>
      </c>
      <c r="D2297" s="2">
        <f t="shared" si="218"/>
        <v>0.15723669019712619</v>
      </c>
      <c r="E2297" s="3">
        <f>(M2297-C2297)^2</f>
        <v>2.6812751143795482E-2</v>
      </c>
      <c r="K2297" s="2">
        <f t="shared" si="222"/>
        <v>2287.1547874282173</v>
      </c>
      <c r="L2297" s="3">
        <v>2.7966910007689701E-2</v>
      </c>
      <c r="M2297" s="3">
        <v>0.28338171208193602</v>
      </c>
      <c r="O2297" s="3">
        <f t="shared" si="219"/>
        <v>9.2387663011770044E-4</v>
      </c>
      <c r="P2297" s="3">
        <f t="shared" si="220"/>
        <v>7.9934990614200258E-2</v>
      </c>
    </row>
    <row r="2298" spans="1:16" x14ac:dyDescent="0.55000000000000004">
      <c r="A2298" s="2">
        <f t="shared" si="221"/>
        <v>2288.1547874282173</v>
      </c>
      <c r="C2298" s="2">
        <f t="shared" si="217"/>
        <v>-6.6611447579122671E-2</v>
      </c>
      <c r="D2298" s="2">
        <f t="shared" si="218"/>
        <v>9.3051732004993351E-2</v>
      </c>
      <c r="E2298" s="3">
        <f>(M2298-C2298)^2</f>
        <v>0.18634285876225501</v>
      </c>
      <c r="K2298" s="2">
        <f t="shared" si="222"/>
        <v>2288.1547874282173</v>
      </c>
      <c r="L2298" s="3">
        <v>0.110800033892289</v>
      </c>
      <c r="M2298" s="3">
        <v>0.36506303482892399</v>
      </c>
      <c r="O2298" s="3">
        <f t="shared" si="219"/>
        <v>1.2820684796751648E-2</v>
      </c>
      <c r="P2298" s="3">
        <f t="shared" si="220"/>
        <v>0.13279398518180874</v>
      </c>
    </row>
    <row r="2299" spans="1:16" x14ac:dyDescent="0.55000000000000004">
      <c r="A2299" s="2">
        <f t="shared" si="221"/>
        <v>2289.1547874282173</v>
      </c>
      <c r="C2299" s="2">
        <f t="shared" si="217"/>
        <v>-0.23611870384657344</v>
      </c>
      <c r="D2299" s="2">
        <f t="shared" si="218"/>
        <v>5.4822438127925255E-3</v>
      </c>
      <c r="E2299" s="3">
        <f>(M2299-C2299)^2</f>
        <v>0.34979034347546983</v>
      </c>
      <c r="K2299" s="2">
        <f t="shared" si="222"/>
        <v>2289.1547874282173</v>
      </c>
      <c r="L2299" s="3">
        <v>0.165882601935056</v>
      </c>
      <c r="M2299" s="3">
        <v>0.355312055816356</v>
      </c>
      <c r="O2299" s="3">
        <f t="shared" si="219"/>
        <v>2.832860311628816E-2</v>
      </c>
      <c r="P2299" s="3">
        <f t="shared" si="220"/>
        <v>0.12578237598813463</v>
      </c>
    </row>
    <row r="2300" spans="1:16" x14ac:dyDescent="0.55000000000000004">
      <c r="A2300" s="2">
        <f t="shared" si="221"/>
        <v>2290.1547874282173</v>
      </c>
      <c r="C2300" s="2">
        <f t="shared" si="217"/>
        <v>-0.34628773185427431</v>
      </c>
      <c r="D2300" s="2">
        <f t="shared" si="218"/>
        <v>-8.3464969351803808E-2</v>
      </c>
      <c r="E2300" s="3">
        <f>(M2300-C2300)^2</f>
        <v>0.36343861226562735</v>
      </c>
      <c r="K2300" s="2">
        <f t="shared" si="222"/>
        <v>2290.1547874282173</v>
      </c>
      <c r="L2300" s="3">
        <v>0.17941884326223601</v>
      </c>
      <c r="M2300" s="3">
        <v>0.25657096822861197</v>
      </c>
      <c r="O2300" s="3">
        <f t="shared" si="219"/>
        <v>3.3068430409624226E-2</v>
      </c>
      <c r="P2300" s="3">
        <f t="shared" si="220"/>
        <v>6.5493523081483096E-2</v>
      </c>
    </row>
    <row r="2301" spans="1:16" x14ac:dyDescent="0.55000000000000004">
      <c r="A2301" s="2">
        <f t="shared" si="221"/>
        <v>2291.1547874282173</v>
      </c>
      <c r="C2301" s="2">
        <f t="shared" si="217"/>
        <v>-0.36943230927176768</v>
      </c>
      <c r="D2301" s="2">
        <f t="shared" si="218"/>
        <v>-0.15143687085151597</v>
      </c>
      <c r="E2301" s="3">
        <f>(M2301-C2301)^2</f>
        <v>0.21437122172889361</v>
      </c>
      <c r="K2301" s="2">
        <f t="shared" si="222"/>
        <v>2291.1547874282173</v>
      </c>
      <c r="L2301" s="3">
        <v>0.14801852226069101</v>
      </c>
      <c r="M2301" s="3">
        <v>9.3570089997278894E-2</v>
      </c>
      <c r="O2301" s="3">
        <f t="shared" si="219"/>
        <v>2.2634285127428131E-2</v>
      </c>
      <c r="P2301" s="3">
        <f t="shared" si="220"/>
        <v>8.6334101112709762E-3</v>
      </c>
    </row>
    <row r="2302" spans="1:16" x14ac:dyDescent="0.55000000000000004">
      <c r="A2302" s="2">
        <f t="shared" si="221"/>
        <v>2292.1547874282173</v>
      </c>
      <c r="C2302" s="2">
        <f t="shared" si="217"/>
        <v>-0.29973604715818014</v>
      </c>
      <c r="D2302" s="2">
        <f t="shared" si="218"/>
        <v>-0.18135166182529669</v>
      </c>
      <c r="E2302" s="3">
        <f>(M2302-C2302)^2</f>
        <v>4.2795217346044544E-2</v>
      </c>
      <c r="K2302" s="2">
        <f t="shared" si="222"/>
        <v>2292.1547874282173</v>
      </c>
      <c r="L2302" s="3">
        <v>7.9546044118707998E-2</v>
      </c>
      <c r="M2302" s="3">
        <v>-9.2865997740569806E-2</v>
      </c>
      <c r="O2302" s="3">
        <f t="shared" si="219"/>
        <v>6.7198142342581495E-3</v>
      </c>
      <c r="P2302" s="3">
        <f t="shared" si="220"/>
        <v>8.7459795793682696E-3</v>
      </c>
    </row>
    <row r="2303" spans="1:16" x14ac:dyDescent="0.55000000000000004">
      <c r="A2303" s="2">
        <f t="shared" si="221"/>
        <v>2293.1547874282173</v>
      </c>
      <c r="C2303" s="2">
        <f t="shared" si="217"/>
        <v>-0.15471408786694157</v>
      </c>
      <c r="D2303" s="2">
        <f t="shared" si="218"/>
        <v>-0.1656915528467712</v>
      </c>
      <c r="E2303" s="3">
        <f>(M2303-C2303)^2</f>
        <v>1.0267593068584728E-2</v>
      </c>
      <c r="K2303" s="2">
        <f t="shared" si="222"/>
        <v>2293.1547874282173</v>
      </c>
      <c r="L2303" s="3">
        <v>-8.8492342406375595E-3</v>
      </c>
      <c r="M2303" s="3">
        <v>-0.256043220245467</v>
      </c>
      <c r="O2303" s="3">
        <f t="shared" si="219"/>
        <v>4.1226740629952822E-5</v>
      </c>
      <c r="P2303" s="3">
        <f t="shared" si="220"/>
        <v>6.5893434340844853E-2</v>
      </c>
    </row>
    <row r="2304" spans="1:16" x14ac:dyDescent="0.55000000000000004">
      <c r="A2304" s="2">
        <f t="shared" si="221"/>
        <v>2294.1547874282173</v>
      </c>
      <c r="C2304" s="2">
        <f t="shared" si="217"/>
        <v>2.9188568765600088E-2</v>
      </c>
      <c r="D2304" s="2">
        <f t="shared" si="218"/>
        <v>-0.10839203528530786</v>
      </c>
      <c r="E2304" s="3">
        <f>(M2304-C2304)^2</f>
        <v>0.14767219333200302</v>
      </c>
      <c r="K2304" s="2">
        <f t="shared" si="222"/>
        <v>2294.1547874282173</v>
      </c>
      <c r="L2304" s="3">
        <v>-9.5028166987751697E-2</v>
      </c>
      <c r="M2304" s="3">
        <v>-0.35509282986306501</v>
      </c>
      <c r="O2304" s="3">
        <f t="shared" si="219"/>
        <v>8.5747114853766213E-3</v>
      </c>
      <c r="P2304" s="3">
        <f t="shared" si="220"/>
        <v>0.12655576740387409</v>
      </c>
    </row>
    <row r="2305" spans="1:16" x14ac:dyDescent="0.55000000000000004">
      <c r="A2305" s="2">
        <f t="shared" si="221"/>
        <v>2295.1547874282173</v>
      </c>
      <c r="C2305" s="2">
        <f t="shared" si="217"/>
        <v>0.20575594052747684</v>
      </c>
      <c r="D2305" s="2">
        <f t="shared" si="218"/>
        <v>-2.3852865690714153E-2</v>
      </c>
      <c r="E2305" s="3">
        <f>(M2305-C2305)^2</f>
        <v>0.32599895055528649</v>
      </c>
      <c r="K2305" s="2">
        <f t="shared" si="222"/>
        <v>2295.1547874282173</v>
      </c>
      <c r="L2305" s="3">
        <v>-0.15740670580083299</v>
      </c>
      <c r="M2305" s="3">
        <v>-0.36520723740546701</v>
      </c>
      <c r="O2305" s="3">
        <f t="shared" si="219"/>
        <v>2.4018266296852404E-2</v>
      </c>
      <c r="P2305" s="3">
        <f t="shared" si="220"/>
        <v>0.13385440435754159</v>
      </c>
    </row>
    <row r="2306" spans="1:16" x14ac:dyDescent="0.55000000000000004">
      <c r="A2306" s="2">
        <f t="shared" si="221"/>
        <v>2296.1547874282173</v>
      </c>
      <c r="C2306" s="2">
        <f t="shared" si="217"/>
        <v>0.33061545193809444</v>
      </c>
      <c r="D2306" s="2">
        <f t="shared" si="218"/>
        <v>6.6680690481253149E-2</v>
      </c>
      <c r="E2306" s="3">
        <f>(M2306-C2306)^2</f>
        <v>0.37757175709907714</v>
      </c>
      <c r="K2306" s="2">
        <f t="shared" si="222"/>
        <v>2296.1547874282173</v>
      </c>
      <c r="L2306" s="3">
        <v>-0.18036175866578599</v>
      </c>
      <c r="M2306" s="3">
        <v>-0.28385322675844998</v>
      </c>
      <c r="O2306" s="3">
        <f t="shared" si="219"/>
        <v>3.1660269825123169E-2</v>
      </c>
      <c r="P2306" s="3">
        <f t="shared" si="220"/>
        <v>8.0944330444820578E-2</v>
      </c>
    </row>
    <row r="2307" spans="1:16" x14ac:dyDescent="0.55000000000000004">
      <c r="A2307" s="2">
        <f t="shared" si="221"/>
        <v>2297.1547874282173</v>
      </c>
      <c r="C2307" s="2">
        <f t="shared" si="217"/>
        <v>0.37238906276689882</v>
      </c>
      <c r="D2307" s="2">
        <f t="shared" si="218"/>
        <v>0.14045693785965135</v>
      </c>
      <c r="E2307" s="3">
        <f>(M2307-C2307)^2</f>
        <v>0.25380988298733143</v>
      </c>
      <c r="K2307" s="2">
        <f t="shared" si="222"/>
        <v>2297.1547874282173</v>
      </c>
      <c r="L2307" s="3">
        <v>-0.15814409018977299</v>
      </c>
      <c r="M2307" s="3">
        <v>-0.13140641457220101</v>
      </c>
      <c r="O2307" s="3">
        <f t="shared" si="219"/>
        <v>2.4247367156544412E-2</v>
      </c>
      <c r="P2307" s="3">
        <f t="shared" si="220"/>
        <v>1.7439938413833303E-2</v>
      </c>
    </row>
    <row r="2308" spans="1:16" x14ac:dyDescent="0.55000000000000004">
      <c r="A2308" s="2">
        <f t="shared" si="221"/>
        <v>2298.1547874282173</v>
      </c>
      <c r="C2308" s="2">
        <f t="shared" si="217"/>
        <v>0.32057878190089351</v>
      </c>
      <c r="D2308" s="2">
        <f t="shared" si="218"/>
        <v>0.17893540618198156</v>
      </c>
      <c r="E2308" s="3">
        <f>(M2308-C2308)^2</f>
        <v>7.1089867846857183E-2</v>
      </c>
      <c r="K2308" s="2">
        <f t="shared" si="222"/>
        <v>2298.1547874282173</v>
      </c>
      <c r="L2308" s="3">
        <v>-9.6318253271020102E-2</v>
      </c>
      <c r="M2308" s="3">
        <v>5.3951949329868902E-2</v>
      </c>
      <c r="O2308" s="3">
        <f t="shared" si="219"/>
        <v>8.8152991117583807E-3</v>
      </c>
      <c r="P2308" s="3">
        <f t="shared" si="220"/>
        <v>2.8406773287105889E-3</v>
      </c>
    </row>
    <row r="2309" spans="1:16" x14ac:dyDescent="0.55000000000000004">
      <c r="A2309" s="2">
        <f t="shared" si="221"/>
        <v>2299.1547874282173</v>
      </c>
      <c r="C2309" s="2">
        <f t="shared" si="217"/>
        <v>0.18820488355870402</v>
      </c>
      <c r="D2309" s="2">
        <f t="shared" si="218"/>
        <v>0.172446195947696</v>
      </c>
      <c r="E2309" s="3">
        <f>(M2309-C2309)^2</f>
        <v>1.4132208125214125E-3</v>
      </c>
      <c r="K2309" s="2">
        <f t="shared" si="222"/>
        <v>2299.1547874282173</v>
      </c>
      <c r="L2309" s="3">
        <v>-1.03689123054761E-2</v>
      </c>
      <c r="M2309" s="3">
        <v>0.225797712828678</v>
      </c>
      <c r="O2309" s="3">
        <f t="shared" si="219"/>
        <v>6.3051275980023289E-5</v>
      </c>
      <c r="P2309" s="3">
        <f t="shared" si="220"/>
        <v>5.0689716458913223E-2</v>
      </c>
    </row>
    <row r="2310" spans="1:16" x14ac:dyDescent="0.55000000000000004">
      <c r="A2310" s="2">
        <f t="shared" si="221"/>
        <v>2300.1547874282173</v>
      </c>
      <c r="C2310" s="2">
        <f t="shared" ref="C2310:C2373" si="223">$B$2*EXP(-C$4*((PI()/($B$1*$B$3)))^0.5)*SIN(2*PI()*$A2310/$B$3-C$4*SQRT(PI()/($B$1*$B$3)))</f>
        <v>8.533824261985996E-3</v>
      </c>
      <c r="D2310" s="2">
        <f t="shared" ref="D2310:D2373" si="224">$B$2*EXP(-D$4*((PI()/($B$1*$B$3)))^0.5)*SIN(2*PI()*$A2310/$B$3-D$4*SQRT(PI()/($B$1*$B$3)))</f>
        <v>0.12262008960576887</v>
      </c>
      <c r="E2310" s="3">
        <f>(M2310-C2310)^2</f>
        <v>0.11059430067671942</v>
      </c>
      <c r="K2310" s="2">
        <f t="shared" si="222"/>
        <v>2300.1547874282173</v>
      </c>
      <c r="L2310" s="3">
        <v>7.8177387071036497E-2</v>
      </c>
      <c r="M2310" s="3">
        <v>0.34109103840222899</v>
      </c>
      <c r="O2310" s="3">
        <f t="shared" si="219"/>
        <v>6.497297575793589E-3</v>
      </c>
      <c r="P2310" s="3">
        <f t="shared" si="220"/>
        <v>0.11589741496761252</v>
      </c>
    </row>
    <row r="2311" spans="1:16" x14ac:dyDescent="0.55000000000000004">
      <c r="A2311" s="2">
        <f t="shared" si="221"/>
        <v>2301.1547874282173</v>
      </c>
      <c r="C2311" s="2">
        <f t="shared" si="223"/>
        <v>-0.17328184282622383</v>
      </c>
      <c r="D2311" s="2">
        <f t="shared" si="224"/>
        <v>4.1978724888605323E-2</v>
      </c>
      <c r="E2311" s="3">
        <f>(M2311-C2311)^2</f>
        <v>0.29619482676976211</v>
      </c>
      <c r="K2311" s="2">
        <f t="shared" si="222"/>
        <v>2301.1547874282173</v>
      </c>
      <c r="L2311" s="3">
        <v>0.14714367487830701</v>
      </c>
      <c r="M2311" s="3">
        <v>0.37095599743275898</v>
      </c>
      <c r="O2311" s="3">
        <f t="shared" ref="O2311:O2374" si="225">(L2311-$J$1)^2</f>
        <v>2.2371814242468709E-2</v>
      </c>
      <c r="P2311" s="3">
        <f t="shared" ref="P2311:P2374" si="226">(M2311-$J$2)^2</f>
        <v>0.13712361047476151</v>
      </c>
    </row>
    <row r="2312" spans="1:16" x14ac:dyDescent="0.55000000000000004">
      <c r="A2312" s="2">
        <f t="shared" si="221"/>
        <v>2302.1547874282173</v>
      </c>
      <c r="C2312" s="2">
        <f t="shared" si="223"/>
        <v>-0.31155061009080165</v>
      </c>
      <c r="D2312" s="2">
        <f t="shared" si="224"/>
        <v>-4.921217749293523E-2</v>
      </c>
      <c r="E2312" s="3">
        <f>(M2312-C2312)^2</f>
        <v>0.38373482434237977</v>
      </c>
      <c r="K2312" s="2">
        <f t="shared" si="222"/>
        <v>2302.1547874282173</v>
      </c>
      <c r="L2312" s="3">
        <v>0.17925691649921799</v>
      </c>
      <c r="M2312" s="3">
        <v>0.30791272566231598</v>
      </c>
      <c r="O2312" s="3">
        <f t="shared" si="225"/>
        <v>3.3009564749596092E-2</v>
      </c>
      <c r="P2312" s="3">
        <f t="shared" si="226"/>
        <v>9.4407958658227875E-2</v>
      </c>
    </row>
    <row r="2313" spans="1:16" x14ac:dyDescent="0.55000000000000004">
      <c r="A2313" s="2">
        <f t="shared" si="221"/>
        <v>2303.1547874282173</v>
      </c>
      <c r="C2313" s="2">
        <f t="shared" si="223"/>
        <v>-0.37152460055513353</v>
      </c>
      <c r="D2313" s="2">
        <f t="shared" si="224"/>
        <v>-0.12803572661674464</v>
      </c>
      <c r="E2313" s="3">
        <f>(M2313-C2313)^2</f>
        <v>0.29081795936728583</v>
      </c>
      <c r="K2313" s="2">
        <f t="shared" si="222"/>
        <v>2303.1547874282173</v>
      </c>
      <c r="L2313" s="3">
        <v>0.16647415135372201</v>
      </c>
      <c r="M2313" s="3">
        <v>0.16775080159787201</v>
      </c>
      <c r="O2313" s="3">
        <f t="shared" si="225"/>
        <v>2.8528081631948574E-2</v>
      </c>
      <c r="P2313" s="3">
        <f t="shared" si="226"/>
        <v>2.7921359682917535E-2</v>
      </c>
    </row>
    <row r="2314" spans="1:16" x14ac:dyDescent="0.55000000000000004">
      <c r="A2314" s="2">
        <f t="shared" si="221"/>
        <v>2304.1547874282173</v>
      </c>
      <c r="C2314" s="2">
        <f t="shared" si="223"/>
        <v>-0.33813194452889178</v>
      </c>
      <c r="D2314" s="2">
        <f t="shared" si="224"/>
        <v>-0.17468303113294284</v>
      </c>
      <c r="E2314" s="3">
        <f>(M2314-C2314)^2</f>
        <v>0.10478595844988794</v>
      </c>
      <c r="K2314" s="2">
        <f t="shared" si="222"/>
        <v>2304.1547874282173</v>
      </c>
      <c r="L2314" s="3">
        <v>0.111996902271028</v>
      </c>
      <c r="M2314" s="3">
        <v>-1.44253513771799E-2</v>
      </c>
      <c r="O2314" s="3">
        <f t="shared" si="225"/>
        <v>1.3093156424156734E-2</v>
      </c>
      <c r="P2314" s="3">
        <f t="shared" si="226"/>
        <v>2.2738516136024397E-4</v>
      </c>
    </row>
    <row r="2315" spans="1:16" x14ac:dyDescent="0.55000000000000004">
      <c r="A2315" s="2">
        <f t="shared" si="221"/>
        <v>2305.1547874282173</v>
      </c>
      <c r="C2315" s="2">
        <f t="shared" si="223"/>
        <v>-0.21976444246325899</v>
      </c>
      <c r="D2315" s="2">
        <f t="shared" si="224"/>
        <v>-0.17743130772121352</v>
      </c>
      <c r="E2315" s="3">
        <f>(M2315-C2315)^2</f>
        <v>7.1694651014942302E-4</v>
      </c>
      <c r="K2315" s="2">
        <f t="shared" si="222"/>
        <v>2305.1547874282173</v>
      </c>
      <c r="L2315" s="3">
        <v>2.9469334236213701E-2</v>
      </c>
      <c r="M2315" s="3">
        <v>-0.192988585611434</v>
      </c>
      <c r="O2315" s="3">
        <f t="shared" si="225"/>
        <v>1.0174672960369981E-3</v>
      </c>
      <c r="P2315" s="3">
        <f t="shared" si="226"/>
        <v>3.7497429432112941E-2</v>
      </c>
    </row>
    <row r="2316" spans="1:16" x14ac:dyDescent="0.55000000000000004">
      <c r="A2316" s="2">
        <f t="shared" ref="A2316:A2379" si="227">K2316</f>
        <v>2306.1547874282173</v>
      </c>
      <c r="C2316" s="2">
        <f t="shared" si="223"/>
        <v>-4.6168648704450525E-2</v>
      </c>
      <c r="D2316" s="2">
        <f t="shared" si="224"/>
        <v>-0.13558989587535125</v>
      </c>
      <c r="E2316" s="3">
        <f>(M2316-C2316)^2</f>
        <v>7.6755584696301157E-2</v>
      </c>
      <c r="K2316" s="2">
        <f t="shared" si="222"/>
        <v>2306.1547874282173</v>
      </c>
      <c r="L2316" s="3">
        <v>-6.0439011372537502E-2</v>
      </c>
      <c r="M2316" s="3">
        <v>-0.32321663136503798</v>
      </c>
      <c r="O2316" s="3">
        <f t="shared" si="225"/>
        <v>3.3652276734508066E-3</v>
      </c>
      <c r="P2316" s="3">
        <f t="shared" si="226"/>
        <v>0.10489214985120045</v>
      </c>
    </row>
    <row r="2317" spans="1:16" x14ac:dyDescent="0.55000000000000004">
      <c r="A2317" s="2">
        <f t="shared" si="227"/>
        <v>2307.1547874282173</v>
      </c>
      <c r="C2317" s="2">
        <f t="shared" si="223"/>
        <v>0.1390296389298496</v>
      </c>
      <c r="D2317" s="2">
        <f t="shared" si="224"/>
        <v>-5.9673825562808321E-2</v>
      </c>
      <c r="E2317" s="3">
        <f>(M2317-C2317)^2</f>
        <v>0.26165547837780362</v>
      </c>
      <c r="K2317" s="2">
        <f t="shared" ref="K2317:K2380" si="228">K2316+1</f>
        <v>2307.1547874282173</v>
      </c>
      <c r="L2317" s="3">
        <v>-0.13521003164663001</v>
      </c>
      <c r="M2317" s="3">
        <v>-0.37249306670285598</v>
      </c>
      <c r="O2317" s="3">
        <f t="shared" si="225"/>
        <v>1.7630954015712946E-2</v>
      </c>
      <c r="P2317" s="3">
        <f t="shared" si="226"/>
        <v>0.13923869190055202</v>
      </c>
    </row>
    <row r="2318" spans="1:16" x14ac:dyDescent="0.55000000000000004">
      <c r="A2318" s="2">
        <f t="shared" si="227"/>
        <v>2308.1547874282173</v>
      </c>
      <c r="C2318" s="2">
        <f t="shared" si="223"/>
        <v>0.28928883738868733</v>
      </c>
      <c r="D2318" s="2">
        <f t="shared" si="224"/>
        <v>3.1238680968863047E-2</v>
      </c>
      <c r="E2318" s="3">
        <f>(M2318-C2318)^2</f>
        <v>0.38163376831586271</v>
      </c>
      <c r="K2318" s="2">
        <f t="shared" si="228"/>
        <v>2308.1547874282173</v>
      </c>
      <c r="L2318" s="3">
        <v>-0.17611686071268401</v>
      </c>
      <c r="M2318" s="3">
        <v>-0.32847630270571998</v>
      </c>
      <c r="O2318" s="3">
        <f t="shared" si="225"/>
        <v>3.0167671329524255E-2</v>
      </c>
      <c r="P2318" s="3">
        <f t="shared" si="226"/>
        <v>0.10832671956477387</v>
      </c>
    </row>
    <row r="2319" spans="1:16" x14ac:dyDescent="0.55000000000000004">
      <c r="A2319" s="2">
        <f t="shared" si="227"/>
        <v>2309.1547874282173</v>
      </c>
      <c r="C2319" s="2">
        <f t="shared" si="223"/>
        <v>0.36684779318855415</v>
      </c>
      <c r="D2319" s="2">
        <f t="shared" si="224"/>
        <v>0.11430069555870005</v>
      </c>
      <c r="E2319" s="3">
        <f>(M2319-C2319)^2</f>
        <v>0.32380470541515766</v>
      </c>
      <c r="K2319" s="2">
        <f t="shared" si="228"/>
        <v>2309.1547874282173</v>
      </c>
      <c r="L2319" s="3">
        <v>-0.17291412946356099</v>
      </c>
      <c r="M2319" s="3">
        <v>-0.202190610976892</v>
      </c>
      <c r="O2319" s="3">
        <f t="shared" si="225"/>
        <v>2.9065374080918551E-2</v>
      </c>
      <c r="P2319" s="3">
        <f t="shared" si="226"/>
        <v>4.1145913649069873E-2</v>
      </c>
    </row>
    <row r="2320" spans="1:16" x14ac:dyDescent="0.55000000000000004">
      <c r="A2320" s="2">
        <f t="shared" si="227"/>
        <v>2310.1547874282173</v>
      </c>
      <c r="C2320" s="2">
        <f t="shared" si="223"/>
        <v>0.35221541584035937</v>
      </c>
      <c r="D2320" s="2">
        <f t="shared" si="224"/>
        <v>0.1686381718005821</v>
      </c>
      <c r="E2320" s="3">
        <f>(M2320-C2320)^2</f>
        <v>0.1424914842961833</v>
      </c>
      <c r="K2320" s="2">
        <f t="shared" si="228"/>
        <v>2310.1547874282173</v>
      </c>
      <c r="L2320" s="3">
        <v>-0.126403981808906</v>
      </c>
      <c r="M2320" s="3">
        <v>-2.5265026429413501E-2</v>
      </c>
      <c r="O2320" s="3">
        <f t="shared" si="225"/>
        <v>1.5369937707630513E-2</v>
      </c>
      <c r="P2320" s="3">
        <f t="shared" si="226"/>
        <v>6.7179304924198631E-4</v>
      </c>
    </row>
    <row r="2321" spans="1:16" x14ac:dyDescent="0.55000000000000004">
      <c r="A2321" s="2">
        <f t="shared" si="227"/>
        <v>2311.1547874282173</v>
      </c>
      <c r="C2321" s="2">
        <f t="shared" si="223"/>
        <v>0.2490689207994029</v>
      </c>
      <c r="D2321" s="2">
        <f t="shared" si="224"/>
        <v>0.18059573417459854</v>
      </c>
      <c r="E2321" s="3">
        <f>(M2321-C2321)^2</f>
        <v>8.2956720675719277E-3</v>
      </c>
      <c r="K2321" s="2">
        <f t="shared" si="228"/>
        <v>2311.1547874282173</v>
      </c>
      <c r="L2321" s="3">
        <v>-4.8235172756837301E-2</v>
      </c>
      <c r="M2321" s="3">
        <v>0.15798834072015699</v>
      </c>
      <c r="O2321" s="3">
        <f t="shared" si="225"/>
        <v>2.098257778539604E-3</v>
      </c>
      <c r="P2321" s="3">
        <f t="shared" si="226"/>
        <v>2.4754112263085125E-2</v>
      </c>
    </row>
    <row r="2322" spans="1:16" x14ac:dyDescent="0.55000000000000004">
      <c r="A2322" s="2">
        <f t="shared" si="227"/>
        <v>2312.1547874282173</v>
      </c>
      <c r="C2322" s="2">
        <f t="shared" si="223"/>
        <v>8.332972033512713E-2</v>
      </c>
      <c r="D2322" s="2">
        <f t="shared" si="224"/>
        <v>0.1471683663308348</v>
      </c>
      <c r="E2322" s="3">
        <f>(M2322-C2322)^2</f>
        <v>4.7673590326251965E-2</v>
      </c>
      <c r="K2322" s="2">
        <f t="shared" si="228"/>
        <v>2312.1547874282173</v>
      </c>
      <c r="L2322" s="3">
        <v>4.20144345414694E-2</v>
      </c>
      <c r="M2322" s="3">
        <v>0.30167254784785302</v>
      </c>
      <c r="O2322" s="3">
        <f t="shared" si="225"/>
        <v>1.9751681149775585E-3</v>
      </c>
      <c r="P2322" s="3">
        <f t="shared" si="226"/>
        <v>9.0612199617212869E-2</v>
      </c>
    </row>
    <row r="2323" spans="1:16" x14ac:dyDescent="0.55000000000000004">
      <c r="A2323" s="2">
        <f t="shared" si="227"/>
        <v>2313.1547874282173</v>
      </c>
      <c r="C2323" s="2">
        <f t="shared" si="223"/>
        <v>-0.10335080280081568</v>
      </c>
      <c r="D2323" s="2">
        <f t="shared" si="224"/>
        <v>7.6756592035187643E-2</v>
      </c>
      <c r="E2323" s="3">
        <f>(M2323-C2323)^2</f>
        <v>0.22387262274622369</v>
      </c>
      <c r="K2323" s="2">
        <f t="shared" si="228"/>
        <v>2313.1547874282173</v>
      </c>
      <c r="L2323" s="3">
        <v>0.121741266070235</v>
      </c>
      <c r="M2323" s="3">
        <v>0.36980099392643301</v>
      </c>
      <c r="O2323" s="3">
        <f t="shared" si="225"/>
        <v>1.5418113160457551E-2</v>
      </c>
      <c r="P2323" s="3">
        <f t="shared" si="226"/>
        <v>0.13626954416857326</v>
      </c>
    </row>
    <row r="2324" spans="1:16" x14ac:dyDescent="0.55000000000000004">
      <c r="A2324" s="2">
        <f t="shared" si="227"/>
        <v>2314.1547874282173</v>
      </c>
      <c r="C2324" s="2">
        <f t="shared" si="223"/>
        <v>-0.26405856974462727</v>
      </c>
      <c r="D2324" s="2">
        <f t="shared" si="224"/>
        <v>-1.2944633305361546E-2</v>
      </c>
      <c r="E2324" s="3">
        <f>(M2324-C2324)^2</f>
        <v>0.37133064731457288</v>
      </c>
      <c r="K2324" s="2">
        <f t="shared" si="228"/>
        <v>2314.1547874282173</v>
      </c>
      <c r="L2324" s="3">
        <v>0.17097724228372499</v>
      </c>
      <c r="M2324" s="3">
        <v>0.34531048699732197</v>
      </c>
      <c r="O2324" s="3">
        <f t="shared" si="225"/>
        <v>3.0069526814677189E-2</v>
      </c>
      <c r="P2324" s="3">
        <f t="shared" si="226"/>
        <v>0.11878813235000681</v>
      </c>
    </row>
    <row r="2325" spans="1:16" x14ac:dyDescent="0.55000000000000004">
      <c r="A2325" s="2">
        <f t="shared" si="227"/>
        <v>2315.1547874282173</v>
      </c>
      <c r="C2325" s="2">
        <f t="shared" si="223"/>
        <v>-0.35840663103947096</v>
      </c>
      <c r="D2325" s="2">
        <f t="shared" si="224"/>
        <v>-9.9392784690666397E-2</v>
      </c>
      <c r="E2325" s="3">
        <f>(M2325-C2325)^2</f>
        <v>0.35134243542554378</v>
      </c>
      <c r="K2325" s="2">
        <f t="shared" si="228"/>
        <v>2315.1547874282173</v>
      </c>
      <c r="L2325" s="3">
        <v>0.17739090750145001</v>
      </c>
      <c r="M2325" s="3">
        <v>0.23433482644898901</v>
      </c>
      <c r="O2325" s="3">
        <f t="shared" si="225"/>
        <v>3.2334993760448634E-2</v>
      </c>
      <c r="P2325" s="3">
        <f t="shared" si="226"/>
        <v>5.4606754631713418E-2</v>
      </c>
    </row>
    <row r="2326" spans="1:16" x14ac:dyDescent="0.55000000000000004">
      <c r="A2326" s="2">
        <f t="shared" si="227"/>
        <v>2316.1547874282173</v>
      </c>
      <c r="C2326" s="2">
        <f t="shared" si="223"/>
        <v>-0.36268468036170248</v>
      </c>
      <c r="D2326" s="2">
        <f t="shared" si="224"/>
        <v>-0.16086285662164335</v>
      </c>
      <c r="E2326" s="3">
        <f>(M2326-C2326)^2</f>
        <v>0.18263078769615163</v>
      </c>
      <c r="K2326" s="2">
        <f t="shared" si="228"/>
        <v>2316.1547874282173</v>
      </c>
      <c r="L2326" s="3">
        <v>0.13937591948213801</v>
      </c>
      <c r="M2326" s="3">
        <v>6.4668554908783801E-2</v>
      </c>
      <c r="O2326" s="3">
        <f t="shared" si="225"/>
        <v>2.0108473233166155E-2</v>
      </c>
      <c r="P2326" s="3">
        <f t="shared" si="226"/>
        <v>4.0978703576379566E-3</v>
      </c>
    </row>
    <row r="2327" spans="1:16" x14ac:dyDescent="0.55000000000000004">
      <c r="A2327" s="2">
        <f t="shared" si="227"/>
        <v>2317.1547874282173</v>
      </c>
      <c r="C2327" s="2">
        <f t="shared" si="223"/>
        <v>-0.27581761496398088</v>
      </c>
      <c r="D2327" s="2">
        <f t="shared" si="224"/>
        <v>-0.18190700401027199</v>
      </c>
      <c r="E2327" s="3">
        <f>(M2327-C2327)^2</f>
        <v>2.3908351784980336E-2</v>
      </c>
      <c r="K2327" s="2">
        <f t="shared" si="228"/>
        <v>2317.1547874282173</v>
      </c>
      <c r="L2327" s="3">
        <v>6.6453367803092994E-2</v>
      </c>
      <c r="M2327" s="3">
        <v>-0.12119435738291599</v>
      </c>
      <c r="O2327" s="3">
        <f t="shared" si="225"/>
        <v>4.744701923401518E-3</v>
      </c>
      <c r="P2327" s="3">
        <f t="shared" si="226"/>
        <v>1.4847008649195194E-2</v>
      </c>
    </row>
    <row r="2328" spans="1:16" x14ac:dyDescent="0.55000000000000004">
      <c r="A2328" s="2">
        <f t="shared" si="227"/>
        <v>2318.1547874282173</v>
      </c>
      <c r="C2328" s="2">
        <f t="shared" si="223"/>
        <v>-0.1196357162719548</v>
      </c>
      <c r="D2328" s="2">
        <f t="shared" si="224"/>
        <v>-0.15723669019712069</v>
      </c>
      <c r="E2328" s="3">
        <f>(M2328-C2328)^2</f>
        <v>2.4670254454795933E-2</v>
      </c>
      <c r="K2328" s="2">
        <f t="shared" si="228"/>
        <v>2318.1547874282173</v>
      </c>
      <c r="L2328" s="3">
        <v>-2.3112842089002199E-2</v>
      </c>
      <c r="M2328" s="3">
        <v>-0.27670339103285502</v>
      </c>
      <c r="O2328" s="3">
        <f t="shared" si="225"/>
        <v>4.2784494706494852E-4</v>
      </c>
      <c r="P2328" s="3">
        <f t="shared" si="226"/>
        <v>7.6927091522543803E-2</v>
      </c>
    </row>
    <row r="2329" spans="1:16" x14ac:dyDescent="0.55000000000000004">
      <c r="A2329" s="2">
        <f t="shared" si="227"/>
        <v>2319.1547874282173</v>
      </c>
      <c r="C2329" s="2">
        <f t="shared" si="223"/>
        <v>6.6611447579144584E-2</v>
      </c>
      <c r="D2329" s="2">
        <f t="shared" si="224"/>
        <v>-9.3051732004983997E-2</v>
      </c>
      <c r="E2329" s="3">
        <f>(M2329-C2329)^2</f>
        <v>0.18448896931713873</v>
      </c>
      <c r="K2329" s="2">
        <f t="shared" si="228"/>
        <v>2319.1547874282173</v>
      </c>
      <c r="L2329" s="3">
        <v>-0.10689029729824399</v>
      </c>
      <c r="M2329" s="3">
        <v>-0.362910343855398</v>
      </c>
      <c r="O2329" s="3">
        <f t="shared" si="225"/>
        <v>1.0912281939614011E-2</v>
      </c>
      <c r="P2329" s="3">
        <f t="shared" si="226"/>
        <v>0.13217899170006853</v>
      </c>
    </row>
    <row r="2330" spans="1:16" x14ac:dyDescent="0.55000000000000004">
      <c r="A2330" s="2">
        <f t="shared" si="227"/>
        <v>2320.1547874282173</v>
      </c>
      <c r="C2330" s="2">
        <f t="shared" si="223"/>
        <v>0.23611870384659064</v>
      </c>
      <c r="D2330" s="2">
        <f t="shared" si="224"/>
        <v>-5.4822438127816522E-3</v>
      </c>
      <c r="E2330" s="3">
        <f>(M2330-C2330)^2</f>
        <v>0.35324342759403421</v>
      </c>
      <c r="K2330" s="2">
        <f t="shared" si="228"/>
        <v>2320.1547874282173</v>
      </c>
      <c r="L2330" s="3">
        <v>-0.16389641444987699</v>
      </c>
      <c r="M2330" s="3">
        <v>-0.35822414972702998</v>
      </c>
      <c r="O2330" s="3">
        <f t="shared" si="225"/>
        <v>2.6071910342637658E-2</v>
      </c>
      <c r="P2330" s="3">
        <f t="shared" si="226"/>
        <v>0.12879348644959399</v>
      </c>
    </row>
    <row r="2331" spans="1:16" x14ac:dyDescent="0.55000000000000004">
      <c r="A2331" s="2">
        <f t="shared" si="227"/>
        <v>2321.1547874282173</v>
      </c>
      <c r="C2331" s="2">
        <f t="shared" si="223"/>
        <v>0.34628773185428252</v>
      </c>
      <c r="D2331" s="2">
        <f t="shared" si="224"/>
        <v>8.3464969351813467E-2</v>
      </c>
      <c r="E2331" s="3">
        <f>(M2331-C2331)^2</f>
        <v>0.3722296080930278</v>
      </c>
      <c r="K2331" s="2">
        <f t="shared" si="228"/>
        <v>2321.1547874282173</v>
      </c>
      <c r="L2331" s="3">
        <v>-0.17985365786299801</v>
      </c>
      <c r="M2331" s="3">
        <v>-0.26381849503823801</v>
      </c>
      <c r="O2331" s="3">
        <f t="shared" si="225"/>
        <v>3.1479711856202366E-2</v>
      </c>
      <c r="P2331" s="3">
        <f t="shared" si="226"/>
        <v>6.9945671226351133E-2</v>
      </c>
    </row>
    <row r="2332" spans="1:16" x14ac:dyDescent="0.55000000000000004">
      <c r="A2332" s="2">
        <f t="shared" si="227"/>
        <v>2322.1547874282173</v>
      </c>
      <c r="C2332" s="2">
        <f t="shared" si="223"/>
        <v>0.36943230927176485</v>
      </c>
      <c r="D2332" s="2">
        <f t="shared" si="224"/>
        <v>0.15143687085152202</v>
      </c>
      <c r="E2332" s="3">
        <f>(M2332-C2332)^2</f>
        <v>0.22351163451906139</v>
      </c>
      <c r="K2332" s="2">
        <f t="shared" si="228"/>
        <v>2322.1547874282173</v>
      </c>
      <c r="L2332" s="3">
        <v>-0.15076543693323999</v>
      </c>
      <c r="M2332" s="3">
        <v>-0.103337861655993</v>
      </c>
      <c r="O2332" s="3">
        <f t="shared" si="225"/>
        <v>2.200386793856739E-2</v>
      </c>
      <c r="P2332" s="3">
        <f t="shared" si="226"/>
        <v>1.0814295728335959E-2</v>
      </c>
    </row>
    <row r="2333" spans="1:16" x14ac:dyDescent="0.55000000000000004">
      <c r="A2333" s="2">
        <f t="shared" si="227"/>
        <v>2323.1547874282173</v>
      </c>
      <c r="C2333" s="2">
        <f t="shared" si="223"/>
        <v>0.29973604715821728</v>
      </c>
      <c r="D2333" s="2">
        <f t="shared" si="224"/>
        <v>0.18135166182529422</v>
      </c>
      <c r="E2333" s="3">
        <f>(M2333-C2333)^2</f>
        <v>4.696394657866864E-2</v>
      </c>
      <c r="K2333" s="2">
        <f t="shared" si="228"/>
        <v>2323.1547874282173</v>
      </c>
      <c r="L2333" s="3">
        <v>-8.3917077042682406E-2</v>
      </c>
      <c r="M2333" s="3">
        <v>8.3024380239547099E-2</v>
      </c>
      <c r="O2333" s="3">
        <f t="shared" si="225"/>
        <v>6.6403997686034551E-3</v>
      </c>
      <c r="P2333" s="3">
        <f t="shared" si="226"/>
        <v>6.7848886991702436E-3</v>
      </c>
    </row>
    <row r="2334" spans="1:16" x14ac:dyDescent="0.55000000000000004">
      <c r="A2334" s="2">
        <f t="shared" si="227"/>
        <v>2324.1547874282173</v>
      </c>
      <c r="C2334" s="2">
        <f t="shared" si="223"/>
        <v>0.15471408786692131</v>
      </c>
      <c r="D2334" s="2">
        <f t="shared" si="224"/>
        <v>0.1656915528467667</v>
      </c>
      <c r="E2334" s="3">
        <f>(M2334-C2334)^2</f>
        <v>8.8131846268645394E-3</v>
      </c>
      <c r="K2334" s="2">
        <f t="shared" si="228"/>
        <v>2324.1547874282173</v>
      </c>
      <c r="L2334" s="3">
        <v>3.9488353769667897E-3</v>
      </c>
      <c r="M2334" s="3">
        <v>0.24859265105823</v>
      </c>
      <c r="O2334" s="3">
        <f t="shared" si="225"/>
        <v>4.0669500246666485E-5</v>
      </c>
      <c r="P2334" s="3">
        <f t="shared" si="226"/>
        <v>6.1473602255663395E-2</v>
      </c>
    </row>
    <row r="2335" spans="1:16" x14ac:dyDescent="0.55000000000000004">
      <c r="A2335" s="2">
        <f t="shared" si="227"/>
        <v>2325.1547874282173</v>
      </c>
      <c r="C2335" s="2">
        <f t="shared" si="223"/>
        <v>-2.9188568765622293E-2</v>
      </c>
      <c r="D2335" s="2">
        <f t="shared" si="224"/>
        <v>0.10839203528529913</v>
      </c>
      <c r="E2335" s="3">
        <f>(M2335-C2335)^2</f>
        <v>0.14522800202920985</v>
      </c>
      <c r="K2335" s="2">
        <f t="shared" si="228"/>
        <v>2325.1547874282173</v>
      </c>
      <c r="L2335" s="3">
        <v>9.08257374796584E-2</v>
      </c>
      <c r="M2335" s="3">
        <v>0.35189935026253299</v>
      </c>
      <c r="O2335" s="3">
        <f t="shared" si="225"/>
        <v>8.696339555768982E-3</v>
      </c>
      <c r="P2335" s="3">
        <f t="shared" si="226"/>
        <v>0.1233733351343046</v>
      </c>
    </row>
    <row r="2336" spans="1:16" x14ac:dyDescent="0.55000000000000004">
      <c r="A2336" s="2">
        <f t="shared" si="227"/>
        <v>2326.1547874282173</v>
      </c>
      <c r="C2336" s="2">
        <f t="shared" si="223"/>
        <v>-0.2057559405274248</v>
      </c>
      <c r="D2336" s="2">
        <f t="shared" si="224"/>
        <v>2.3852865690744383E-2</v>
      </c>
      <c r="E2336" s="3">
        <f>(M2336-C2336)^2</f>
        <v>0.32813033050399576</v>
      </c>
      <c r="K2336" s="2">
        <f t="shared" si="228"/>
        <v>2326.1547874282173</v>
      </c>
      <c r="L2336" s="3">
        <v>0.15495477018859999</v>
      </c>
      <c r="M2336" s="3">
        <v>0.36707067416850198</v>
      </c>
      <c r="O2336" s="3">
        <f t="shared" si="225"/>
        <v>2.4769471369882647E-2</v>
      </c>
      <c r="P2336" s="3">
        <f t="shared" si="226"/>
        <v>0.13426121984878653</v>
      </c>
    </row>
    <row r="2337" spans="1:16" x14ac:dyDescent="0.55000000000000004">
      <c r="A2337" s="2">
        <f t="shared" si="227"/>
        <v>2327.1547874282173</v>
      </c>
      <c r="C2337" s="2">
        <f t="shared" si="223"/>
        <v>-0.33061545193810471</v>
      </c>
      <c r="D2337" s="2">
        <f t="shared" si="224"/>
        <v>-6.668069048126328E-2</v>
      </c>
      <c r="E2337" s="3">
        <f>(M2337-C2337)^2</f>
        <v>0.38554453061099841</v>
      </c>
      <c r="K2337" s="2">
        <f t="shared" si="228"/>
        <v>2327.1547874282173</v>
      </c>
      <c r="L2337" s="3">
        <v>0.1802744194342</v>
      </c>
      <c r="M2337" s="3">
        <v>0.290306870587828</v>
      </c>
      <c r="O2337" s="3">
        <f t="shared" si="225"/>
        <v>3.3380330806286516E-2</v>
      </c>
      <c r="P2337" s="3">
        <f t="shared" si="226"/>
        <v>8.3898817644857682E-2</v>
      </c>
    </row>
    <row r="2338" spans="1:16" x14ac:dyDescent="0.55000000000000004">
      <c r="A2338" s="2">
        <f t="shared" si="227"/>
        <v>2328.1547874282173</v>
      </c>
      <c r="C2338" s="2">
        <f t="shared" si="223"/>
        <v>-0.37238906276689815</v>
      </c>
      <c r="D2338" s="2">
        <f t="shared" si="224"/>
        <v>-0.14045693785965827</v>
      </c>
      <c r="E2338" s="3">
        <f>(M2338-C2338)^2</f>
        <v>0.26339782011991508</v>
      </c>
      <c r="K2338" s="2">
        <f t="shared" si="228"/>
        <v>2328.1547874282173</v>
      </c>
      <c r="L2338" s="3">
        <v>0.16044322199119801</v>
      </c>
      <c r="M2338" s="3">
        <v>0.140833910335354</v>
      </c>
      <c r="O2338" s="3">
        <f t="shared" si="225"/>
        <v>2.6527174679051413E-2</v>
      </c>
      <c r="P2338" s="3">
        <f t="shared" si="226"/>
        <v>1.9650422847549375E-2</v>
      </c>
    </row>
    <row r="2339" spans="1:16" x14ac:dyDescent="0.55000000000000004">
      <c r="A2339" s="2">
        <f t="shared" si="227"/>
        <v>2329.1547874282173</v>
      </c>
      <c r="C2339" s="2">
        <f t="shared" si="223"/>
        <v>-0.32057878190088218</v>
      </c>
      <c r="D2339" s="2">
        <f t="shared" si="224"/>
        <v>-0.17893540618198353</v>
      </c>
      <c r="E2339" s="3">
        <f>(M2339-C2339)^2</f>
        <v>7.6544631915804559E-2</v>
      </c>
      <c r="K2339" s="2">
        <f t="shared" si="228"/>
        <v>2329.1547874282173</v>
      </c>
      <c r="L2339" s="3">
        <v>0.10042802428301199</v>
      </c>
      <c r="M2339" s="3">
        <v>-4.3911776430760101E-2</v>
      </c>
      <c r="O2339" s="3">
        <f t="shared" si="225"/>
        <v>1.0579449970879052E-2</v>
      </c>
      <c r="P2339" s="3">
        <f t="shared" si="226"/>
        <v>1.98610347382894E-3</v>
      </c>
    </row>
    <row r="2340" spans="1:16" x14ac:dyDescent="0.55000000000000004">
      <c r="A2340" s="2">
        <f t="shared" si="227"/>
        <v>2330.1547874282173</v>
      </c>
      <c r="C2340" s="2">
        <f t="shared" si="223"/>
        <v>-0.18820488355868478</v>
      </c>
      <c r="D2340" s="2">
        <f t="shared" si="224"/>
        <v>-0.17244619594769253</v>
      </c>
      <c r="E2340" s="3">
        <f>(M2340-C2340)^2</f>
        <v>8.6757362741480127E-4</v>
      </c>
      <c r="K2340" s="2">
        <f t="shared" si="228"/>
        <v>2330.1547874282173</v>
      </c>
      <c r="L2340" s="3">
        <v>1.5260004882912501E-2</v>
      </c>
      <c r="M2340" s="3">
        <v>-0.21765948638090599</v>
      </c>
      <c r="O2340" s="3">
        <f t="shared" si="225"/>
        <v>3.1288069132447984E-4</v>
      </c>
      <c r="P2340" s="3">
        <f t="shared" si="226"/>
        <v>4.7660754062580669E-2</v>
      </c>
    </row>
    <row r="2341" spans="1:16" x14ac:dyDescent="0.55000000000000004">
      <c r="A2341" s="2">
        <f t="shared" si="227"/>
        <v>2331.1547874282173</v>
      </c>
      <c r="C2341" s="2">
        <f t="shared" si="223"/>
        <v>-8.5338242619637308E-3</v>
      </c>
      <c r="D2341" s="2">
        <f t="shared" si="224"/>
        <v>-0.12262008960576086</v>
      </c>
      <c r="E2341" s="3">
        <f>(M2341-C2341)^2</f>
        <v>0.10781976648609332</v>
      </c>
      <c r="K2341" s="2">
        <f t="shared" si="228"/>
        <v>2331.1547874282173</v>
      </c>
      <c r="L2341" s="3">
        <v>-7.3729977406309793E-2</v>
      </c>
      <c r="M2341" s="3">
        <v>-0.33689302770552998</v>
      </c>
      <c r="O2341" s="3">
        <f t="shared" si="225"/>
        <v>5.0839108128191077E-3</v>
      </c>
      <c r="P2341" s="3">
        <f t="shared" si="226"/>
        <v>0.11393795838263836</v>
      </c>
    </row>
    <row r="2342" spans="1:16" x14ac:dyDescent="0.55000000000000004">
      <c r="A2342" s="2">
        <f t="shared" si="227"/>
        <v>2332.1547874282173</v>
      </c>
      <c r="C2342" s="2">
        <f t="shared" si="223"/>
        <v>0.17328184282624357</v>
      </c>
      <c r="D2342" s="2">
        <f t="shared" si="224"/>
        <v>-4.1978724888594741E-2</v>
      </c>
      <c r="E2342" s="3">
        <f>(M2342-C2342)^2</f>
        <v>0.29705929580700535</v>
      </c>
      <c r="K2342" s="2">
        <f t="shared" si="228"/>
        <v>2332.1547874282173</v>
      </c>
      <c r="L2342" s="3">
        <v>-0.14425382946654799</v>
      </c>
      <c r="M2342" s="3">
        <v>-0.37174962030868902</v>
      </c>
      <c r="O2342" s="3">
        <f t="shared" si="225"/>
        <v>2.0114444232776463E-2</v>
      </c>
      <c r="P2342" s="3">
        <f t="shared" si="226"/>
        <v>0.13868441501328477</v>
      </c>
    </row>
    <row r="2343" spans="1:16" x14ac:dyDescent="0.55000000000000004">
      <c r="A2343" s="2">
        <f t="shared" si="227"/>
        <v>2333.1547874282173</v>
      </c>
      <c r="C2343" s="2">
        <f t="shared" si="223"/>
        <v>0.31155061009081392</v>
      </c>
      <c r="D2343" s="2">
        <f t="shared" si="224"/>
        <v>4.9212177492945708E-2</v>
      </c>
      <c r="E2343" s="3">
        <f>(M2343-C2343)^2</f>
        <v>0.39068728301888989</v>
      </c>
      <c r="K2343" s="2">
        <f t="shared" si="228"/>
        <v>2333.1547874282173</v>
      </c>
      <c r="L2343" s="3">
        <v>-0.17864841505109999</v>
      </c>
      <c r="M2343" s="3">
        <v>-0.31349921433831901</v>
      </c>
      <c r="O2343" s="3">
        <f t="shared" si="225"/>
        <v>3.1053483502835173E-2</v>
      </c>
      <c r="P2343" s="3">
        <f t="shared" si="226"/>
        <v>9.8692207149941993E-2</v>
      </c>
    </row>
    <row r="2344" spans="1:16" x14ac:dyDescent="0.55000000000000004">
      <c r="A2344" s="2">
        <f t="shared" si="227"/>
        <v>2334.1547874282173</v>
      </c>
      <c r="C2344" s="2">
        <f t="shared" si="223"/>
        <v>0.37152460055512893</v>
      </c>
      <c r="D2344" s="2">
        <f t="shared" si="224"/>
        <v>0.12803572661672297</v>
      </c>
      <c r="E2344" s="3">
        <f>(M2344-C2344)^2</f>
        <v>0.30058418745313192</v>
      </c>
      <c r="K2344" s="2">
        <f t="shared" si="228"/>
        <v>2334.1547874282173</v>
      </c>
      <c r="L2344" s="3">
        <v>-0.16829939683179601</v>
      </c>
      <c r="M2344" s="3">
        <v>-0.17673098532898401</v>
      </c>
      <c r="O2344" s="3">
        <f t="shared" si="225"/>
        <v>2.7513177987327039E-2</v>
      </c>
      <c r="P2344" s="3">
        <f t="shared" si="226"/>
        <v>3.1465413297598305E-2</v>
      </c>
    </row>
    <row r="2345" spans="1:16" x14ac:dyDescent="0.55000000000000004">
      <c r="A2345" s="2">
        <f t="shared" si="227"/>
        <v>2335.1547874282173</v>
      </c>
      <c r="C2345" s="2">
        <f t="shared" si="223"/>
        <v>0.33813194452888246</v>
      </c>
      <c r="D2345" s="2">
        <f t="shared" si="224"/>
        <v>0.17468303113294589</v>
      </c>
      <c r="E2345" s="3">
        <f>(M2345-C2345)^2</f>
        <v>0.11144335636441924</v>
      </c>
      <c r="K2345" s="2">
        <f t="shared" si="228"/>
        <v>2335.1547874282173</v>
      </c>
      <c r="L2345" s="3">
        <v>-0.115798750622309</v>
      </c>
      <c r="M2345" s="3">
        <v>4.3006153154318402E-3</v>
      </c>
      <c r="O2345" s="3">
        <f t="shared" si="225"/>
        <v>1.2852829836959886E-2</v>
      </c>
      <c r="P2345" s="3">
        <f t="shared" si="226"/>
        <v>1.329820871114844E-5</v>
      </c>
    </row>
    <row r="2346" spans="1:16" x14ac:dyDescent="0.55000000000000004">
      <c r="A2346" s="2">
        <f t="shared" si="227"/>
        <v>2336.1547874282173</v>
      </c>
      <c r="C2346" s="2">
        <f t="shared" si="223"/>
        <v>0.21976444246324103</v>
      </c>
      <c r="D2346" s="2">
        <f t="shared" si="224"/>
        <v>0.1774313077212111</v>
      </c>
      <c r="E2346" s="3">
        <f>(M2346-C2346)^2</f>
        <v>1.2609133897422552E-3</v>
      </c>
      <c r="K2346" s="2">
        <f t="shared" si="228"/>
        <v>2336.1547874282173</v>
      </c>
      <c r="L2346" s="3">
        <v>-3.4295588956168903E-2</v>
      </c>
      <c r="M2346" s="3">
        <v>0.18425510017501701</v>
      </c>
      <c r="O2346" s="3">
        <f t="shared" si="225"/>
        <v>1.0155158871053061E-3</v>
      </c>
      <c r="P2346" s="3">
        <f t="shared" si="226"/>
        <v>3.3709384399187775E-2</v>
      </c>
    </row>
    <row r="2347" spans="1:16" x14ac:dyDescent="0.55000000000000004">
      <c r="A2347" s="2">
        <f t="shared" si="227"/>
        <v>2337.1547874282173</v>
      </c>
      <c r="C2347" s="2">
        <f t="shared" si="223"/>
        <v>4.6168648704512476E-2</v>
      </c>
      <c r="D2347" s="2">
        <f t="shared" si="224"/>
        <v>0.13558989587537157</v>
      </c>
      <c r="E2347" s="3">
        <f>(M2347-C2347)^2</f>
        <v>7.3925859706717889E-2</v>
      </c>
      <c r="K2347" s="2">
        <f t="shared" si="228"/>
        <v>2337.1547874282173</v>
      </c>
      <c r="L2347" s="3">
        <v>5.5797115718431801E-2</v>
      </c>
      <c r="M2347" s="3">
        <v>0.31806175216011301</v>
      </c>
      <c r="O2347" s="3">
        <f t="shared" si="225"/>
        <v>3.3902140514850943E-3</v>
      </c>
      <c r="P2347" s="3">
        <f t="shared" si="226"/>
        <v>0.10074771642235385</v>
      </c>
    </row>
    <row r="2348" spans="1:16" x14ac:dyDescent="0.55000000000000004">
      <c r="A2348" s="2">
        <f t="shared" si="227"/>
        <v>2338.1547874282173</v>
      </c>
      <c r="C2348" s="2">
        <f t="shared" si="223"/>
        <v>-0.13902963892987025</v>
      </c>
      <c r="D2348" s="2">
        <f t="shared" si="224"/>
        <v>5.9673825562798044E-2</v>
      </c>
      <c r="E2348" s="3">
        <f>(M2348-C2348)^2</f>
        <v>0.26136378563389301</v>
      </c>
      <c r="K2348" s="2">
        <f t="shared" si="228"/>
        <v>2338.1547874282173</v>
      </c>
      <c r="L2348" s="3">
        <v>0.13191508662117499</v>
      </c>
      <c r="M2348" s="3">
        <v>0.372207865204845</v>
      </c>
      <c r="O2348" s="3">
        <f t="shared" si="225"/>
        <v>1.8048180174983205E-2</v>
      </c>
      <c r="P2348" s="3">
        <f t="shared" si="226"/>
        <v>0.13805231605991966</v>
      </c>
    </row>
    <row r="2349" spans="1:16" x14ac:dyDescent="0.55000000000000004">
      <c r="A2349" s="2">
        <f t="shared" si="227"/>
        <v>2339.1547874282173</v>
      </c>
      <c r="C2349" s="2">
        <f t="shared" si="223"/>
        <v>-0.28928883738870137</v>
      </c>
      <c r="D2349" s="2">
        <f t="shared" si="224"/>
        <v>-3.123868096887376E-2</v>
      </c>
      <c r="E2349" s="3">
        <f>(M2349-C2349)^2</f>
        <v>0.38740795948437506</v>
      </c>
      <c r="K2349" s="2">
        <f t="shared" si="228"/>
        <v>2339.1547874282173</v>
      </c>
      <c r="L2349" s="3">
        <v>0.17499410573785901</v>
      </c>
      <c r="M2349" s="3">
        <v>0.33313220939906202</v>
      </c>
      <c r="O2349" s="3">
        <f t="shared" si="225"/>
        <v>3.147875581369193E-2</v>
      </c>
      <c r="P2349" s="3">
        <f t="shared" si="226"/>
        <v>0.11054179669183507</v>
      </c>
    </row>
    <row r="2350" spans="1:16" x14ac:dyDescent="0.55000000000000004">
      <c r="A2350" s="2">
        <f t="shared" si="227"/>
        <v>2340.1547874282173</v>
      </c>
      <c r="C2350" s="2">
        <f t="shared" si="223"/>
        <v>-0.36684779318855804</v>
      </c>
      <c r="D2350" s="2">
        <f t="shared" si="224"/>
        <v>-0.11430069555870852</v>
      </c>
      <c r="E2350" s="3">
        <f>(M2350-C2350)^2</f>
        <v>0.33347081361903919</v>
      </c>
      <c r="K2350" s="2">
        <f t="shared" si="228"/>
        <v>2340.1547874282173</v>
      </c>
      <c r="L2350" s="3">
        <v>0.17424476548787701</v>
      </c>
      <c r="M2350" s="3">
        <v>0.21062152514709101</v>
      </c>
      <c r="O2350" s="3">
        <f t="shared" si="225"/>
        <v>3.1213417631517089E-2</v>
      </c>
      <c r="P2350" s="3">
        <f t="shared" si="226"/>
        <v>4.4086384961659238E-2</v>
      </c>
    </row>
    <row r="2351" spans="1:16" x14ac:dyDescent="0.55000000000000004">
      <c r="A2351" s="2">
        <f t="shared" si="227"/>
        <v>2341.1547874282173</v>
      </c>
      <c r="C2351" s="2">
        <f t="shared" si="223"/>
        <v>-0.3522154158403521</v>
      </c>
      <c r="D2351" s="2">
        <f t="shared" si="224"/>
        <v>-0.16863817180058618</v>
      </c>
      <c r="E2351" s="3">
        <f>(M2351-C2351)^2</f>
        <v>0.15021421719342701</v>
      </c>
      <c r="K2351" s="2">
        <f t="shared" si="228"/>
        <v>2341.1547874282173</v>
      </c>
      <c r="L2351" s="3">
        <v>0.12985474278540801</v>
      </c>
      <c r="M2351" s="3">
        <v>3.5359373320949003E-2</v>
      </c>
      <c r="O2351" s="3">
        <f t="shared" si="225"/>
        <v>1.749883752335606E-2</v>
      </c>
      <c r="P2351" s="3">
        <f t="shared" si="226"/>
        <v>1.2044667960701926E-3</v>
      </c>
    </row>
    <row r="2352" spans="1:16" x14ac:dyDescent="0.55000000000000004">
      <c r="A2352" s="2">
        <f t="shared" si="227"/>
        <v>2342.1547874282173</v>
      </c>
      <c r="C2352" s="2">
        <f t="shared" si="223"/>
        <v>-0.24906892079938631</v>
      </c>
      <c r="D2352" s="2">
        <f t="shared" si="224"/>
        <v>-0.18059573417459721</v>
      </c>
      <c r="E2352" s="3">
        <f>(M2352-C2352)^2</f>
        <v>1.0062129782588294E-2</v>
      </c>
      <c r="K2352" s="2">
        <f t="shared" si="228"/>
        <v>2342.1547874282173</v>
      </c>
      <c r="L2352" s="3">
        <v>5.2941794191992103E-2</v>
      </c>
      <c r="M2352" s="3">
        <v>-0.14875875290705201</v>
      </c>
      <c r="O2352" s="3">
        <f t="shared" si="225"/>
        <v>3.0658616103656348E-3</v>
      </c>
      <c r="P2352" s="3">
        <f t="shared" si="226"/>
        <v>2.232415411879388E-2</v>
      </c>
    </row>
    <row r="2353" spans="1:16" x14ac:dyDescent="0.55000000000000004">
      <c r="A2353" s="2">
        <f t="shared" si="227"/>
        <v>2343.1547874282173</v>
      </c>
      <c r="C2353" s="2">
        <f t="shared" si="223"/>
        <v>-8.3329720335105426E-2</v>
      </c>
      <c r="D2353" s="2">
        <f t="shared" si="224"/>
        <v>-0.14716836633082839</v>
      </c>
      <c r="E2353" s="3">
        <f>(M2353-C2353)^2</f>
        <v>4.5066876943888536E-2</v>
      </c>
      <c r="K2353" s="2">
        <f t="shared" si="228"/>
        <v>2343.1547874282173</v>
      </c>
      <c r="L2353" s="3">
        <v>-3.7230755183855602E-2</v>
      </c>
      <c r="M2353" s="3">
        <v>-0.29561932663717699</v>
      </c>
      <c r="O2353" s="3">
        <f t="shared" si="225"/>
        <v>1.2112019115569565E-3</v>
      </c>
      <c r="P2353" s="3">
        <f t="shared" si="226"/>
        <v>8.7777851135480797E-2</v>
      </c>
    </row>
    <row r="2354" spans="1:16" x14ac:dyDescent="0.55000000000000004">
      <c r="A2354" s="2">
        <f t="shared" si="227"/>
        <v>2344.1547874282173</v>
      </c>
      <c r="C2354" s="2">
        <f t="shared" si="223"/>
        <v>0.10335080280083708</v>
      </c>
      <c r="D2354" s="2">
        <f t="shared" si="224"/>
        <v>-7.675659203517779E-2</v>
      </c>
      <c r="E2354" s="3">
        <f>(M2354-C2354)^2</f>
        <v>0.22258675610029457</v>
      </c>
      <c r="K2354" s="2">
        <f t="shared" si="228"/>
        <v>2344.1547874282173</v>
      </c>
      <c r="L2354" s="3">
        <v>-0.11807863096106901</v>
      </c>
      <c r="M2354" s="3">
        <v>-0.36844020612185802</v>
      </c>
      <c r="O2354" s="3">
        <f t="shared" si="225"/>
        <v>1.3374969226095778E-2</v>
      </c>
      <c r="P2354" s="3">
        <f t="shared" si="226"/>
        <v>0.13623049195494871</v>
      </c>
    </row>
    <row r="2355" spans="1:16" x14ac:dyDescent="0.55000000000000004">
      <c r="A2355" s="2">
        <f t="shared" si="227"/>
        <v>2345.1547874282173</v>
      </c>
      <c r="C2355" s="2">
        <f t="shared" si="223"/>
        <v>0.26405856974458325</v>
      </c>
      <c r="D2355" s="2">
        <f t="shared" si="224"/>
        <v>1.2944633305331129E-2</v>
      </c>
      <c r="E2355" s="3">
        <f>(M2355-C2355)^2</f>
        <v>0.37581990535524029</v>
      </c>
      <c r="K2355" s="2">
        <f t="shared" si="228"/>
        <v>2345.1547874282173</v>
      </c>
      <c r="L2355" s="3">
        <v>-0.16935298110743599</v>
      </c>
      <c r="M2355" s="3">
        <v>-0.34898295034621801</v>
      </c>
      <c r="O2355" s="3">
        <f t="shared" si="225"/>
        <v>2.7863806114251956E-2</v>
      </c>
      <c r="P2355" s="3">
        <f t="shared" si="226"/>
        <v>0.12224595817298491</v>
      </c>
    </row>
    <row r="2356" spans="1:16" x14ac:dyDescent="0.55000000000000004">
      <c r="A2356" s="2">
        <f t="shared" si="227"/>
        <v>2346.1547874282173</v>
      </c>
      <c r="C2356" s="2">
        <f t="shared" si="223"/>
        <v>0.35840663103947701</v>
      </c>
      <c r="D2356" s="2">
        <f t="shared" si="224"/>
        <v>9.9392784690675501E-2</v>
      </c>
      <c r="E2356" s="3">
        <f>(M2356-C2356)^2</f>
        <v>0.36063313504582178</v>
      </c>
      <c r="K2356" s="2">
        <f t="shared" si="228"/>
        <v>2346.1547874282173</v>
      </c>
      <c r="L2356" s="3">
        <v>-0.17821182654582399</v>
      </c>
      <c r="M2356" s="3">
        <v>-0.24212074972331701</v>
      </c>
      <c r="O2356" s="3">
        <f t="shared" si="225"/>
        <v>3.0899802871691463E-2</v>
      </c>
      <c r="P2356" s="3">
        <f t="shared" si="226"/>
        <v>5.8939552110285662E-2</v>
      </c>
    </row>
    <row r="2357" spans="1:16" x14ac:dyDescent="0.55000000000000004">
      <c r="A2357" s="2">
        <f t="shared" si="227"/>
        <v>2347.1547874282173</v>
      </c>
      <c r="C2357" s="2">
        <f t="shared" si="223"/>
        <v>0.36268468036169743</v>
      </c>
      <c r="D2357" s="2">
        <f t="shared" si="224"/>
        <v>0.16086285662164845</v>
      </c>
      <c r="E2357" s="3">
        <f>(M2357-C2357)^2</f>
        <v>0.19123355144750737</v>
      </c>
      <c r="K2357" s="2">
        <f t="shared" si="228"/>
        <v>2347.1547874282173</v>
      </c>
      <c r="L2357" s="3">
        <v>-0.14243641447990099</v>
      </c>
      <c r="M2357" s="3">
        <v>-7.4617905324126502E-2</v>
      </c>
      <c r="O2357" s="3">
        <f t="shared" si="225"/>
        <v>1.9602236013224118E-2</v>
      </c>
      <c r="P2357" s="3">
        <f t="shared" si="226"/>
        <v>5.6658513620124681E-3</v>
      </c>
    </row>
    <row r="2358" spans="1:16" x14ac:dyDescent="0.55000000000000004">
      <c r="A2358" s="2">
        <f t="shared" si="227"/>
        <v>2348.1547874282173</v>
      </c>
      <c r="C2358" s="2">
        <f t="shared" si="223"/>
        <v>0.27581761496402285</v>
      </c>
      <c r="D2358" s="2">
        <f t="shared" si="224"/>
        <v>0.18190700401027263</v>
      </c>
      <c r="E2358" s="3">
        <f>(M2358-C2358)^2</f>
        <v>2.6976143635750363E-2</v>
      </c>
      <c r="K2358" s="2">
        <f t="shared" si="228"/>
        <v>2348.1547874282173</v>
      </c>
      <c r="L2358" s="3">
        <v>-7.0986918796120804E-2</v>
      </c>
      <c r="M2358" s="3">
        <v>0.11157345635936999</v>
      </c>
      <c r="O2358" s="3">
        <f t="shared" si="225"/>
        <v>4.7002665305110403E-3</v>
      </c>
      <c r="P2358" s="3">
        <f t="shared" si="226"/>
        <v>1.2303138131652954E-2</v>
      </c>
    </row>
    <row r="2359" spans="1:16" x14ac:dyDescent="0.55000000000000004">
      <c r="A2359" s="2">
        <f t="shared" si="227"/>
        <v>2349.1547874282173</v>
      </c>
      <c r="C2359" s="2">
        <f t="shared" si="223"/>
        <v>0.1196357162719337</v>
      </c>
      <c r="D2359" s="2">
        <f t="shared" si="224"/>
        <v>0.15723669019711523</v>
      </c>
      <c r="E2359" s="3">
        <f>(M2359-C2359)^2</f>
        <v>2.2555485407168785E-2</v>
      </c>
      <c r="K2359" s="2">
        <f t="shared" si="228"/>
        <v>2349.1547874282173</v>
      </c>
      <c r="L2359" s="3">
        <v>1.8241691071020999E-2</v>
      </c>
      <c r="M2359" s="3">
        <v>0.26982055374619002</v>
      </c>
      <c r="O2359" s="3">
        <f t="shared" si="225"/>
        <v>4.27253861523502E-4</v>
      </c>
      <c r="P2359" s="3">
        <f t="shared" si="226"/>
        <v>7.2450663582915895E-2</v>
      </c>
    </row>
    <row r="2360" spans="1:16" x14ac:dyDescent="0.55000000000000004">
      <c r="A2360" s="2">
        <f t="shared" si="227"/>
        <v>2350.1547874282173</v>
      </c>
      <c r="C2360" s="2">
        <f t="shared" si="223"/>
        <v>-6.6611447579166497E-2</v>
      </c>
      <c r="D2360" s="2">
        <f t="shared" si="224"/>
        <v>9.3051732004974644E-2</v>
      </c>
      <c r="E2360" s="3">
        <f>(M2360-C2360)^2</f>
        <v>0.18241515074697442</v>
      </c>
      <c r="K2360" s="2">
        <f t="shared" si="228"/>
        <v>2350.1547874282173</v>
      </c>
      <c r="L2360" s="3">
        <v>0.10290155624619</v>
      </c>
      <c r="M2360" s="3">
        <v>0.36048941960208197</v>
      </c>
      <c r="O2360" s="3">
        <f t="shared" si="225"/>
        <v>1.1094405780614738E-2</v>
      </c>
      <c r="P2360" s="3">
        <f t="shared" si="226"/>
        <v>0.12948156920854928</v>
      </c>
    </row>
    <row r="2361" spans="1:16" x14ac:dyDescent="0.55000000000000004">
      <c r="A2361" s="2">
        <f t="shared" si="227"/>
        <v>2351.1547874282173</v>
      </c>
      <c r="C2361" s="2">
        <f t="shared" si="223"/>
        <v>-0.23611870384660791</v>
      </c>
      <c r="D2361" s="2">
        <f t="shared" si="224"/>
        <v>5.4822438127707799E-3</v>
      </c>
      <c r="E2361" s="3">
        <f>(M2361-C2361)^2</f>
        <v>0.35639727245085145</v>
      </c>
      <c r="K2361" s="2">
        <f t="shared" si="228"/>
        <v>2351.1547874282173</v>
      </c>
      <c r="L2361" s="3">
        <v>0.16178908830458999</v>
      </c>
      <c r="M2361" s="3">
        <v>0.36087147400462899</v>
      </c>
      <c r="O2361" s="3">
        <f t="shared" si="225"/>
        <v>2.6967392971991116E-2</v>
      </c>
      <c r="P2361" s="3">
        <f t="shared" si="226"/>
        <v>0.12975666862909721</v>
      </c>
    </row>
    <row r="2362" spans="1:16" x14ac:dyDescent="0.55000000000000004">
      <c r="A2362" s="2">
        <f t="shared" si="227"/>
        <v>2352.1547874282173</v>
      </c>
      <c r="C2362" s="2">
        <f t="shared" si="223"/>
        <v>-0.34628773185429079</v>
      </c>
      <c r="D2362" s="2">
        <f t="shared" si="224"/>
        <v>-8.346496935182314E-2</v>
      </c>
      <c r="E2362" s="3">
        <f>(M2362-C2362)^2</f>
        <v>0.38088493617155939</v>
      </c>
      <c r="K2362" s="2">
        <f t="shared" si="228"/>
        <v>2352.1547874282173</v>
      </c>
      <c r="L2362" s="3">
        <v>0.18015553953046801</v>
      </c>
      <c r="M2362" s="3">
        <v>0.27087102905861998</v>
      </c>
      <c r="O2362" s="3">
        <f t="shared" si="225"/>
        <v>3.3336905544664001E-2</v>
      </c>
      <c r="P2362" s="3">
        <f t="shared" si="226"/>
        <v>7.301727283737959E-2</v>
      </c>
    </row>
    <row r="2363" spans="1:16" x14ac:dyDescent="0.55000000000000004">
      <c r="A2363" s="2">
        <f t="shared" si="227"/>
        <v>2353.1547874282173</v>
      </c>
      <c r="C2363" s="2">
        <f t="shared" si="223"/>
        <v>-0.36943230927176196</v>
      </c>
      <c r="D2363" s="2">
        <f t="shared" si="224"/>
        <v>-0.15143687085152804</v>
      </c>
      <c r="E2363" s="3">
        <f>(M2363-C2363)^2</f>
        <v>0.23276916053929583</v>
      </c>
      <c r="K2363" s="2">
        <f t="shared" si="228"/>
        <v>2353.1547874282173</v>
      </c>
      <c r="L2363" s="3">
        <v>0.15340091827711</v>
      </c>
      <c r="M2363" s="3">
        <v>0.11302925452300901</v>
      </c>
      <c r="O2363" s="3">
        <f t="shared" si="225"/>
        <v>2.4282785456021663E-2</v>
      </c>
      <c r="P2363" s="3">
        <f t="shared" si="226"/>
        <v>1.2628210323568902E-2</v>
      </c>
    </row>
    <row r="2364" spans="1:16" x14ac:dyDescent="0.55000000000000004">
      <c r="A2364" s="2">
        <f t="shared" si="227"/>
        <v>2354.1547874282173</v>
      </c>
      <c r="C2364" s="2">
        <f t="shared" si="223"/>
        <v>-0.29973604715820401</v>
      </c>
      <c r="D2364" s="2">
        <f t="shared" si="224"/>
        <v>-0.18135166182529508</v>
      </c>
      <c r="E2364" s="3">
        <f>(M2364-C2364)^2</f>
        <v>5.1354199217411536E-2</v>
      </c>
      <c r="K2364" s="2">
        <f t="shared" si="228"/>
        <v>2354.1547874282173</v>
      </c>
      <c r="L2364" s="3">
        <v>8.8226085411042099E-2</v>
      </c>
      <c r="M2364" s="3">
        <v>-7.3121397990477996E-2</v>
      </c>
      <c r="O2364" s="3">
        <f t="shared" si="225"/>
        <v>8.2182409733350531E-3</v>
      </c>
      <c r="P2364" s="3">
        <f t="shared" si="226"/>
        <v>5.442801145930958E-3</v>
      </c>
    </row>
    <row r="2365" spans="1:16" x14ac:dyDescent="0.55000000000000004">
      <c r="A2365" s="2">
        <f t="shared" si="227"/>
        <v>2355.1547874282173</v>
      </c>
      <c r="C2365" s="2">
        <f t="shared" si="223"/>
        <v>-0.15471408786690105</v>
      </c>
      <c r="D2365" s="2">
        <f t="shared" si="224"/>
        <v>-0.16569155284676221</v>
      </c>
      <c r="E2365" s="3">
        <f>(M2365-C2365)^2</f>
        <v>7.4380715029332672E-3</v>
      </c>
      <c r="K2365" s="2">
        <f t="shared" si="228"/>
        <v>2355.1547874282173</v>
      </c>
      <c r="L2365" s="3">
        <v>9.54482138879223E-4</v>
      </c>
      <c r="M2365" s="3">
        <v>-0.240958342765029</v>
      </c>
      <c r="O2365" s="3">
        <f t="shared" si="225"/>
        <v>1.1444087409090651E-5</v>
      </c>
      <c r="P2365" s="3">
        <f t="shared" si="226"/>
        <v>5.8376497312714652E-2</v>
      </c>
    </row>
    <row r="2366" spans="1:16" x14ac:dyDescent="0.55000000000000004">
      <c r="A2366" s="2">
        <f t="shared" si="227"/>
        <v>2356.1547874282173</v>
      </c>
      <c r="C2366" s="2">
        <f t="shared" si="223"/>
        <v>2.9188568765560051E-2</v>
      </c>
      <c r="D2366" s="2">
        <f t="shared" si="224"/>
        <v>-0.10839203528532361</v>
      </c>
      <c r="E2366" s="3">
        <f>(M2366-C2366)^2</f>
        <v>0.14260769819322602</v>
      </c>
      <c r="K2366" s="2">
        <f t="shared" si="228"/>
        <v>2356.1547874282173</v>
      </c>
      <c r="L2366" s="3">
        <v>-8.6556177106143301E-2</v>
      </c>
      <c r="M2366" s="3">
        <v>-0.348445775797042</v>
      </c>
      <c r="O2366" s="3">
        <f t="shared" si="225"/>
        <v>7.0774780104743149E-3</v>
      </c>
      <c r="P2366" s="3">
        <f t="shared" si="226"/>
        <v>0.12187061464685199</v>
      </c>
    </row>
    <row r="2367" spans="1:16" x14ac:dyDescent="0.55000000000000004">
      <c r="A2367" s="2">
        <f t="shared" si="227"/>
        <v>2357.1547874282173</v>
      </c>
      <c r="C2367" s="2">
        <f t="shared" si="223"/>
        <v>0.20575594052744337</v>
      </c>
      <c r="D2367" s="2">
        <f t="shared" si="224"/>
        <v>-2.38528656907336E-2</v>
      </c>
      <c r="E2367" s="3">
        <f>(M2367-C2367)^2</f>
        <v>0.32995689254804744</v>
      </c>
      <c r="K2367" s="2">
        <f t="shared" si="228"/>
        <v>2357.1547874282173</v>
      </c>
      <c r="L2367" s="3">
        <v>-0.152388304839392</v>
      </c>
      <c r="M2367" s="3">
        <v>-0.36866280268002499</v>
      </c>
      <c r="O2367" s="3">
        <f t="shared" si="225"/>
        <v>2.2487964377921995E-2</v>
      </c>
      <c r="P2367" s="3">
        <f t="shared" si="226"/>
        <v>0.1363948596792712</v>
      </c>
    </row>
    <row r="2368" spans="1:16" x14ac:dyDescent="0.55000000000000004">
      <c r="A2368" s="2">
        <f t="shared" si="227"/>
        <v>2358.1547874282173</v>
      </c>
      <c r="C2368" s="2">
        <f t="shared" si="223"/>
        <v>0.33061545193811498</v>
      </c>
      <c r="D2368" s="2">
        <f t="shared" si="224"/>
        <v>6.6680690481273397E-2</v>
      </c>
      <c r="E2368" s="3">
        <f>(M2368-C2368)^2</f>
        <v>0.39333141607063182</v>
      </c>
      <c r="K2368" s="2">
        <f t="shared" si="228"/>
        <v>2358.1547874282173</v>
      </c>
      <c r="L2368" s="3">
        <v>-0.180053836277204</v>
      </c>
      <c r="M2368" s="3">
        <v>-0.29654594361380499</v>
      </c>
      <c r="O2368" s="3">
        <f t="shared" si="225"/>
        <v>3.1550785329529311E-2</v>
      </c>
      <c r="P2368" s="3">
        <f t="shared" si="226"/>
        <v>8.8327773439844284E-2</v>
      </c>
    </row>
    <row r="2369" spans="1:16" x14ac:dyDescent="0.55000000000000004">
      <c r="A2369" s="2">
        <f t="shared" si="227"/>
        <v>2359.1547874282173</v>
      </c>
      <c r="C2369" s="2">
        <f t="shared" si="223"/>
        <v>0.37238906276689993</v>
      </c>
      <c r="D2369" s="2">
        <f t="shared" si="224"/>
        <v>0.14045693785963889</v>
      </c>
      <c r="E2369" s="3">
        <f>(M2369-C2369)^2</f>
        <v>0.27305471517412433</v>
      </c>
      <c r="K2369" s="2">
        <f t="shared" si="228"/>
        <v>2359.1547874282173</v>
      </c>
      <c r="L2369" s="3">
        <v>-0.16262376744648199</v>
      </c>
      <c r="M2369" s="3">
        <v>-0.15015731333203</v>
      </c>
      <c r="O2369" s="3">
        <f t="shared" si="225"/>
        <v>2.5662546477241775E-2</v>
      </c>
      <c r="P2369" s="3">
        <f t="shared" si="226"/>
        <v>2.2744035460962739E-2</v>
      </c>
    </row>
    <row r="2370" spans="1:16" x14ac:dyDescent="0.55000000000000004">
      <c r="A2370" s="2">
        <f t="shared" si="227"/>
        <v>2360.1547874282173</v>
      </c>
      <c r="C2370" s="2">
        <f t="shared" si="223"/>
        <v>0.32057878190087086</v>
      </c>
      <c r="D2370" s="2">
        <f t="shared" si="224"/>
        <v>0.1789354061819855</v>
      </c>
      <c r="E2370" s="3">
        <f>(M2370-C2370)^2</f>
        <v>8.2219617889265142E-2</v>
      </c>
      <c r="K2370" s="2">
        <f t="shared" si="228"/>
        <v>2360.1547874282173</v>
      </c>
      <c r="L2370" s="3">
        <v>-0.104463567214177</v>
      </c>
      <c r="M2370" s="3">
        <v>3.3839147582095302E-2</v>
      </c>
      <c r="O2370" s="3">
        <f t="shared" si="225"/>
        <v>1.0411169441379096E-2</v>
      </c>
      <c r="P2370" s="3">
        <f t="shared" si="226"/>
        <v>1.1012577097427373E-3</v>
      </c>
    </row>
    <row r="2371" spans="1:16" x14ac:dyDescent="0.55000000000000004">
      <c r="A2371" s="2">
        <f t="shared" si="227"/>
        <v>2361.1547874282173</v>
      </c>
      <c r="C2371" s="2">
        <f t="shared" si="223"/>
        <v>0.18820488355866555</v>
      </c>
      <c r="D2371" s="2">
        <f t="shared" si="224"/>
        <v>0.17244619594768906</v>
      </c>
      <c r="E2371" s="3">
        <f>(M2371-C2371)^2</f>
        <v>4.4755520152348207E-4</v>
      </c>
      <c r="K2371" s="2">
        <f t="shared" si="228"/>
        <v>2361.1547874282173</v>
      </c>
      <c r="L2371" s="3">
        <v>-2.01398185281591E-2</v>
      </c>
      <c r="M2371" s="3">
        <v>0.20936038406145399</v>
      </c>
      <c r="O2371" s="3">
        <f t="shared" si="225"/>
        <v>3.1369332092634413E-4</v>
      </c>
      <c r="P2371" s="3">
        <f t="shared" si="226"/>
        <v>4.3558377953051973E-2</v>
      </c>
    </row>
    <row r="2372" spans="1:16" x14ac:dyDescent="0.55000000000000004">
      <c r="A2372" s="2">
        <f t="shared" si="227"/>
        <v>2362.1547874282173</v>
      </c>
      <c r="C2372" s="2">
        <f t="shared" si="223"/>
        <v>8.5338242619414657E-3</v>
      </c>
      <c r="D2372" s="2">
        <f t="shared" si="224"/>
        <v>0.12262008960575281</v>
      </c>
      <c r="E2372" s="3">
        <f>(M2372-C2372)^2</f>
        <v>0.10491910638563762</v>
      </c>
      <c r="K2372" s="2">
        <f t="shared" si="228"/>
        <v>2362.1547874282173</v>
      </c>
      <c r="L2372" s="3">
        <v>6.9228072646600497E-2</v>
      </c>
      <c r="M2372" s="3">
        <v>0.33244601357509102</v>
      </c>
      <c r="O2372" s="3">
        <f t="shared" si="225"/>
        <v>5.1346542205092495E-3</v>
      </c>
      <c r="P2372" s="3">
        <f t="shared" si="226"/>
        <v>0.11008597716254716</v>
      </c>
    </row>
    <row r="2373" spans="1:16" x14ac:dyDescent="0.55000000000000004">
      <c r="A2373" s="2">
        <f t="shared" si="227"/>
        <v>2363.1547874282173</v>
      </c>
      <c r="C2373" s="2">
        <f t="shared" si="223"/>
        <v>-0.17328184282626327</v>
      </c>
      <c r="D2373" s="2">
        <f t="shared" si="224"/>
        <v>4.197872488858416E-2</v>
      </c>
      <c r="E2373" s="3">
        <f>(M2373-C2373)^2</f>
        <v>0.29762515107356408</v>
      </c>
      <c r="K2373" s="2">
        <f t="shared" si="228"/>
        <v>2363.1547874282173</v>
      </c>
      <c r="L2373" s="3">
        <v>0.14125736356723501</v>
      </c>
      <c r="M2373" s="3">
        <v>0.37226847664350299</v>
      </c>
      <c r="O2373" s="3">
        <f t="shared" si="225"/>
        <v>2.0645606970194304E-2</v>
      </c>
      <c r="P2373" s="3">
        <f t="shared" si="226"/>
        <v>0.13809736056902325</v>
      </c>
    </row>
    <row r="2374" spans="1:16" x14ac:dyDescent="0.55000000000000004">
      <c r="A2374" s="2">
        <f t="shared" si="227"/>
        <v>2364.1547874282173</v>
      </c>
      <c r="C2374" s="2">
        <f t="shared" ref="C2374:C2437" si="229">$B$2*EXP(-C$4*((PI()/($B$1*$B$3)))^0.5)*SIN(2*PI()*$A2374/$B$3-C$4*SQRT(PI()/($B$1*$B$3)))</f>
        <v>-0.31155061009082613</v>
      </c>
      <c r="D2374" s="2">
        <f t="shared" ref="D2374:D2437" si="230">$B$2*EXP(-D$4*((PI()/($B$1*$B$3)))^0.5)*SIN(2*PI()*$A2374/$B$3-D$4*SQRT(PI()/($B$1*$B$3)))</f>
        <v>-4.9212177492956172E-2</v>
      </c>
      <c r="E2374" s="3">
        <f>(M2374-C2374)^2</f>
        <v>0.39740996025769143</v>
      </c>
      <c r="K2374" s="2">
        <f t="shared" si="228"/>
        <v>2364.1547874282173</v>
      </c>
      <c r="L2374" s="3">
        <v>0.177907871485391</v>
      </c>
      <c r="M2374" s="3">
        <v>0.31885399035058198</v>
      </c>
      <c r="O2374" s="3">
        <f t="shared" si="225"/>
        <v>3.2521181253328459E-2</v>
      </c>
      <c r="P2374" s="3">
        <f t="shared" si="226"/>
        <v>0.10125126923821369</v>
      </c>
    </row>
    <row r="2375" spans="1:16" x14ac:dyDescent="0.55000000000000004">
      <c r="A2375" s="2">
        <f t="shared" si="227"/>
        <v>2365.1547874282173</v>
      </c>
      <c r="C2375" s="2">
        <f t="shared" si="229"/>
        <v>-0.37152460055513059</v>
      </c>
      <c r="D2375" s="2">
        <f t="shared" si="230"/>
        <v>-0.12803572661673071</v>
      </c>
      <c r="E2375" s="3">
        <f>(M2375-C2375)^2</f>
        <v>0.31036614225447995</v>
      </c>
      <c r="K2375" s="2">
        <f t="shared" si="228"/>
        <v>2365.1547874282173</v>
      </c>
      <c r="L2375" s="3">
        <v>0.17000024932972099</v>
      </c>
      <c r="M2375" s="3">
        <v>0.185580544147806</v>
      </c>
      <c r="O2375" s="3">
        <f t="shared" ref="O2375:O2438" si="231">(L2375-$J$1)^2</f>
        <v>2.9731649091957555E-2</v>
      </c>
      <c r="P2375" s="3">
        <f t="shared" ref="P2375:P2438" si="232">(M2375-$J$2)^2</f>
        <v>3.4197847291531219E-2</v>
      </c>
    </row>
    <row r="2376" spans="1:16" x14ac:dyDescent="0.55000000000000004">
      <c r="A2376" s="2">
        <f t="shared" si="227"/>
        <v>2366.1547874282173</v>
      </c>
      <c r="C2376" s="2">
        <f t="shared" si="229"/>
        <v>-0.33813194452887307</v>
      </c>
      <c r="D2376" s="2">
        <f t="shared" si="230"/>
        <v>-0.17468303113294892</v>
      </c>
      <c r="E2376" s="3">
        <f>(M2376-C2376)^2</f>
        <v>0.11830796148762841</v>
      </c>
      <c r="K2376" s="2">
        <f t="shared" si="228"/>
        <v>2366.1547874282173</v>
      </c>
      <c r="L2376" s="3">
        <v>0.119515010124441</v>
      </c>
      <c r="M2376" s="3">
        <v>5.8272994050971201E-3</v>
      </c>
      <c r="O2376" s="3">
        <f t="shared" si="231"/>
        <v>1.4870202332358511E-2</v>
      </c>
      <c r="P2376" s="3">
        <f t="shared" si="232"/>
        <v>2.6763601931719222E-5</v>
      </c>
    </row>
    <row r="2377" spans="1:16" x14ac:dyDescent="0.55000000000000004">
      <c r="A2377" s="2">
        <f t="shared" si="227"/>
        <v>2367.1547874282173</v>
      </c>
      <c r="C2377" s="2">
        <f t="shared" si="229"/>
        <v>-0.21976444246329141</v>
      </c>
      <c r="D2377" s="2">
        <f t="shared" si="230"/>
        <v>-0.17743130772121785</v>
      </c>
      <c r="E2377" s="3">
        <f>(M2377-C2377)^2</f>
        <v>1.9694968693871615E-3</v>
      </c>
      <c r="K2377" s="2">
        <f t="shared" si="228"/>
        <v>2367.1547874282173</v>
      </c>
      <c r="L2377" s="3">
        <v>3.9096495216197902E-2</v>
      </c>
      <c r="M2377" s="3">
        <v>-0.17538542862355899</v>
      </c>
      <c r="O2377" s="3">
        <f t="shared" si="231"/>
        <v>1.7243193266872354E-3</v>
      </c>
      <c r="P2377" s="3">
        <f t="shared" si="232"/>
        <v>3.0989860857149418E-2</v>
      </c>
    </row>
    <row r="2378" spans="1:16" x14ac:dyDescent="0.55000000000000004">
      <c r="A2378" s="2">
        <f t="shared" si="227"/>
        <v>2368.1547874282173</v>
      </c>
      <c r="C2378" s="2">
        <f t="shared" si="229"/>
        <v>-4.6168648704490375E-2</v>
      </c>
      <c r="D2378" s="2">
        <f t="shared" si="230"/>
        <v>-0.13558989587536432</v>
      </c>
      <c r="E2378" s="3">
        <f>(M2378-C2378)^2</f>
        <v>7.1023923276340328E-2</v>
      </c>
      <c r="K2378" s="2">
        <f t="shared" si="228"/>
        <v>2368.1547874282173</v>
      </c>
      <c r="L2378" s="3">
        <v>-5.1113979455990097E-2</v>
      </c>
      <c r="M2378" s="3">
        <v>-0.31267178804123502</v>
      </c>
      <c r="O2378" s="3">
        <f t="shared" si="231"/>
        <v>2.3702828284479604E-3</v>
      </c>
      <c r="P2378" s="3">
        <f t="shared" si="232"/>
        <v>9.8173014614502604E-2</v>
      </c>
    </row>
    <row r="2379" spans="1:16" x14ac:dyDescent="0.55000000000000004">
      <c r="A2379" s="2">
        <f t="shared" si="227"/>
        <v>2369.1547874282173</v>
      </c>
      <c r="C2379" s="2">
        <f t="shared" si="229"/>
        <v>0.13902963892989093</v>
      </c>
      <c r="D2379" s="2">
        <f t="shared" si="230"/>
        <v>-5.9673825562787768E-2</v>
      </c>
      <c r="E2379" s="3">
        <f>(M2379-C2379)^2</f>
        <v>0.26079119994321748</v>
      </c>
      <c r="K2379" s="2">
        <f t="shared" si="228"/>
        <v>2369.1547874282173</v>
      </c>
      <c r="L2379" s="3">
        <v>-0.12852264088531701</v>
      </c>
      <c r="M2379" s="3">
        <v>-0.37164755846903103</v>
      </c>
      <c r="O2379" s="3">
        <f t="shared" si="231"/>
        <v>1.5899750284564151E-2</v>
      </c>
      <c r="P2379" s="3">
        <f t="shared" si="232"/>
        <v>0.13860840904408361</v>
      </c>
    </row>
    <row r="2380" spans="1:16" x14ac:dyDescent="0.55000000000000004">
      <c r="A2380" s="2">
        <f t="shared" ref="A2380:A2443" si="233">K2380</f>
        <v>2370.1547874282173</v>
      </c>
      <c r="C2380" s="2">
        <f t="shared" si="229"/>
        <v>0.28928883738866201</v>
      </c>
      <c r="D2380" s="2">
        <f t="shared" si="230"/>
        <v>3.1238680968843725E-2</v>
      </c>
      <c r="E2380" s="3">
        <f>(M2380-C2380)^2</f>
        <v>0.39291676373741602</v>
      </c>
      <c r="K2380" s="2">
        <f t="shared" si="228"/>
        <v>2370.1547874282173</v>
      </c>
      <c r="L2380" s="3">
        <v>-0.173742009608336</v>
      </c>
      <c r="M2380" s="3">
        <v>-0.33754189234418702</v>
      </c>
      <c r="O2380" s="3">
        <f t="shared" si="231"/>
        <v>2.9348342919305537E-2</v>
      </c>
      <c r="P2380" s="3">
        <f t="shared" si="232"/>
        <v>0.11437642399613739</v>
      </c>
    </row>
    <row r="2381" spans="1:16" x14ac:dyDescent="0.55000000000000004">
      <c r="A2381" s="2">
        <f t="shared" si="233"/>
        <v>2371.1547874282173</v>
      </c>
      <c r="C2381" s="2">
        <f t="shared" si="229"/>
        <v>0.36684779318856192</v>
      </c>
      <c r="D2381" s="2">
        <f t="shared" si="230"/>
        <v>0.11430069555871697</v>
      </c>
      <c r="E2381" s="3">
        <f>(M2381-C2381)^2</f>
        <v>0.34309668782691438</v>
      </c>
      <c r="K2381" s="2">
        <f t="shared" ref="K2381:K2444" si="234">K2380+1</f>
        <v>2371.1547874282173</v>
      </c>
      <c r="L2381" s="3">
        <v>-0.175446614207769</v>
      </c>
      <c r="M2381" s="3">
        <v>-0.21889676532386201</v>
      </c>
      <c r="O2381" s="3">
        <f t="shared" si="231"/>
        <v>2.9935292431230203E-2</v>
      </c>
      <c r="P2381" s="3">
        <f t="shared" si="232"/>
        <v>4.8202514143521183E-2</v>
      </c>
    </row>
    <row r="2382" spans="1:16" x14ac:dyDescent="0.55000000000000004">
      <c r="A2382" s="2">
        <f t="shared" si="233"/>
        <v>2372.1547874282173</v>
      </c>
      <c r="C2382" s="2">
        <f t="shared" si="229"/>
        <v>0.35221541584034488</v>
      </c>
      <c r="D2382" s="2">
        <f t="shared" si="230"/>
        <v>0.16863817180059026</v>
      </c>
      <c r="E2382" s="3">
        <f>(M2382-C2382)^2</f>
        <v>0.15811995650798272</v>
      </c>
      <c r="K2382" s="2">
        <f t="shared" si="234"/>
        <v>2372.1547874282173</v>
      </c>
      <c r="L2382" s="3">
        <v>-0.13320952588708901</v>
      </c>
      <c r="M2382" s="3">
        <v>-4.5427585491229799E-2</v>
      </c>
      <c r="O2382" s="3">
        <f t="shared" si="231"/>
        <v>1.7103695317080041E-2</v>
      </c>
      <c r="P2382" s="3">
        <f t="shared" si="232"/>
        <v>2.1235073978025749E-3</v>
      </c>
    </row>
    <row r="2383" spans="1:16" x14ac:dyDescent="0.55000000000000004">
      <c r="A2383" s="2">
        <f t="shared" si="233"/>
        <v>2373.1547874282173</v>
      </c>
      <c r="C2383" s="2">
        <f t="shared" si="229"/>
        <v>0.24906892079936976</v>
      </c>
      <c r="D2383" s="2">
        <f t="shared" si="230"/>
        <v>0.18059573417459587</v>
      </c>
      <c r="E2383" s="3">
        <f>(M2383-C2383)^2</f>
        <v>1.202305799505464E-2</v>
      </c>
      <c r="K2383" s="2">
        <f t="shared" si="234"/>
        <v>2373.1547874282173</v>
      </c>
      <c r="L2383" s="3">
        <v>-5.76092854360832E-2</v>
      </c>
      <c r="M2383" s="3">
        <v>0.13941921493996201</v>
      </c>
      <c r="O2383" s="3">
        <f t="shared" si="231"/>
        <v>3.0449269229646083E-3</v>
      </c>
      <c r="P2383" s="3">
        <f t="shared" si="232"/>
        <v>1.9255800305962283E-2</v>
      </c>
    </row>
    <row r="2384" spans="1:16" x14ac:dyDescent="0.55000000000000004">
      <c r="A2384" s="2">
        <f t="shared" si="233"/>
        <v>2374.1547874282173</v>
      </c>
      <c r="C2384" s="2">
        <f t="shared" si="229"/>
        <v>8.3329720335083721E-2</v>
      </c>
      <c r="D2384" s="2">
        <f t="shared" si="230"/>
        <v>0.147168366330822</v>
      </c>
      <c r="E2384" s="3">
        <f>(M2384-C2384)^2</f>
        <v>4.2443370077231327E-2</v>
      </c>
      <c r="K2384" s="2">
        <f t="shared" si="234"/>
        <v>2374.1547874282173</v>
      </c>
      <c r="L2384" s="3">
        <v>3.2419557934450803E-2</v>
      </c>
      <c r="M2384" s="3">
        <v>0.28934760809542198</v>
      </c>
      <c r="O2384" s="3">
        <f t="shared" si="231"/>
        <v>1.2143821896292593E-3</v>
      </c>
      <c r="P2384" s="3">
        <f t="shared" si="232"/>
        <v>8.3344031453586029E-2</v>
      </c>
    </row>
    <row r="2385" spans="1:16" x14ac:dyDescent="0.55000000000000004">
      <c r="A2385" s="2">
        <f t="shared" si="233"/>
        <v>2375.1547874282173</v>
      </c>
      <c r="C2385" s="2">
        <f t="shared" si="229"/>
        <v>-0.10335080280085847</v>
      </c>
      <c r="D2385" s="2">
        <f t="shared" si="230"/>
        <v>7.6756592035167936E-2</v>
      </c>
      <c r="E2385" s="3">
        <f>(M2385-C2385)^2</f>
        <v>0.22104845151728311</v>
      </c>
      <c r="K2385" s="2">
        <f t="shared" si="234"/>
        <v>2375.1547874282173</v>
      </c>
      <c r="L2385" s="3">
        <v>0.11432872190396499</v>
      </c>
      <c r="M2385" s="3">
        <v>0.36680709782113802</v>
      </c>
      <c r="O2385" s="3">
        <f t="shared" si="231"/>
        <v>1.3632232274632268E-2</v>
      </c>
      <c r="P2385" s="3">
        <f t="shared" si="232"/>
        <v>0.13406813175479049</v>
      </c>
    </row>
    <row r="2386" spans="1:16" x14ac:dyDescent="0.55000000000000004">
      <c r="A2386" s="2">
        <f t="shared" si="233"/>
        <v>2376.1547874282173</v>
      </c>
      <c r="C2386" s="2">
        <f t="shared" si="229"/>
        <v>-0.26405856974459896</v>
      </c>
      <c r="D2386" s="2">
        <f t="shared" si="230"/>
        <v>-1.294463330534198E-2</v>
      </c>
      <c r="E2386" s="3">
        <f>(M2386-C2386)^2</f>
        <v>0.38001805435194896</v>
      </c>
      <c r="K2386" s="2">
        <f t="shared" si="234"/>
        <v>2376.1547874282173</v>
      </c>
      <c r="L2386" s="3">
        <v>0.167603548228731</v>
      </c>
      <c r="M2386" s="3">
        <v>0.35239747439151697</v>
      </c>
      <c r="O2386" s="3">
        <f t="shared" si="231"/>
        <v>2.891087326199307E-2</v>
      </c>
      <c r="P2386" s="3">
        <f t="shared" si="232"/>
        <v>0.12372351088565485</v>
      </c>
    </row>
    <row r="2387" spans="1:16" x14ac:dyDescent="0.55000000000000004">
      <c r="A2387" s="2">
        <f t="shared" si="233"/>
        <v>2377.1547874282173</v>
      </c>
      <c r="C2387" s="2">
        <f t="shared" si="229"/>
        <v>-0.35840663103948311</v>
      </c>
      <c r="D2387" s="2">
        <f t="shared" si="230"/>
        <v>-9.9392784690684619E-2</v>
      </c>
      <c r="E2387" s="3">
        <f>(M2387-C2387)^2</f>
        <v>0.36982738573406099</v>
      </c>
      <c r="K2387" s="2">
        <f t="shared" si="234"/>
        <v>2377.1547874282173</v>
      </c>
      <c r="L2387" s="3">
        <v>0.178901026162684</v>
      </c>
      <c r="M2387" s="3">
        <v>0.24972771738532101</v>
      </c>
      <c r="O2387" s="3">
        <f t="shared" si="231"/>
        <v>3.2880371290060051E-2</v>
      </c>
      <c r="P2387" s="3">
        <f t="shared" si="232"/>
        <v>6.2037744385433892E-2</v>
      </c>
    </row>
    <row r="2388" spans="1:16" x14ac:dyDescent="0.55000000000000004">
      <c r="A2388" s="2">
        <f t="shared" si="233"/>
        <v>2378.1547874282173</v>
      </c>
      <c r="C2388" s="2">
        <f t="shared" si="229"/>
        <v>-0.3626846803617117</v>
      </c>
      <c r="D2388" s="2">
        <f t="shared" si="230"/>
        <v>-0.16086285662163421</v>
      </c>
      <c r="E2388" s="3">
        <f>(M2388-C2388)^2</f>
        <v>0.19998496426694312</v>
      </c>
      <c r="K2388" s="2">
        <f t="shared" si="234"/>
        <v>2378.1547874282173</v>
      </c>
      <c r="L2388" s="3">
        <v>0.145391632272798</v>
      </c>
      <c r="M2388" s="3">
        <v>8.4512104361684007E-2</v>
      </c>
      <c r="O2388" s="3">
        <f t="shared" si="231"/>
        <v>2.1850770498768161E-2</v>
      </c>
      <c r="P2388" s="3">
        <f t="shared" si="232"/>
        <v>7.0321909909105253E-3</v>
      </c>
    </row>
    <row r="2389" spans="1:16" x14ac:dyDescent="0.55000000000000004">
      <c r="A2389" s="2">
        <f t="shared" si="233"/>
        <v>2379.1547874282173</v>
      </c>
      <c r="C2389" s="2">
        <f t="shared" si="229"/>
        <v>-0.27581761496400786</v>
      </c>
      <c r="D2389" s="2">
        <f t="shared" si="230"/>
        <v>-0.18190700401027241</v>
      </c>
      <c r="E2389" s="3">
        <f>(M2389-C2389)^2</f>
        <v>3.0257741623968566E-2</v>
      </c>
      <c r="K2389" s="2">
        <f t="shared" si="234"/>
        <v>2379.1547874282173</v>
      </c>
      <c r="L2389" s="3">
        <v>7.5468002135985104E-2</v>
      </c>
      <c r="M2389" s="3">
        <v>-0.101870089474369</v>
      </c>
      <c r="O2389" s="3">
        <f t="shared" si="231"/>
        <v>6.0678539753309946E-3</v>
      </c>
      <c r="P2389" s="3">
        <f t="shared" si="232"/>
        <v>1.0511177523399601E-2</v>
      </c>
    </row>
    <row r="2390" spans="1:16" x14ac:dyDescent="0.55000000000000004">
      <c r="A2390" s="2">
        <f t="shared" si="233"/>
        <v>2380.1547874282173</v>
      </c>
      <c r="C2390" s="2">
        <f t="shared" si="229"/>
        <v>-0.11963571627191261</v>
      </c>
      <c r="D2390" s="2">
        <f t="shared" si="230"/>
        <v>-0.15723669019710976</v>
      </c>
      <c r="E2390" s="3">
        <f>(M2390-C2390)^2</f>
        <v>2.047834587646646E-2</v>
      </c>
      <c r="K2390" s="2">
        <f t="shared" si="234"/>
        <v>2380.1547874282173</v>
      </c>
      <c r="L2390" s="3">
        <v>-1.3357057305281901E-2</v>
      </c>
      <c r="M2390" s="3">
        <v>-0.262738287445412</v>
      </c>
      <c r="O2390" s="3">
        <f t="shared" si="231"/>
        <v>1.1943491781241919E-4</v>
      </c>
      <c r="P2390" s="3">
        <f t="shared" si="232"/>
        <v>6.9375467800429844E-2</v>
      </c>
    </row>
    <row r="2391" spans="1:16" x14ac:dyDescent="0.55000000000000004">
      <c r="A2391" s="2">
        <f t="shared" si="233"/>
        <v>2381.1547874282173</v>
      </c>
      <c r="C2391" s="2">
        <f t="shared" si="229"/>
        <v>6.6611447579105074E-2</v>
      </c>
      <c r="D2391" s="2">
        <f t="shared" si="230"/>
        <v>-9.3051732005000845E-2</v>
      </c>
      <c r="E2391" s="3">
        <f>(M2391-C2391)^2</f>
        <v>0.18012681812905415</v>
      </c>
      <c r="K2391" s="2">
        <f t="shared" si="234"/>
        <v>2381.1547874282173</v>
      </c>
      <c r="L2391" s="3">
        <v>-9.8836758883273507E-2</v>
      </c>
      <c r="M2391" s="3">
        <v>-0.357802051415748</v>
      </c>
      <c r="O2391" s="3">
        <f t="shared" si="231"/>
        <v>9.2945660812687701E-3</v>
      </c>
      <c r="P2391" s="3">
        <f t="shared" si="232"/>
        <v>0.12849070094159787</v>
      </c>
    </row>
    <row r="2392" spans="1:16" x14ac:dyDescent="0.55000000000000004">
      <c r="A2392" s="2">
        <f t="shared" si="233"/>
        <v>2382.1547874282173</v>
      </c>
      <c r="C2392" s="2">
        <f t="shared" si="229"/>
        <v>0.23611870384662512</v>
      </c>
      <c r="D2392" s="2">
        <f t="shared" si="230"/>
        <v>-5.4822438127599075E-3</v>
      </c>
      <c r="E2392" s="3">
        <f>(M2392-C2392)^2</f>
        <v>0.35924532689850025</v>
      </c>
      <c r="K2392" s="2">
        <f t="shared" si="234"/>
        <v>2382.1547874282173</v>
      </c>
      <c r="L2392" s="3">
        <v>-0.15956218106021</v>
      </c>
      <c r="M2392" s="3">
        <v>-0.363252071966227</v>
      </c>
      <c r="O2392" s="3">
        <f t="shared" si="231"/>
        <v>2.4691016053448568E-2</v>
      </c>
      <c r="P2392" s="3">
        <f t="shared" si="232"/>
        <v>0.13242758875295615</v>
      </c>
    </row>
    <row r="2393" spans="1:16" x14ac:dyDescent="0.55000000000000004">
      <c r="A2393" s="2">
        <f t="shared" si="233"/>
        <v>2383.1547874282173</v>
      </c>
      <c r="C2393" s="2">
        <f t="shared" si="229"/>
        <v>0.34628773185429895</v>
      </c>
      <c r="D2393" s="2">
        <f t="shared" si="230"/>
        <v>8.3464969351832799E-2</v>
      </c>
      <c r="E2393" s="3">
        <f>(M2393-C2393)^2</f>
        <v>0.38938983981249964</v>
      </c>
      <c r="K2393" s="2">
        <f t="shared" si="234"/>
        <v>2383.1547874282173</v>
      </c>
      <c r="L2393" s="3">
        <v>-0.18032426513871</v>
      </c>
      <c r="M2393" s="3">
        <v>-0.27772335764051098</v>
      </c>
      <c r="O2393" s="3">
        <f t="shared" si="231"/>
        <v>3.1646928534656608E-2</v>
      </c>
      <c r="P2393" s="3">
        <f t="shared" si="232"/>
        <v>7.7493922295499618E-2</v>
      </c>
    </row>
    <row r="2394" spans="1:16" x14ac:dyDescent="0.55000000000000004">
      <c r="A2394" s="2">
        <f t="shared" si="233"/>
        <v>2384.1547874282173</v>
      </c>
      <c r="C2394" s="2">
        <f t="shared" si="229"/>
        <v>0.36943230927175907</v>
      </c>
      <c r="D2394" s="2">
        <f t="shared" si="230"/>
        <v>0.15143687085153407</v>
      </c>
      <c r="E2394" s="3">
        <f>(M2394-C2394)^2</f>
        <v>0.24213230897655313</v>
      </c>
      <c r="K2394" s="2">
        <f t="shared" si="234"/>
        <v>2384.1547874282173</v>
      </c>
      <c r="L2394" s="3">
        <v>-0.15592301836269201</v>
      </c>
      <c r="M2394" s="3">
        <v>-0.12263710552309801</v>
      </c>
      <c r="O2394" s="3">
        <f t="shared" si="231"/>
        <v>2.3560588980158392E-2</v>
      </c>
      <c r="P2394" s="3">
        <f t="shared" si="232"/>
        <v>1.5200682992975957E-2</v>
      </c>
    </row>
    <row r="2395" spans="1:16" x14ac:dyDescent="0.55000000000000004">
      <c r="A2395" s="2">
        <f t="shared" si="233"/>
        <v>2385.1547874282173</v>
      </c>
      <c r="C2395" s="2">
        <f t="shared" si="229"/>
        <v>0.2997360471581908</v>
      </c>
      <c r="D2395" s="2">
        <f t="shared" si="230"/>
        <v>0.18135166182529597</v>
      </c>
      <c r="E2395" s="3">
        <f>(M2395-C2395)^2</f>
        <v>5.59661582167661E-2</v>
      </c>
      <c r="K2395" s="2">
        <f t="shared" si="234"/>
        <v>2385.1547874282173</v>
      </c>
      <c r="L2395" s="3">
        <v>-9.2469884361556606E-2</v>
      </c>
      <c r="M2395" s="3">
        <v>6.3164370457944E-2</v>
      </c>
      <c r="O2395" s="3">
        <f t="shared" si="231"/>
        <v>8.1074636933279268E-3</v>
      </c>
      <c r="P2395" s="3">
        <f t="shared" si="232"/>
        <v>3.9075533650147478E-3</v>
      </c>
    </row>
    <row r="2396" spans="1:16" x14ac:dyDescent="0.55000000000000004">
      <c r="A2396" s="2">
        <f t="shared" si="233"/>
        <v>2386.1547874282173</v>
      </c>
      <c r="C2396" s="2">
        <f t="shared" si="229"/>
        <v>0.15471408786688079</v>
      </c>
      <c r="D2396" s="2">
        <f t="shared" si="230"/>
        <v>0.16569155284675771</v>
      </c>
      <c r="E2396" s="3">
        <f>(M2396-C2396)^2</f>
        <v>6.1515551175767118E-3</v>
      </c>
      <c r="K2396" s="2">
        <f t="shared" si="234"/>
        <v>2386.1547874282173</v>
      </c>
      <c r="L2396" s="3">
        <v>-5.8570941805525202E-3</v>
      </c>
      <c r="M2396" s="3">
        <v>0.23314593801448799</v>
      </c>
      <c r="O2396" s="3">
        <f t="shared" si="231"/>
        <v>1.1755745289725093E-5</v>
      </c>
      <c r="P2396" s="3">
        <f t="shared" si="232"/>
        <v>5.4052527091376736E-2</v>
      </c>
    </row>
    <row r="2397" spans="1:16" x14ac:dyDescent="0.55000000000000004">
      <c r="A2397" s="2">
        <f t="shared" si="233"/>
        <v>2387.1547874282173</v>
      </c>
      <c r="C2397" s="2">
        <f t="shared" si="229"/>
        <v>-2.9188568765582252E-2</v>
      </c>
      <c r="D2397" s="2">
        <f t="shared" si="230"/>
        <v>0.10839203528531489</v>
      </c>
      <c r="E2397" s="3">
        <f>(M2397-C2397)^2</f>
        <v>0.13981858030967628</v>
      </c>
      <c r="K2397" s="2">
        <f t="shared" si="234"/>
        <v>2387.1547874282173</v>
      </c>
      <c r="L2397" s="3">
        <v>8.2222641572745198E-2</v>
      </c>
      <c r="M2397" s="3">
        <v>0.34473465906290701</v>
      </c>
      <c r="O2397" s="3">
        <f t="shared" si="231"/>
        <v>7.1658037399918899E-3</v>
      </c>
      <c r="P2397" s="3">
        <f t="shared" si="232"/>
        <v>0.1183915381978126</v>
      </c>
    </row>
    <row r="2398" spans="1:16" x14ac:dyDescent="0.55000000000000004">
      <c r="A2398" s="2">
        <f t="shared" si="233"/>
        <v>2388.1547874282173</v>
      </c>
      <c r="C2398" s="2">
        <f t="shared" si="229"/>
        <v>-0.20575594052746191</v>
      </c>
      <c r="D2398" s="2">
        <f t="shared" si="230"/>
        <v>2.385286569072282E-2</v>
      </c>
      <c r="E2398" s="3">
        <f>(M2398-C2398)^2</f>
        <v>0.33147468991752355</v>
      </c>
      <c r="K2398" s="2">
        <f t="shared" si="234"/>
        <v>2388.1547874282173</v>
      </c>
      <c r="L2398" s="3">
        <v>0.14970920667191101</v>
      </c>
      <c r="M2398" s="3">
        <v>0.369982446170458</v>
      </c>
      <c r="O2398" s="3">
        <f t="shared" si="231"/>
        <v>2.3145860171448374E-2</v>
      </c>
      <c r="P2398" s="3">
        <f t="shared" si="232"/>
        <v>0.13640354221451095</v>
      </c>
    </row>
    <row r="2399" spans="1:16" x14ac:dyDescent="0.55000000000000004">
      <c r="A2399" s="2">
        <f t="shared" si="233"/>
        <v>2389.1547874282173</v>
      </c>
      <c r="C2399" s="2">
        <f t="shared" si="229"/>
        <v>-0.33061545193808617</v>
      </c>
      <c r="D2399" s="2">
        <f t="shared" si="230"/>
        <v>-6.6680690481245031E-2</v>
      </c>
      <c r="E2399" s="3">
        <f>(M2399-C2399)^2</f>
        <v>0.40091854140693689</v>
      </c>
      <c r="K2399" s="2">
        <f t="shared" si="234"/>
        <v>2389.1547874282173</v>
      </c>
      <c r="L2399" s="3">
        <v>0.179700172231605</v>
      </c>
      <c r="M2399" s="3">
        <v>0.302565834430152</v>
      </c>
      <c r="O2399" s="3">
        <f t="shared" si="231"/>
        <v>3.3170827366959123E-2</v>
      </c>
      <c r="P2399" s="3">
        <f t="shared" si="232"/>
        <v>9.1150789337082372E-2</v>
      </c>
    </row>
    <row r="2400" spans="1:16" x14ac:dyDescent="0.55000000000000004">
      <c r="A2400" s="2">
        <f t="shared" si="233"/>
        <v>2390.1547874282173</v>
      </c>
      <c r="C2400" s="2">
        <f t="shared" si="229"/>
        <v>-0.37238906276689931</v>
      </c>
      <c r="D2400" s="2">
        <f t="shared" si="230"/>
        <v>-0.1404569378596458</v>
      </c>
      <c r="E2400" s="3">
        <f>(M2400-C2400)^2</f>
        <v>0.28276741631673974</v>
      </c>
      <c r="K2400" s="2">
        <f t="shared" si="234"/>
        <v>2390.1547874282173</v>
      </c>
      <c r="L2400" s="3">
        <v>0.164684114876957</v>
      </c>
      <c r="M2400" s="3">
        <v>0.159369732474646</v>
      </c>
      <c r="O2400" s="3">
        <f t="shared" si="231"/>
        <v>2.7926602303023781E-2</v>
      </c>
      <c r="P2400" s="3">
        <f t="shared" si="232"/>
        <v>2.5190701381792264E-2</v>
      </c>
    </row>
    <row r="2401" spans="1:16" x14ac:dyDescent="0.55000000000000004">
      <c r="A2401" s="2">
        <f t="shared" si="233"/>
        <v>2391.1547874282173</v>
      </c>
      <c r="C2401" s="2">
        <f t="shared" si="229"/>
        <v>-0.32057878190085948</v>
      </c>
      <c r="D2401" s="2">
        <f t="shared" si="230"/>
        <v>-0.1789354061819875</v>
      </c>
      <c r="E2401" s="3">
        <f>(M2401-C2401)^2</f>
        <v>8.8112367392292043E-2</v>
      </c>
      <c r="K2401" s="2">
        <f t="shared" si="234"/>
        <v>2391.1547874282173</v>
      </c>
      <c r="L2401" s="3">
        <v>0.108421899325297</v>
      </c>
      <c r="M2401" s="3">
        <v>-2.3741507637178E-2</v>
      </c>
      <c r="O2401" s="3">
        <f t="shared" si="231"/>
        <v>1.2287795277883531E-2</v>
      </c>
      <c r="P2401" s="3">
        <f t="shared" si="232"/>
        <v>5.9513808046156151E-4</v>
      </c>
    </row>
    <row r="2402" spans="1:16" x14ac:dyDescent="0.55000000000000004">
      <c r="A2402" s="2">
        <f t="shared" si="233"/>
        <v>2392.1547874282173</v>
      </c>
      <c r="C2402" s="2">
        <f t="shared" si="229"/>
        <v>-0.18820488355871942</v>
      </c>
      <c r="D2402" s="2">
        <f t="shared" si="230"/>
        <v>-0.17244619594769878</v>
      </c>
      <c r="E2402" s="3">
        <f>(M2402-C2402)^2</f>
        <v>1.6133207329503538E-4</v>
      </c>
      <c r="K2402" s="2">
        <f t="shared" si="234"/>
        <v>2392.1547874282173</v>
      </c>
      <c r="L2402" s="3">
        <v>2.5004746486983202E-2</v>
      </c>
      <c r="M2402" s="3">
        <v>-0.20090653987964999</v>
      </c>
      <c r="O2402" s="3">
        <f t="shared" si="231"/>
        <v>7.5257911434406608E-4</v>
      </c>
      <c r="P2402" s="3">
        <f t="shared" si="232"/>
        <v>4.0626628826048776E-2</v>
      </c>
    </row>
    <row r="2403" spans="1:16" x14ac:dyDescent="0.55000000000000004">
      <c r="A2403" s="2">
        <f t="shared" si="233"/>
        <v>2393.1547874282173</v>
      </c>
      <c r="C2403" s="2">
        <f t="shared" si="229"/>
        <v>-8.5338242619192005E-3</v>
      </c>
      <c r="D2403" s="2">
        <f t="shared" si="230"/>
        <v>-0.12262008960574478</v>
      </c>
      <c r="E2403" s="3">
        <f>(M2403-C2403)^2</f>
        <v>0.10190106275759488</v>
      </c>
      <c r="K2403" s="2">
        <f t="shared" si="234"/>
        <v>2393.1547874282173</v>
      </c>
      <c r="L2403" s="3">
        <v>-6.4675000227181298E-2</v>
      </c>
      <c r="M2403" s="3">
        <v>-0.32775328287557398</v>
      </c>
      <c r="O2403" s="3">
        <f t="shared" si="231"/>
        <v>3.8746356362467727E-3</v>
      </c>
      <c r="P2403" s="3">
        <f t="shared" si="232"/>
        <v>0.10785130693172132</v>
      </c>
    </row>
    <row r="2404" spans="1:16" x14ac:dyDescent="0.55000000000000004">
      <c r="A2404" s="2">
        <f t="shared" si="233"/>
        <v>2394.1547874282173</v>
      </c>
      <c r="C2404" s="2">
        <f t="shared" si="229"/>
        <v>0.17328184282628298</v>
      </c>
      <c r="D2404" s="2">
        <f t="shared" si="230"/>
        <v>-4.1978724888573578E-2</v>
      </c>
      <c r="E2404" s="3">
        <f>(M2404-C2404)^2</f>
        <v>0.29789111856386558</v>
      </c>
      <c r="K2404" s="2">
        <f t="shared" si="234"/>
        <v>2394.1547874282173</v>
      </c>
      <c r="L2404" s="3">
        <v>-0.138156491919875</v>
      </c>
      <c r="M2404" s="3">
        <v>-0.37251218294155702</v>
      </c>
      <c r="O2404" s="3">
        <f t="shared" si="231"/>
        <v>1.8422107078604394E-2</v>
      </c>
      <c r="P2404" s="3">
        <f t="shared" si="232"/>
        <v>0.13925295860065254</v>
      </c>
    </row>
    <row r="2405" spans="1:16" x14ac:dyDescent="0.55000000000000004">
      <c r="A2405" s="2">
        <f t="shared" si="233"/>
        <v>2395.1547874282173</v>
      </c>
      <c r="C2405" s="2">
        <f t="shared" si="229"/>
        <v>0.31155061009083829</v>
      </c>
      <c r="D2405" s="2">
        <f t="shared" si="230"/>
        <v>4.9212177492966643E-2</v>
      </c>
      <c r="E2405" s="3">
        <f>(M2405-C2405)^2</f>
        <v>0.40389038086617768</v>
      </c>
      <c r="K2405" s="2">
        <f t="shared" si="234"/>
        <v>2395.1547874282173</v>
      </c>
      <c r="L2405" s="3">
        <v>-0.17703583315058199</v>
      </c>
      <c r="M2405" s="3">
        <v>-0.32397309589201301</v>
      </c>
      <c r="O2405" s="3">
        <f t="shared" si="231"/>
        <v>3.0487745603016245E-2</v>
      </c>
      <c r="P2405" s="3">
        <f t="shared" si="232"/>
        <v>0.10538271529358675</v>
      </c>
    </row>
    <row r="2406" spans="1:16" x14ac:dyDescent="0.55000000000000004">
      <c r="A2406" s="2">
        <f t="shared" si="233"/>
        <v>2396.1547874282173</v>
      </c>
      <c r="C2406" s="2">
        <f t="shared" si="229"/>
        <v>0.37152460055513226</v>
      </c>
      <c r="D2406" s="2">
        <f t="shared" si="230"/>
        <v>0.12803572661673843</v>
      </c>
      <c r="E2406" s="3">
        <f>(M2406-C2406)^2</f>
        <v>0.32014948602351523</v>
      </c>
      <c r="K2406" s="2">
        <f t="shared" si="234"/>
        <v>2396.1547874282173</v>
      </c>
      <c r="L2406" s="3">
        <v>-0.17157545171815</v>
      </c>
      <c r="M2406" s="3">
        <v>-0.194292937193138</v>
      </c>
      <c r="O2406" s="3">
        <f t="shared" si="231"/>
        <v>2.8610715312637636E-2</v>
      </c>
      <c r="P2406" s="3">
        <f t="shared" si="232"/>
        <v>3.8004286645792217E-2</v>
      </c>
    </row>
    <row r="2407" spans="1:16" x14ac:dyDescent="0.55000000000000004">
      <c r="A2407" s="2">
        <f t="shared" si="233"/>
        <v>2397.1547874282173</v>
      </c>
      <c r="C2407" s="2">
        <f t="shared" si="229"/>
        <v>0.33813194452886375</v>
      </c>
      <c r="D2407" s="2">
        <f t="shared" si="230"/>
        <v>0.17468303113295197</v>
      </c>
      <c r="E2407" s="3">
        <f>(M2407-C2407)^2</f>
        <v>0.12537466579522497</v>
      </c>
      <c r="K2407" s="2">
        <f t="shared" si="234"/>
        <v>2397.1547874282173</v>
      </c>
      <c r="L2407" s="3">
        <v>-0.123142934026079</v>
      </c>
      <c r="M2407" s="3">
        <v>-1.59509070683648E-2</v>
      </c>
      <c r="O2407" s="3">
        <f t="shared" si="231"/>
        <v>1.4571991736696589E-2</v>
      </c>
      <c r="P2407" s="3">
        <f t="shared" si="232"/>
        <v>2.7572109253374443E-4</v>
      </c>
    </row>
    <row r="2408" spans="1:16" x14ac:dyDescent="0.55000000000000004">
      <c r="A2408" s="2">
        <f t="shared" si="233"/>
        <v>2398.1547874282173</v>
      </c>
      <c r="C2408" s="2">
        <f t="shared" si="229"/>
        <v>0.21976444246327348</v>
      </c>
      <c r="D2408" s="2">
        <f t="shared" si="230"/>
        <v>0.17743130772121543</v>
      </c>
      <c r="E2408" s="3">
        <f>(M2408-C2408)^2</f>
        <v>2.8492445954399499E-3</v>
      </c>
      <c r="K2408" s="2">
        <f t="shared" si="234"/>
        <v>2398.1547874282173</v>
      </c>
      <c r="L2408" s="3">
        <v>-4.3868504583874E-2</v>
      </c>
      <c r="M2408" s="3">
        <v>0.166386126683924</v>
      </c>
      <c r="O2408" s="3">
        <f t="shared" si="231"/>
        <v>1.7172798688617921E-3</v>
      </c>
      <c r="P2408" s="3">
        <f t="shared" si="232"/>
        <v>2.746715624212364E-2</v>
      </c>
    </row>
    <row r="2409" spans="1:16" x14ac:dyDescent="0.55000000000000004">
      <c r="A2409" s="2">
        <f t="shared" si="233"/>
        <v>2399.1547874282173</v>
      </c>
      <c r="C2409" s="2">
        <f t="shared" si="229"/>
        <v>4.6168648704468275E-2</v>
      </c>
      <c r="D2409" s="2">
        <f t="shared" si="230"/>
        <v>0.13558989587535705</v>
      </c>
      <c r="E2409" s="3">
        <f>(M2409-C2409)^2</f>
        <v>6.8059456596716306E-2</v>
      </c>
      <c r="K2409" s="2">
        <f t="shared" si="234"/>
        <v>2399.1547874282173</v>
      </c>
      <c r="L2409" s="3">
        <v>4.63930639718073E-2</v>
      </c>
      <c r="M2409" s="3">
        <v>0.30705072282363099</v>
      </c>
      <c r="O2409" s="3">
        <f t="shared" si="231"/>
        <v>2.3835381707363805E-3</v>
      </c>
      <c r="P2409" s="3">
        <f t="shared" si="232"/>
        <v>9.387898582381661E-2</v>
      </c>
    </row>
    <row r="2410" spans="1:16" x14ac:dyDescent="0.55000000000000004">
      <c r="A2410" s="2">
        <f t="shared" si="233"/>
        <v>2400.1547874282173</v>
      </c>
      <c r="C2410" s="2">
        <f t="shared" si="229"/>
        <v>-0.139029638929833</v>
      </c>
      <c r="D2410" s="2">
        <f t="shared" si="230"/>
        <v>5.9673825562816578E-2</v>
      </c>
      <c r="E2410" s="3">
        <f>(M2410-C2410)^2</f>
        <v>0.25993906844972858</v>
      </c>
      <c r="K2410" s="2">
        <f t="shared" si="234"/>
        <v>2400.1547874282173</v>
      </c>
      <c r="L2410" s="3">
        <v>0.12503520185407499</v>
      </c>
      <c r="M2410" s="3">
        <v>0.37081256062776402</v>
      </c>
      <c r="O2410" s="3">
        <f t="shared" si="231"/>
        <v>1.624697717677143E-2</v>
      </c>
      <c r="P2410" s="3">
        <f t="shared" si="232"/>
        <v>0.13701740116214048</v>
      </c>
    </row>
    <row r="2411" spans="1:16" x14ac:dyDescent="0.55000000000000004">
      <c r="A2411" s="2">
        <f t="shared" si="233"/>
        <v>2401.1547874282173</v>
      </c>
      <c r="C2411" s="2">
        <f t="shared" si="229"/>
        <v>-0.28928883738867606</v>
      </c>
      <c r="D2411" s="2">
        <f t="shared" si="230"/>
        <v>-3.1238680968854439E-2</v>
      </c>
      <c r="E2411" s="3">
        <f>(M2411-C2411)^2</f>
        <v>0.39814955330969287</v>
      </c>
      <c r="K2411" s="2">
        <f t="shared" si="234"/>
        <v>2401.1547874282173</v>
      </c>
      <c r="L2411" s="3">
        <v>0.17236149776991</v>
      </c>
      <c r="M2411" s="3">
        <v>0.34170209226855203</v>
      </c>
      <c r="O2411" s="3">
        <f t="shared" si="231"/>
        <v>3.0551518481399271E-2</v>
      </c>
      <c r="P2411" s="3">
        <f t="shared" si="232"/>
        <v>0.11631383915949066</v>
      </c>
    </row>
    <row r="2412" spans="1:16" x14ac:dyDescent="0.55000000000000004">
      <c r="A2412" s="2">
        <f t="shared" si="233"/>
        <v>2402.1547874282173</v>
      </c>
      <c r="C2412" s="2">
        <f t="shared" si="229"/>
        <v>-0.36684779318855104</v>
      </c>
      <c r="D2412" s="2">
        <f t="shared" si="230"/>
        <v>-0.11430069555869327</v>
      </c>
      <c r="E2412" s="3">
        <f>(M2412-C2412)^2</f>
        <v>0.35266733404977246</v>
      </c>
      <c r="K2412" s="2">
        <f t="shared" si="234"/>
        <v>2402.1547874282173</v>
      </c>
      <c r="L2412" s="3">
        <v>0.17651878731616699</v>
      </c>
      <c r="M2412" s="3">
        <v>0.227010215134796</v>
      </c>
      <c r="O2412" s="3">
        <f t="shared" si="231"/>
        <v>3.2022106208025938E-2</v>
      </c>
      <c r="P2412" s="3">
        <f t="shared" si="232"/>
        <v>5.1237161297593245E-2</v>
      </c>
    </row>
    <row r="2413" spans="1:16" x14ac:dyDescent="0.55000000000000004">
      <c r="A2413" s="2">
        <f t="shared" si="233"/>
        <v>2403.1547874282173</v>
      </c>
      <c r="C2413" s="2">
        <f t="shared" si="229"/>
        <v>-0.3522154158403652</v>
      </c>
      <c r="D2413" s="2">
        <f t="shared" si="230"/>
        <v>-0.1686381718005788</v>
      </c>
      <c r="E2413" s="3">
        <f>(M2413-C2413)^2</f>
        <v>0.16620105586625669</v>
      </c>
      <c r="K2413" s="2">
        <f t="shared" si="234"/>
        <v>2403.1547874282173</v>
      </c>
      <c r="L2413" s="3">
        <v>0.13646585153603299</v>
      </c>
      <c r="M2413" s="3">
        <v>5.5462221351395301E-2</v>
      </c>
      <c r="O2413" s="3">
        <f t="shared" si="231"/>
        <v>1.9291621150658269E-2</v>
      </c>
      <c r="P2413" s="3">
        <f t="shared" si="232"/>
        <v>3.0039472215646168E-3</v>
      </c>
    </row>
    <row r="2414" spans="1:16" x14ac:dyDescent="0.55000000000000004">
      <c r="A2414" s="2">
        <f t="shared" si="233"/>
        <v>2404.1547874282173</v>
      </c>
      <c r="C2414" s="2">
        <f t="shared" si="229"/>
        <v>-0.24906892079941617</v>
      </c>
      <c r="D2414" s="2">
        <f t="shared" si="230"/>
        <v>-0.18059573417459956</v>
      </c>
      <c r="E2414" s="3">
        <f>(M2414-C2414)^2</f>
        <v>1.4182973767842942E-2</v>
      </c>
      <c r="K2414" s="2">
        <f t="shared" si="234"/>
        <v>2404.1547874282173</v>
      </c>
      <c r="L2414" s="3">
        <v>6.2234196666017698E-2</v>
      </c>
      <c r="M2414" s="3">
        <v>-0.12997662983210401</v>
      </c>
      <c r="O2414" s="3">
        <f t="shared" si="231"/>
        <v>4.1812551510570159E-3</v>
      </c>
      <c r="P2414" s="3">
        <f t="shared" si="232"/>
        <v>1.7064346926154654E-2</v>
      </c>
    </row>
    <row r="2415" spans="1:16" x14ac:dyDescent="0.55000000000000004">
      <c r="A2415" s="2">
        <f t="shared" si="233"/>
        <v>2405.1547874282173</v>
      </c>
      <c r="C2415" s="2">
        <f t="shared" si="229"/>
        <v>-8.3329720335062016E-2</v>
      </c>
      <c r="D2415" s="2">
        <f t="shared" si="230"/>
        <v>-0.14716836633081562</v>
      </c>
      <c r="E2415" s="3">
        <f>(M2415-C2415)^2</f>
        <v>3.9813141705394524E-2</v>
      </c>
      <c r="K2415" s="2">
        <f t="shared" si="234"/>
        <v>2405.1547874282173</v>
      </c>
      <c r="L2415" s="3">
        <v>-2.7584398831929102E-2</v>
      </c>
      <c r="M2415" s="3">
        <v>-0.28286202775768099</v>
      </c>
      <c r="O2415" s="3">
        <f t="shared" si="231"/>
        <v>6.328228208951392E-4</v>
      </c>
      <c r="P2415" s="3">
        <f t="shared" si="232"/>
        <v>8.038130647273721E-2</v>
      </c>
    </row>
    <row r="2416" spans="1:16" x14ac:dyDescent="0.55000000000000004">
      <c r="A2416" s="2">
        <f t="shared" si="233"/>
        <v>2406.1547874282173</v>
      </c>
      <c r="C2416" s="2">
        <f t="shared" si="229"/>
        <v>0.1033508028007985</v>
      </c>
      <c r="D2416" s="2">
        <f t="shared" si="230"/>
        <v>-7.6756592035195581E-2</v>
      </c>
      <c r="E2416" s="3">
        <f>(M2416-C2416)^2</f>
        <v>0.21926150778794926</v>
      </c>
      <c r="K2416" s="2">
        <f t="shared" si="234"/>
        <v>2406.1547874282173</v>
      </c>
      <c r="L2416" s="3">
        <v>-0.110494310521232</v>
      </c>
      <c r="M2416" s="3">
        <v>-0.36490287608271998</v>
      </c>
      <c r="O2416" s="3">
        <f t="shared" si="231"/>
        <v>1.1678234760603574E-2</v>
      </c>
      <c r="P2416" s="3">
        <f t="shared" si="232"/>
        <v>0.13363178900687964</v>
      </c>
    </row>
    <row r="2417" spans="1:16" x14ac:dyDescent="0.55000000000000004">
      <c r="A2417" s="2">
        <f t="shared" si="233"/>
        <v>2407.1547874282173</v>
      </c>
      <c r="C2417" s="2">
        <f t="shared" si="229"/>
        <v>0.26405856974461467</v>
      </c>
      <c r="D2417" s="2">
        <f t="shared" si="230"/>
        <v>1.2944633305352829E-2</v>
      </c>
      <c r="E2417" s="3">
        <f>(M2417-C2417)^2</f>
        <v>0.38391668239700194</v>
      </c>
      <c r="K2417" s="2">
        <f t="shared" si="234"/>
        <v>2407.1547874282173</v>
      </c>
      <c r="L2417" s="3">
        <v>-0.16573023668355399</v>
      </c>
      <c r="M2417" s="3">
        <v>-0.35555153539974299</v>
      </c>
      <c r="O2417" s="3">
        <f t="shared" si="231"/>
        <v>2.6667480410309995E-2</v>
      </c>
      <c r="P2417" s="3">
        <f t="shared" si="232"/>
        <v>0.1268823438446699</v>
      </c>
    </row>
    <row r="2418" spans="1:16" x14ac:dyDescent="0.55000000000000004">
      <c r="A2418" s="2">
        <f t="shared" si="233"/>
        <v>2408.1547874282173</v>
      </c>
      <c r="C2418" s="2">
        <f t="shared" si="229"/>
        <v>0.35840663103948917</v>
      </c>
      <c r="D2418" s="2">
        <f t="shared" si="230"/>
        <v>9.9392784690693722E-2</v>
      </c>
      <c r="E2418" s="3">
        <f>(M2418-C2418)^2</f>
        <v>0.37891009773880635</v>
      </c>
      <c r="K2418" s="2">
        <f t="shared" si="234"/>
        <v>2408.1547874282173</v>
      </c>
      <c r="L2418" s="3">
        <v>-0.17945799695273301</v>
      </c>
      <c r="M2418" s="3">
        <v>-0.25715010699430602</v>
      </c>
      <c r="O2418" s="3">
        <f t="shared" si="231"/>
        <v>3.1339467948603837E-2</v>
      </c>
      <c r="P2418" s="3">
        <f t="shared" si="232"/>
        <v>6.6462928919157324E-2</v>
      </c>
    </row>
    <row r="2419" spans="1:16" x14ac:dyDescent="0.55000000000000004">
      <c r="A2419" s="2">
        <f t="shared" si="233"/>
        <v>2409.1547874282173</v>
      </c>
      <c r="C2419" s="2">
        <f t="shared" si="229"/>
        <v>0.36268468036170659</v>
      </c>
      <c r="D2419" s="2">
        <f t="shared" si="230"/>
        <v>0.16086285662163927</v>
      </c>
      <c r="E2419" s="3">
        <f>(M2419-C2419)^2</f>
        <v>0.20887506755446547</v>
      </c>
      <c r="K2419" s="2">
        <f t="shared" si="234"/>
        <v>2409.1547874282173</v>
      </c>
      <c r="L2419" s="3">
        <v>-0.14823938860850999</v>
      </c>
      <c r="M2419" s="3">
        <v>-9.4343839048696795E-2</v>
      </c>
      <c r="O2419" s="3">
        <f t="shared" si="231"/>
        <v>2.1260835957663673E-2</v>
      </c>
      <c r="P2419" s="3">
        <f t="shared" si="232"/>
        <v>9.0245788615802448E-3</v>
      </c>
    </row>
    <row r="2420" spans="1:16" x14ac:dyDescent="0.55000000000000004">
      <c r="A2420" s="2">
        <f t="shared" si="233"/>
        <v>2410.1547874282173</v>
      </c>
      <c r="C2420" s="2">
        <f t="shared" si="229"/>
        <v>0.27581761496399293</v>
      </c>
      <c r="D2420" s="2">
        <f t="shared" si="230"/>
        <v>0.18190700401027218</v>
      </c>
      <c r="E2420" s="3">
        <f>(M2420-C2420)^2</f>
        <v>3.3755311536254252E-2</v>
      </c>
      <c r="K2420" s="2">
        <f t="shared" si="234"/>
        <v>2410.1547874282173</v>
      </c>
      <c r="L2420" s="3">
        <v>-7.9893305776882598E-2</v>
      </c>
      <c r="M2420" s="3">
        <v>9.2091428653346796E-2</v>
      </c>
      <c r="O2420" s="3">
        <f t="shared" si="231"/>
        <v>6.0008071424033863E-3</v>
      </c>
      <c r="P2420" s="3">
        <f t="shared" si="232"/>
        <v>8.3608135252193107E-3</v>
      </c>
    </row>
    <row r="2421" spans="1:16" x14ac:dyDescent="0.55000000000000004">
      <c r="A2421" s="2">
        <f t="shared" si="233"/>
        <v>2411.1547874282173</v>
      </c>
      <c r="C2421" s="2">
        <f t="shared" si="229"/>
        <v>0.11963571627197173</v>
      </c>
      <c r="D2421" s="2">
        <f t="shared" si="230"/>
        <v>0.15723669019712508</v>
      </c>
      <c r="E2421" s="3">
        <f>(M2421-C2421)^2</f>
        <v>1.8448732289059456E-2</v>
      </c>
      <c r="K2421" s="2">
        <f t="shared" si="234"/>
        <v>2411.1547874282173</v>
      </c>
      <c r="L2421" s="3">
        <v>8.4625511086520097E-3</v>
      </c>
      <c r="M2421" s="3">
        <v>0.25546182675541101</v>
      </c>
      <c r="O2421" s="3">
        <f t="shared" si="231"/>
        <v>1.1861344655369938E-4</v>
      </c>
      <c r="P2421" s="3">
        <f t="shared" si="232"/>
        <v>6.4927056906654249E-2</v>
      </c>
    </row>
    <row r="2422" spans="1:16" x14ac:dyDescent="0.55000000000000004">
      <c r="A2422" s="2">
        <f t="shared" si="233"/>
        <v>2412.1547874282173</v>
      </c>
      <c r="C2422" s="2">
        <f t="shared" si="229"/>
        <v>-6.6611447579126987E-2</v>
      </c>
      <c r="D2422" s="2">
        <f t="shared" si="230"/>
        <v>9.3051732004991519E-2</v>
      </c>
      <c r="E2422" s="3">
        <f>(M2422-C2422)^2</f>
        <v>0.17762994193911022</v>
      </c>
      <c r="K2422" s="2">
        <f t="shared" si="234"/>
        <v>2412.1547874282173</v>
      </c>
      <c r="L2422" s="3">
        <v>9.4698909571168999E-2</v>
      </c>
      <c r="M2422" s="3">
        <v>0.35485022557646401</v>
      </c>
      <c r="O2422" s="3">
        <f t="shared" si="231"/>
        <v>9.433719887454348E-3</v>
      </c>
      <c r="P2422" s="3">
        <f t="shared" si="232"/>
        <v>0.12545500559396189</v>
      </c>
    </row>
    <row r="2423" spans="1:16" x14ac:dyDescent="0.55000000000000004">
      <c r="A2423" s="2">
        <f t="shared" si="233"/>
        <v>2413.1547874282173</v>
      </c>
      <c r="C2423" s="2">
        <f t="shared" si="229"/>
        <v>-0.23611870384657679</v>
      </c>
      <c r="D2423" s="2">
        <f t="shared" si="230"/>
        <v>5.4822438127903857E-3</v>
      </c>
      <c r="E2423" s="3">
        <f>(M2423-C2423)^2</f>
        <v>0.36178166445755883</v>
      </c>
      <c r="K2423" s="2">
        <f t="shared" si="234"/>
        <v>2413.1547874282173</v>
      </c>
      <c r="L2423" s="3">
        <v>0.157217338662202</v>
      </c>
      <c r="M2423" s="3">
        <v>0.36536418407090898</v>
      </c>
      <c r="O2423" s="3">
        <f t="shared" si="231"/>
        <v>2.5486771115254128E-2</v>
      </c>
      <c r="P2423" s="3">
        <f t="shared" si="232"/>
        <v>0.13301355891538041</v>
      </c>
    </row>
    <row r="2424" spans="1:16" x14ac:dyDescent="0.55000000000000004">
      <c r="A2424" s="2">
        <f t="shared" si="233"/>
        <v>2414.1547874282173</v>
      </c>
      <c r="C2424" s="2">
        <f t="shared" si="229"/>
        <v>-0.34628773185427592</v>
      </c>
      <c r="D2424" s="2">
        <f t="shared" si="230"/>
        <v>-8.346496935180571E-2</v>
      </c>
      <c r="E2424" s="3">
        <f>(M2424-C2424)^2</f>
        <v>0.39772969959366372</v>
      </c>
      <c r="K2424" s="2">
        <f t="shared" si="234"/>
        <v>2414.1547874282173</v>
      </c>
      <c r="L2424" s="3">
        <v>0.180359709979724</v>
      </c>
      <c r="M2424" s="3">
        <v>0.28437041610994701</v>
      </c>
      <c r="O2424" s="3">
        <f t="shared" si="231"/>
        <v>3.3411503731977966E-2</v>
      </c>
      <c r="P2424" s="3">
        <f t="shared" si="232"/>
        <v>8.0495036315315904E-2</v>
      </c>
    </row>
    <row r="2425" spans="1:16" x14ac:dyDescent="0.55000000000000004">
      <c r="A2425" s="2">
        <f t="shared" si="233"/>
        <v>2415.1547874282173</v>
      </c>
      <c r="C2425" s="2">
        <f t="shared" si="229"/>
        <v>-0.36943230927176712</v>
      </c>
      <c r="D2425" s="2">
        <f t="shared" si="230"/>
        <v>-0.15143687085151716</v>
      </c>
      <c r="E2425" s="3">
        <f>(M2425-C2425)^2</f>
        <v>0.25158913997130411</v>
      </c>
      <c r="K2425" s="2">
        <f t="shared" si="234"/>
        <v>2415.1547874282173</v>
      </c>
      <c r="L2425" s="3">
        <v>0.158329873062414</v>
      </c>
      <c r="M2425" s="3">
        <v>0.132154313328262</v>
      </c>
      <c r="O2425" s="3">
        <f t="shared" si="231"/>
        <v>2.5843231664670827E-2</v>
      </c>
      <c r="P2425" s="3">
        <f t="shared" si="232"/>
        <v>1.7292347026310641E-2</v>
      </c>
    </row>
    <row r="2426" spans="1:16" x14ac:dyDescent="0.55000000000000004">
      <c r="A2426" s="2">
        <f t="shared" si="233"/>
        <v>2416.1547874282173</v>
      </c>
      <c r="C2426" s="2">
        <f t="shared" si="229"/>
        <v>-0.29973604715817753</v>
      </c>
      <c r="D2426" s="2">
        <f t="shared" si="230"/>
        <v>-0.18135166182529686</v>
      </c>
      <c r="E2426" s="3">
        <f>(M2426-C2426)^2</f>
        <v>6.079942300585222E-2</v>
      </c>
      <c r="K2426" s="2">
        <f t="shared" si="234"/>
        <v>2416.1547874282173</v>
      </c>
      <c r="L2426" s="3">
        <v>9.6645337229397596E-2</v>
      </c>
      <c r="M2426" s="3">
        <v>-5.3160657052327302E-2</v>
      </c>
      <c r="O2426" s="3">
        <f t="shared" si="231"/>
        <v>9.8156111442034791E-3</v>
      </c>
      <c r="P2426" s="3">
        <f t="shared" si="232"/>
        <v>2.8960113302742624E-3</v>
      </c>
    </row>
    <row r="2427" spans="1:16" x14ac:dyDescent="0.55000000000000004">
      <c r="A2427" s="2">
        <f t="shared" si="233"/>
        <v>2417.1547874282173</v>
      </c>
      <c r="C2427" s="2">
        <f t="shared" si="229"/>
        <v>-0.15471408786693758</v>
      </c>
      <c r="D2427" s="2">
        <f t="shared" si="230"/>
        <v>-0.16569155284677031</v>
      </c>
      <c r="E2427" s="3">
        <f>(M2427-C2427)^2</f>
        <v>4.9627971703189722E-3</v>
      </c>
      <c r="K2427" s="2">
        <f t="shared" si="234"/>
        <v>2417.1547874282173</v>
      </c>
      <c r="L2427" s="3">
        <v>1.0755377143133101E-2</v>
      </c>
      <c r="M2427" s="3">
        <v>-0.225161211089387</v>
      </c>
      <c r="O2427" s="3">
        <f t="shared" si="231"/>
        <v>1.7381274299933905E-4</v>
      </c>
      <c r="P2427" s="3">
        <f t="shared" si="232"/>
        <v>5.0992484452058985E-2</v>
      </c>
    </row>
    <row r="2428" spans="1:16" x14ac:dyDescent="0.55000000000000004">
      <c r="A2428" s="2">
        <f t="shared" si="233"/>
        <v>2418.1547874282173</v>
      </c>
      <c r="C2428" s="2">
        <f t="shared" si="229"/>
        <v>2.9188568765604456E-2</v>
      </c>
      <c r="D2428" s="2">
        <f t="shared" si="230"/>
        <v>-0.10839203528530614</v>
      </c>
      <c r="E2428" s="3">
        <f>(M2428-C2428)^2</f>
        <v>0.13686841253650109</v>
      </c>
      <c r="K2428" s="2">
        <f t="shared" si="234"/>
        <v>2418.1547874282173</v>
      </c>
      <c r="L2428" s="3">
        <v>-7.7828333870144803E-2</v>
      </c>
      <c r="M2428" s="3">
        <v>-0.34076874301036397</v>
      </c>
      <c r="O2428" s="3">
        <f t="shared" si="231"/>
        <v>5.6851456625501952E-3</v>
      </c>
      <c r="P2428" s="3">
        <f t="shared" si="232"/>
        <v>0.11656945148359975</v>
      </c>
    </row>
    <row r="2429" spans="1:16" x14ac:dyDescent="0.55000000000000004">
      <c r="A2429" s="2">
        <f t="shared" si="233"/>
        <v>2419.1547874282173</v>
      </c>
      <c r="C2429" s="2">
        <f t="shared" si="229"/>
        <v>0.20575594052748047</v>
      </c>
      <c r="D2429" s="2">
        <f t="shared" si="230"/>
        <v>-2.3852865690712034E-2</v>
      </c>
      <c r="E2429" s="3">
        <f>(M2429-C2429)^2</f>
        <v>0.33268043995483454</v>
      </c>
      <c r="K2429" s="2">
        <f t="shared" si="234"/>
        <v>2419.1547874282173</v>
      </c>
      <c r="L2429" s="3">
        <v>-0.14691945585371299</v>
      </c>
      <c r="M2429" s="3">
        <v>-0.37102862926858698</v>
      </c>
      <c r="O2429" s="3">
        <f t="shared" si="231"/>
        <v>2.0877656856807345E-2</v>
      </c>
      <c r="P2429" s="3">
        <f t="shared" si="232"/>
        <v>0.13814793557443988</v>
      </c>
    </row>
    <row r="2430" spans="1:16" x14ac:dyDescent="0.55000000000000004">
      <c r="A2430" s="2">
        <f t="shared" si="233"/>
        <v>2420.1547874282173</v>
      </c>
      <c r="C2430" s="2">
        <f t="shared" si="229"/>
        <v>0.33061545193809649</v>
      </c>
      <c r="D2430" s="2">
        <f t="shared" si="230"/>
        <v>6.6680690481255148E-2</v>
      </c>
      <c r="E2430" s="3">
        <f>(M2430-C2430)^2</f>
        <v>0.40829230374275927</v>
      </c>
      <c r="K2430" s="2">
        <f t="shared" si="234"/>
        <v>2420.1547874282173</v>
      </c>
      <c r="L2430" s="3">
        <v>-0.17921368869658499</v>
      </c>
      <c r="M2430" s="3">
        <v>-0.30836209363198003</v>
      </c>
      <c r="O2430" s="3">
        <f t="shared" si="231"/>
        <v>3.1253028065035202E-2</v>
      </c>
      <c r="P2430" s="3">
        <f t="shared" si="232"/>
        <v>9.5490911765584149E-2</v>
      </c>
    </row>
    <row r="2431" spans="1:16" x14ac:dyDescent="0.55000000000000004">
      <c r="A2431" s="2">
        <f t="shared" si="233"/>
        <v>2421.1547874282173</v>
      </c>
      <c r="C2431" s="2">
        <f t="shared" si="229"/>
        <v>0.37238906276689865</v>
      </c>
      <c r="D2431" s="2">
        <f t="shared" si="230"/>
        <v>0.14045693785965269</v>
      </c>
      <c r="E2431" s="3">
        <f>(M2431-C2431)^2</f>
        <v>0.29252242351860885</v>
      </c>
      <c r="K2431" s="2">
        <f t="shared" si="234"/>
        <v>2421.1547874282173</v>
      </c>
      <c r="L2431" s="3">
        <v>-0.16662274144438499</v>
      </c>
      <c r="M2431" s="3">
        <v>-0.16846435870569301</v>
      </c>
      <c r="O2431" s="3">
        <f t="shared" si="231"/>
        <v>2.6959772256774019E-2</v>
      </c>
      <c r="P2431" s="3">
        <f t="shared" si="232"/>
        <v>2.8601000447867654E-2</v>
      </c>
    </row>
    <row r="2432" spans="1:16" x14ac:dyDescent="0.55000000000000004">
      <c r="A2432" s="2">
        <f t="shared" si="233"/>
        <v>2422.1547874282173</v>
      </c>
      <c r="C2432" s="2">
        <f t="shared" si="229"/>
        <v>0.32057878190089129</v>
      </c>
      <c r="D2432" s="2">
        <f t="shared" si="230"/>
        <v>0.17893540618198195</v>
      </c>
      <c r="E2432" s="3">
        <f>(M2432-C2432)^2</f>
        <v>9.4219813906650046E-2</v>
      </c>
      <c r="K2432" s="2">
        <f t="shared" si="234"/>
        <v>2422.1547874282173</v>
      </c>
      <c r="L2432" s="3">
        <v>-0.112300094944994</v>
      </c>
      <c r="M2432" s="3">
        <v>1.36263199354429E-2</v>
      </c>
      <c r="O2432" s="3">
        <f t="shared" si="231"/>
        <v>1.2071782989365525E-2</v>
      </c>
      <c r="P2432" s="3">
        <f t="shared" si="232"/>
        <v>1.6828252683936636E-4</v>
      </c>
    </row>
    <row r="2433" spans="1:16" x14ac:dyDescent="0.55000000000000004">
      <c r="A2433" s="2">
        <f t="shared" si="233"/>
        <v>2423.1547874282173</v>
      </c>
      <c r="C2433" s="2">
        <f t="shared" si="229"/>
        <v>0.18820488355870021</v>
      </c>
      <c r="D2433" s="2">
        <f t="shared" si="230"/>
        <v>0.17244619594769531</v>
      </c>
      <c r="E2433" s="3">
        <f>(M2433-C2433)^2</f>
        <v>1.6804413463883418E-5</v>
      </c>
      <c r="K2433" s="2">
        <f t="shared" si="234"/>
        <v>2423.1547874282173</v>
      </c>
      <c r="L2433" s="3">
        <v>-2.9851193007418599E-2</v>
      </c>
      <c r="M2433" s="3">
        <v>0.19230420221719499</v>
      </c>
      <c r="O2433" s="3">
        <f t="shared" si="231"/>
        <v>7.520079887610012E-4</v>
      </c>
      <c r="P2433" s="3">
        <f t="shared" si="232"/>
        <v>3.6729821318543153E-2</v>
      </c>
    </row>
    <row r="2434" spans="1:16" x14ac:dyDescent="0.55000000000000004">
      <c r="A2434" s="2">
        <f t="shared" si="233"/>
        <v>2424.1547874282173</v>
      </c>
      <c r="C2434" s="2">
        <f t="shared" si="229"/>
        <v>8.5338242619816158E-3</v>
      </c>
      <c r="D2434" s="2">
        <f t="shared" si="230"/>
        <v>0.1226200896057673</v>
      </c>
      <c r="E2434" s="3">
        <f>(M2434-C2434)^2</f>
        <v>9.8774734257619595E-2</v>
      </c>
      <c r="K2434" s="2">
        <f t="shared" si="234"/>
        <v>2424.1547874282173</v>
      </c>
      <c r="L2434" s="3">
        <v>6.0074125402222997E-2</v>
      </c>
      <c r="M2434" s="3">
        <v>0.32281830408499101</v>
      </c>
      <c r="O2434" s="3">
        <f t="shared" si="231"/>
        <v>3.9065693000690498E-3</v>
      </c>
      <c r="P2434" s="3">
        <f t="shared" si="232"/>
        <v>0.10378987464644242</v>
      </c>
    </row>
    <row r="2435" spans="1:16" x14ac:dyDescent="0.55000000000000004">
      <c r="A2435" s="2">
        <f t="shared" si="233"/>
        <v>2425.1547874282173</v>
      </c>
      <c r="C2435" s="2">
        <f t="shared" si="229"/>
        <v>-0.17328184282622774</v>
      </c>
      <c r="D2435" s="2">
        <f t="shared" si="230"/>
        <v>4.1978724888603242E-2</v>
      </c>
      <c r="E2435" s="3">
        <f>(M2435-C2435)^2</f>
        <v>0.2978565993293586</v>
      </c>
      <c r="K2435" s="2">
        <f t="shared" si="234"/>
        <v>2425.1547874282173</v>
      </c>
      <c r="L2435" s="3">
        <v>0.134953506432059</v>
      </c>
      <c r="M2435" s="3">
        <v>0.37248055907533101</v>
      </c>
      <c r="O2435" s="3">
        <f t="shared" si="231"/>
        <v>1.8873796168257399E-2</v>
      </c>
      <c r="P2435" s="3">
        <f t="shared" si="232"/>
        <v>0.13825503137537964</v>
      </c>
    </row>
    <row r="2436" spans="1:16" x14ac:dyDescent="0.55000000000000004">
      <c r="A2436" s="2">
        <f t="shared" si="233"/>
        <v>2426.1547874282173</v>
      </c>
      <c r="C2436" s="2">
        <f t="shared" si="229"/>
        <v>-0.31155061009080404</v>
      </c>
      <c r="D2436" s="2">
        <f t="shared" si="230"/>
        <v>-4.9212177492937291E-2</v>
      </c>
      <c r="E2436" s="3">
        <f>(M2436-C2436)^2</f>
        <v>0.41011646021328646</v>
      </c>
      <c r="K2436" s="2">
        <f t="shared" si="234"/>
        <v>2426.1547874282173</v>
      </c>
      <c r="L2436" s="3">
        <v>0.17603294458521301</v>
      </c>
      <c r="M2436" s="3">
        <v>0.32885274734362302</v>
      </c>
      <c r="O2436" s="3">
        <f t="shared" si="231"/>
        <v>3.1848461842694187E-2</v>
      </c>
      <c r="P2436" s="3">
        <f t="shared" si="232"/>
        <v>0.10771445424873939</v>
      </c>
    </row>
    <row r="2437" spans="1:16" x14ac:dyDescent="0.55000000000000004">
      <c r="A2437" s="2">
        <f t="shared" si="233"/>
        <v>2427.1547874282173</v>
      </c>
      <c r="C2437" s="2">
        <f t="shared" si="229"/>
        <v>-0.37152460055513387</v>
      </c>
      <c r="D2437" s="2">
        <f t="shared" si="230"/>
        <v>-0.12803572661674617</v>
      </c>
      <c r="E2437" s="3">
        <f>(M2437-C2437)^2</f>
        <v>0.3299196509679182</v>
      </c>
      <c r="K2437" s="2">
        <f t="shared" si="234"/>
        <v>2427.1547874282173</v>
      </c>
      <c r="L2437" s="3">
        <v>0.17302383973789201</v>
      </c>
      <c r="M2437" s="3">
        <v>0.202861724985367</v>
      </c>
      <c r="O2437" s="3">
        <f t="shared" si="231"/>
        <v>3.0783498586370889E-2</v>
      </c>
      <c r="P2437" s="3">
        <f t="shared" si="232"/>
        <v>4.0887986526248539E-2</v>
      </c>
    </row>
    <row r="2438" spans="1:16" x14ac:dyDescent="0.55000000000000004">
      <c r="A2438" s="2">
        <f t="shared" si="233"/>
        <v>2428.1547874282173</v>
      </c>
      <c r="C2438" s="2">
        <f t="shared" ref="C2438:C2501" si="235">$B$2*EXP(-C$4*((PI()/($B$1*$B$3)))^0.5)*SIN(2*PI()*$A2438/$B$3-C$4*SQRT(PI()/($B$1*$B$3)))</f>
        <v>-0.33813194452888995</v>
      </c>
      <c r="D2438" s="2">
        <f t="shared" ref="D2438:D2501" si="236">$B$2*EXP(-D$4*((PI()/($B$1*$B$3)))^0.5)*SIN(2*PI()*$A2438/$B$3-D$4*SQRT(PI()/($B$1*$B$3)))</f>
        <v>-0.17468303113294345</v>
      </c>
      <c r="E2438" s="3">
        <f>(M2438-C2438)^2</f>
        <v>0.13263775741650582</v>
      </c>
      <c r="K2438" s="2">
        <f t="shared" si="234"/>
        <v>2428.1547874282173</v>
      </c>
      <c r="L2438" s="3">
        <v>0.12667984086624101</v>
      </c>
      <c r="M2438" s="3">
        <v>2.6062725141749E-2</v>
      </c>
      <c r="O2438" s="3">
        <f t="shared" si="231"/>
        <v>1.6668945333944463E-2</v>
      </c>
      <c r="P2438" s="3">
        <f t="shared" si="232"/>
        <v>6.4560613840387458E-4</v>
      </c>
    </row>
    <row r="2439" spans="1:16" x14ac:dyDescent="0.55000000000000004">
      <c r="A2439" s="2">
        <f t="shared" si="233"/>
        <v>2429.1547874282173</v>
      </c>
      <c r="C2439" s="2">
        <f t="shared" si="235"/>
        <v>-0.21976444246325549</v>
      </c>
      <c r="D2439" s="2">
        <f t="shared" si="236"/>
        <v>-0.17743130772121304</v>
      </c>
      <c r="E2439" s="3">
        <f>(M2439-C2439)^2</f>
        <v>3.9063245713842039E-3</v>
      </c>
      <c r="K2439" s="2">
        <f t="shared" si="234"/>
        <v>2429.1547874282173</v>
      </c>
      <c r="L2439" s="3">
        <v>4.8608089984960801E-2</v>
      </c>
      <c r="M2439" s="3">
        <v>-0.15726384589502901</v>
      </c>
      <c r="O2439" s="3">
        <f t="shared" ref="O2439:O2502" si="237">(L2439-$J$1)^2</f>
        <v>2.6047262646037763E-3</v>
      </c>
      <c r="P2439" s="3">
        <f t="shared" ref="P2439:P2502" si="238">(M2439-$J$2)^2</f>
        <v>2.4938028494016551E-2</v>
      </c>
    </row>
    <row r="2440" spans="1:16" x14ac:dyDescent="0.55000000000000004">
      <c r="A2440" s="2">
        <f t="shared" si="233"/>
        <v>2430.1547874282173</v>
      </c>
      <c r="C2440" s="2">
        <f t="shared" si="235"/>
        <v>-4.6168648704446175E-2</v>
      </c>
      <c r="D2440" s="2">
        <f t="shared" si="236"/>
        <v>-0.13558989587534981</v>
      </c>
      <c r="E2440" s="3">
        <f>(M2440-C2440)^2</f>
        <v>6.5042372998977263E-2</v>
      </c>
      <c r="K2440" s="2">
        <f t="shared" si="234"/>
        <v>2430.1547874282173</v>
      </c>
      <c r="L2440" s="3">
        <v>-4.1637858575751502E-2</v>
      </c>
      <c r="M2440" s="3">
        <v>-0.30120271113332497</v>
      </c>
      <c r="O2440" s="3">
        <f t="shared" si="237"/>
        <v>1.5373793718800972E-3</v>
      </c>
      <c r="P2440" s="3">
        <f t="shared" si="238"/>
        <v>9.1117440494259822E-2</v>
      </c>
    </row>
    <row r="2441" spans="1:16" x14ac:dyDescent="0.55000000000000004">
      <c r="A2441" s="2">
        <f t="shared" si="233"/>
        <v>2431.1547874282173</v>
      </c>
      <c r="C2441" s="2">
        <f t="shared" si="235"/>
        <v>0.13902963892985365</v>
      </c>
      <c r="D2441" s="2">
        <f t="shared" si="236"/>
        <v>-5.9673825562806301E-2</v>
      </c>
      <c r="E2441" s="3">
        <f>(M2441-C2441)^2</f>
        <v>0.25880939529285374</v>
      </c>
      <c r="K2441" s="2">
        <f t="shared" si="234"/>
        <v>2431.1547874282173</v>
      </c>
      <c r="L2441" s="3">
        <v>-0.121455347153645</v>
      </c>
      <c r="M2441" s="3">
        <v>-0.36970348884231502</v>
      </c>
      <c r="O2441" s="3">
        <f t="shared" si="237"/>
        <v>1.4167407257978033E-2</v>
      </c>
      <c r="P2441" s="3">
        <f t="shared" si="238"/>
        <v>0.13716462836335139</v>
      </c>
    </row>
    <row r="2442" spans="1:16" x14ac:dyDescent="0.55000000000000004">
      <c r="A2442" s="2">
        <f t="shared" si="233"/>
        <v>2432.1547874282173</v>
      </c>
      <c r="C2442" s="2">
        <f t="shared" si="235"/>
        <v>0.2892888373886901</v>
      </c>
      <c r="D2442" s="2">
        <f t="shared" si="236"/>
        <v>3.1238680968865156E-2</v>
      </c>
      <c r="E2442" s="3">
        <f>(M2442-C2442)^2</f>
        <v>0.40309619632828558</v>
      </c>
      <c r="K2442" s="2">
        <f t="shared" si="234"/>
        <v>2432.1547874282173</v>
      </c>
      <c r="L2442" s="3">
        <v>-0.170853590582635</v>
      </c>
      <c r="M2442" s="3">
        <v>-0.34560973429680802</v>
      </c>
      <c r="O2442" s="3">
        <f t="shared" si="237"/>
        <v>2.8367035072282221E-2</v>
      </c>
      <c r="P2442" s="3">
        <f t="shared" si="238"/>
        <v>0.11989853518980305</v>
      </c>
    </row>
    <row r="2443" spans="1:16" x14ac:dyDescent="0.55000000000000004">
      <c r="A2443" s="2">
        <f t="shared" si="233"/>
        <v>2433.1547874282173</v>
      </c>
      <c r="C2443" s="2">
        <f t="shared" si="235"/>
        <v>0.36684779318855493</v>
      </c>
      <c r="D2443" s="2">
        <f t="shared" si="236"/>
        <v>0.1143006955587017</v>
      </c>
      <c r="E2443" s="3">
        <f>(M2443-C2443)^2</f>
        <v>0.36216765840269671</v>
      </c>
      <c r="K2443" s="2">
        <f t="shared" si="234"/>
        <v>2433.1547874282173</v>
      </c>
      <c r="L2443" s="3">
        <v>-0.17746049235147601</v>
      </c>
      <c r="M2443" s="3">
        <v>-0.23495587778952801</v>
      </c>
      <c r="O2443" s="3">
        <f t="shared" si="237"/>
        <v>3.0636223219932431E-2</v>
      </c>
      <c r="P2443" s="3">
        <f t="shared" si="238"/>
        <v>5.5511988315689827E-2</v>
      </c>
    </row>
    <row r="2444" spans="1:16" x14ac:dyDescent="0.55000000000000004">
      <c r="A2444" s="2">
        <f t="shared" ref="A2444:A2507" si="239">K2444</f>
        <v>2434.1547874282173</v>
      </c>
      <c r="C2444" s="2">
        <f t="shared" si="235"/>
        <v>0.35221541584035793</v>
      </c>
      <c r="D2444" s="2">
        <f t="shared" si="236"/>
        <v>0.16863817180058291</v>
      </c>
      <c r="E2444" s="3">
        <f>(M2444-C2444)^2</f>
        <v>0.17444929811158785</v>
      </c>
      <c r="K2444" s="2">
        <f t="shared" si="234"/>
        <v>2434.1547874282173</v>
      </c>
      <c r="L2444" s="3">
        <v>-0.13962131292592</v>
      </c>
      <c r="M2444" s="3">
        <v>-6.5455864129414301E-2</v>
      </c>
      <c r="O2444" s="3">
        <f t="shared" si="237"/>
        <v>1.882188741469162E-2</v>
      </c>
      <c r="P2444" s="3">
        <f t="shared" si="238"/>
        <v>4.3705067847803602E-3</v>
      </c>
    </row>
    <row r="2445" spans="1:16" x14ac:dyDescent="0.55000000000000004">
      <c r="A2445" s="2">
        <f t="shared" si="239"/>
        <v>2435.1547874282173</v>
      </c>
      <c r="C2445" s="2">
        <f t="shared" si="235"/>
        <v>0.24906892079939963</v>
      </c>
      <c r="D2445" s="2">
        <f t="shared" si="236"/>
        <v>0.18059573417459826</v>
      </c>
      <c r="E2445" s="3">
        <f>(M2445-C2445)^2</f>
        <v>1.6545919764309708E-2</v>
      </c>
      <c r="K2445" s="2">
        <f t="shared" ref="K2445:K2508" si="240">K2444+1</f>
        <v>2435.1547874282173</v>
      </c>
      <c r="L2445" s="3">
        <v>-6.68131095303241E-2</v>
      </c>
      <c r="M2445" s="3">
        <v>0.12043797676061201</v>
      </c>
      <c r="O2445" s="3">
        <f t="shared" si="237"/>
        <v>4.1453870939284661E-3</v>
      </c>
      <c r="P2445" s="3">
        <f t="shared" si="238"/>
        <v>1.4348214406784261E-2</v>
      </c>
    </row>
    <row r="2446" spans="1:16" x14ac:dyDescent="0.55000000000000004">
      <c r="A2446" s="2">
        <f t="shared" si="239"/>
        <v>2436.1547874282173</v>
      </c>
      <c r="C2446" s="2">
        <f t="shared" si="235"/>
        <v>8.332972033512287E-2</v>
      </c>
      <c r="D2446" s="2">
        <f t="shared" si="236"/>
        <v>0.14716836633083352</v>
      </c>
      <c r="E2446" s="3">
        <f>(M2446-C2446)^2</f>
        <v>3.7186362687277541E-2</v>
      </c>
      <c r="K2446" s="2">
        <f t="shared" si="240"/>
        <v>2436.1547874282173</v>
      </c>
      <c r="L2446" s="3">
        <v>2.2728851625582101E-2</v>
      </c>
      <c r="M2446" s="3">
        <v>0.27616737922797902</v>
      </c>
      <c r="O2446" s="3">
        <f t="shared" si="237"/>
        <v>6.3288876576393519E-4</v>
      </c>
      <c r="P2446" s="3">
        <f t="shared" si="238"/>
        <v>7.590765276660795E-2</v>
      </c>
    </row>
    <row r="2447" spans="1:16" x14ac:dyDescent="0.55000000000000004">
      <c r="A2447" s="2">
        <f t="shared" si="239"/>
        <v>2437.1547874282173</v>
      </c>
      <c r="C2447" s="2">
        <f t="shared" si="235"/>
        <v>-0.10335080280081987</v>
      </c>
      <c r="D2447" s="2">
        <f t="shared" si="236"/>
        <v>7.6756592035185714E-2</v>
      </c>
      <c r="E2447" s="3">
        <f>(M2447-C2447)^2</f>
        <v>0.21723033443248954</v>
      </c>
      <c r="K2447" s="2">
        <f t="shared" si="240"/>
        <v>2437.1547874282173</v>
      </c>
      <c r="L2447" s="3">
        <v>0.10657823089230201</v>
      </c>
      <c r="M2447" s="3">
        <v>0.36272894834965602</v>
      </c>
      <c r="O2447" s="3">
        <f t="shared" si="237"/>
        <v>1.1882451889132022E-2</v>
      </c>
      <c r="P2447" s="3">
        <f t="shared" si="238"/>
        <v>0.13109830847975121</v>
      </c>
    </row>
    <row r="2448" spans="1:16" x14ac:dyDescent="0.55000000000000004">
      <c r="A2448" s="2">
        <f t="shared" si="239"/>
        <v>2438.1547874282173</v>
      </c>
      <c r="C2448" s="2">
        <f t="shared" si="235"/>
        <v>-0.26405856974463038</v>
      </c>
      <c r="D2448" s="2">
        <f t="shared" si="236"/>
        <v>-1.2944633305363679E-2</v>
      </c>
      <c r="E2448" s="3">
        <f>(M2448-C2448)^2</f>
        <v>0.3875079580108613</v>
      </c>
      <c r="K2448" s="2">
        <f t="shared" si="240"/>
        <v>2438.1547874282173</v>
      </c>
      <c r="L2448" s="3">
        <v>0.163734431068701</v>
      </c>
      <c r="M2448" s="3">
        <v>0.35844280215013202</v>
      </c>
      <c r="O2448" s="3">
        <f t="shared" si="237"/>
        <v>2.761009604830893E-2</v>
      </c>
      <c r="P2448" s="3">
        <f t="shared" si="238"/>
        <v>0.12801286672481582</v>
      </c>
    </row>
    <row r="2449" spans="1:16" x14ac:dyDescent="0.55000000000000004">
      <c r="A2449" s="2">
        <f t="shared" si="239"/>
        <v>2439.1547874282173</v>
      </c>
      <c r="C2449" s="2">
        <f t="shared" si="235"/>
        <v>-0.35840663103947212</v>
      </c>
      <c r="D2449" s="2">
        <f t="shared" si="236"/>
        <v>-9.9392784690668187E-2</v>
      </c>
      <c r="E2449" s="3">
        <f>(M2449-C2449)^2</f>
        <v>0.38786621770721552</v>
      </c>
      <c r="K2449" s="2">
        <f t="shared" si="240"/>
        <v>2439.1547874282173</v>
      </c>
      <c r="L2449" s="3">
        <v>0.179882327249276</v>
      </c>
      <c r="M2449" s="3">
        <v>0.26438243253439597</v>
      </c>
      <c r="O2449" s="3">
        <f t="shared" si="237"/>
        <v>3.3237211824541431E-2</v>
      </c>
      <c r="P2449" s="3">
        <f t="shared" si="238"/>
        <v>6.955271544972666E-2</v>
      </c>
    </row>
    <row r="2450" spans="1:16" x14ac:dyDescent="0.55000000000000004">
      <c r="A2450" s="2">
        <f t="shared" si="239"/>
        <v>2440.1547874282173</v>
      </c>
      <c r="C2450" s="2">
        <f t="shared" si="235"/>
        <v>-0.36268468036170148</v>
      </c>
      <c r="D2450" s="2">
        <f t="shared" si="236"/>
        <v>-0.16086285662164437</v>
      </c>
      <c r="E2450" s="3">
        <f>(M2450-C2450)^2</f>
        <v>0.21789339230900964</v>
      </c>
      <c r="K2450" s="2">
        <f t="shared" si="240"/>
        <v>2440.1547874282173</v>
      </c>
      <c r="L2450" s="3">
        <v>0.150977578661326</v>
      </c>
      <c r="M2450" s="3">
        <v>0.104105842580881</v>
      </c>
      <c r="O2450" s="3">
        <f t="shared" si="237"/>
        <v>2.3533403170059405E-2</v>
      </c>
      <c r="P2450" s="3">
        <f t="shared" si="238"/>
        <v>1.0702295235686712E-2</v>
      </c>
    </row>
    <row r="2451" spans="1:16" x14ac:dyDescent="0.55000000000000004">
      <c r="A2451" s="2">
        <f t="shared" si="239"/>
        <v>2441.1547874282173</v>
      </c>
      <c r="C2451" s="2">
        <f t="shared" si="235"/>
        <v>-0.27581761496397794</v>
      </c>
      <c r="D2451" s="2">
        <f t="shared" si="236"/>
        <v>-0.18190700401027196</v>
      </c>
      <c r="E2451" s="3">
        <f>(M2451-C2451)^2</f>
        <v>3.7470472837472388E-2</v>
      </c>
      <c r="K2451" s="2">
        <f t="shared" si="240"/>
        <v>2441.1547874282173</v>
      </c>
      <c r="L2451" s="3">
        <v>8.4259558900745796E-2</v>
      </c>
      <c r="M2451" s="3">
        <v>-8.2244701472775905E-2</v>
      </c>
      <c r="O2451" s="3">
        <f t="shared" si="237"/>
        <v>7.5148072369404014E-3</v>
      </c>
      <c r="P2451" s="3">
        <f t="shared" si="238"/>
        <v>6.8721854887744734E-3</v>
      </c>
    </row>
    <row r="2452" spans="1:16" x14ac:dyDescent="0.55000000000000004">
      <c r="A2452" s="2">
        <f t="shared" si="239"/>
        <v>2442.1547874282173</v>
      </c>
      <c r="C2452" s="2">
        <f t="shared" si="235"/>
        <v>-0.11963571627195063</v>
      </c>
      <c r="D2452" s="2">
        <f t="shared" si="236"/>
        <v>-0.15723669019711961</v>
      </c>
      <c r="E2452" s="3">
        <f>(M2452-C2452)^2</f>
        <v>1.6476503592612959E-2</v>
      </c>
      <c r="K2452" s="2">
        <f t="shared" si="240"/>
        <v>2442.1547874282173</v>
      </c>
      <c r="L2452" s="3">
        <v>-3.5617900948813701E-3</v>
      </c>
      <c r="M2452" s="3">
        <v>-0.24799654983348901</v>
      </c>
      <c r="O2452" s="3">
        <f t="shared" si="237"/>
        <v>1.2845074934948795E-6</v>
      </c>
      <c r="P2452" s="3">
        <f t="shared" si="238"/>
        <v>6.1827068286261382E-2</v>
      </c>
    </row>
    <row r="2453" spans="1:16" x14ac:dyDescent="0.55000000000000004">
      <c r="A2453" s="2">
        <f t="shared" si="239"/>
        <v>2443.1547874282173</v>
      </c>
      <c r="C2453" s="2">
        <f t="shared" si="235"/>
        <v>6.66114475791489E-2</v>
      </c>
      <c r="D2453" s="2">
        <f t="shared" si="236"/>
        <v>-9.3051732004982166E-2</v>
      </c>
      <c r="E2453" s="3">
        <f>(M2453-C2453)^2</f>
        <v>0.17493103098923451</v>
      </c>
      <c r="K2453" s="2">
        <f t="shared" si="240"/>
        <v>2443.1547874282173</v>
      </c>
      <c r="L2453" s="3">
        <v>-9.04910666655038E-2</v>
      </c>
      <c r="M2453" s="3">
        <v>-0.35163612382950199</v>
      </c>
      <c r="O2453" s="3">
        <f t="shared" si="237"/>
        <v>7.7550281620933558E-3</v>
      </c>
      <c r="P2453" s="3">
        <f t="shared" si="238"/>
        <v>0.12410829217839366</v>
      </c>
    </row>
    <row r="2454" spans="1:16" x14ac:dyDescent="0.55000000000000004">
      <c r="A2454" s="2">
        <f t="shared" si="239"/>
        <v>2444.1547874282173</v>
      </c>
      <c r="C2454" s="2">
        <f t="shared" si="235"/>
        <v>0.23611870384659406</v>
      </c>
      <c r="D2454" s="2">
        <f t="shared" si="236"/>
        <v>-5.4822438127795142E-3</v>
      </c>
      <c r="E2454" s="3">
        <f>(M2454-C2454)^2</f>
        <v>0.36400099899313737</v>
      </c>
      <c r="K2454" s="2">
        <f t="shared" si="240"/>
        <v>2444.1547874282173</v>
      </c>
      <c r="L2454" s="3">
        <v>-0.154756294223928</v>
      </c>
      <c r="M2454" s="3">
        <v>-0.36720624922027301</v>
      </c>
      <c r="O2454" s="3">
        <f t="shared" si="237"/>
        <v>2.3203778540090425E-2</v>
      </c>
      <c r="P2454" s="3">
        <f t="shared" si="238"/>
        <v>0.13532112205582311</v>
      </c>
    </row>
    <row r="2455" spans="1:16" x14ac:dyDescent="0.55000000000000004">
      <c r="A2455" s="2">
        <f t="shared" si="239"/>
        <v>2445.1547874282173</v>
      </c>
      <c r="C2455" s="2">
        <f t="shared" si="235"/>
        <v>0.34628773185428419</v>
      </c>
      <c r="D2455" s="2">
        <f t="shared" si="236"/>
        <v>8.3464969351815368E-2</v>
      </c>
      <c r="E2455" s="3">
        <f>(M2455-C2455)^2</f>
        <v>0.40589006879762363</v>
      </c>
      <c r="K2455" s="2">
        <f t="shared" si="240"/>
        <v>2445.1547874282173</v>
      </c>
      <c r="L2455" s="3">
        <v>-0.180261847855619</v>
      </c>
      <c r="M2455" s="3">
        <v>-0.29080729151163698</v>
      </c>
      <c r="O2455" s="3">
        <f t="shared" si="237"/>
        <v>3.1624724881037153E-2</v>
      </c>
      <c r="P2455" s="3">
        <f t="shared" si="238"/>
        <v>8.4949652043479498E-2</v>
      </c>
    </row>
    <row r="2456" spans="1:16" x14ac:dyDescent="0.55000000000000004">
      <c r="A2456" s="2">
        <f t="shared" si="239"/>
        <v>2446.1547874282173</v>
      </c>
      <c r="C2456" s="2">
        <f t="shared" si="235"/>
        <v>0.36943230927176424</v>
      </c>
      <c r="D2456" s="2">
        <f t="shared" si="236"/>
        <v>0.15143687085152319</v>
      </c>
      <c r="E2456" s="3">
        <f>(M2456-C2456)^2</f>
        <v>0.26112728827939086</v>
      </c>
      <c r="K2456" s="2">
        <f t="shared" si="240"/>
        <v>2446.1547874282173</v>
      </c>
      <c r="L2456" s="3">
        <v>-0.160619703428552</v>
      </c>
      <c r="M2456" s="3">
        <v>-0.14157384360644801</v>
      </c>
      <c r="O2456" s="3">
        <f t="shared" si="237"/>
        <v>2.5024479322372402E-2</v>
      </c>
      <c r="P2456" s="3">
        <f t="shared" si="238"/>
        <v>2.0228743683325247E-2</v>
      </c>
    </row>
    <row r="2457" spans="1:16" x14ac:dyDescent="0.55000000000000004">
      <c r="A2457" s="2">
        <f t="shared" si="239"/>
        <v>2447.1547874282173</v>
      </c>
      <c r="C2457" s="2">
        <f t="shared" si="235"/>
        <v>0.29973604715821467</v>
      </c>
      <c r="D2457" s="2">
        <f t="shared" si="236"/>
        <v>0.18135166182529439</v>
      </c>
      <c r="E2457" s="3">
        <f>(M2457-C2457)^2</f>
        <v>6.5853000892506355E-2</v>
      </c>
      <c r="K2457" s="2">
        <f t="shared" si="240"/>
        <v>2447.1547874282173</v>
      </c>
      <c r="L2457" s="3">
        <v>-0.100749357865503</v>
      </c>
      <c r="M2457" s="3">
        <v>4.3117651690340299E-2</v>
      </c>
      <c r="O2457" s="3">
        <f t="shared" si="237"/>
        <v>9.6670050635680373E-3</v>
      </c>
      <c r="P2457" s="3">
        <f t="shared" si="238"/>
        <v>1.8031664362073087E-3</v>
      </c>
    </row>
    <row r="2458" spans="1:16" x14ac:dyDescent="0.55000000000000004">
      <c r="A2458" s="2">
        <f t="shared" si="239"/>
        <v>2448.1547874282173</v>
      </c>
      <c r="C2458" s="2">
        <f t="shared" si="235"/>
        <v>0.15471408786691732</v>
      </c>
      <c r="D2458" s="2">
        <f t="shared" si="236"/>
        <v>0.16569155284676582</v>
      </c>
      <c r="E2458" s="3">
        <f>(M2458-C2458)^2</f>
        <v>3.8807885973697479E-3</v>
      </c>
      <c r="K2458" s="2">
        <f t="shared" si="240"/>
        <v>2448.1547874282173</v>
      </c>
      <c r="L2458" s="3">
        <v>-1.5645710621397999E-2</v>
      </c>
      <c r="M2458" s="3">
        <v>0.21701006363879</v>
      </c>
      <c r="O2458" s="3">
        <f t="shared" si="237"/>
        <v>1.746965348833269E-4</v>
      </c>
      <c r="P2458" s="3">
        <f t="shared" si="238"/>
        <v>4.6809970328847428E-2</v>
      </c>
    </row>
    <row r="2459" spans="1:16" x14ac:dyDescent="0.55000000000000004">
      <c r="A2459" s="2">
        <f t="shared" si="239"/>
        <v>2449.1547874282173</v>
      </c>
      <c r="C2459" s="2">
        <f t="shared" si="235"/>
        <v>-2.9188568765626661E-2</v>
      </c>
      <c r="D2459" s="2">
        <f t="shared" si="236"/>
        <v>0.10839203528529742</v>
      </c>
      <c r="E2459" s="3">
        <f>(M2459-C2459)^2</f>
        <v>0.13376540210893076</v>
      </c>
      <c r="K2459" s="2">
        <f t="shared" si="240"/>
        <v>2449.1547874282173</v>
      </c>
      <c r="L2459" s="3">
        <v>7.3376501906778399E-2</v>
      </c>
      <c r="M2459" s="3">
        <v>0.33655095891620701</v>
      </c>
      <c r="O2459" s="3">
        <f t="shared" si="237"/>
        <v>5.7463875416145019E-3</v>
      </c>
      <c r="P2459" s="3">
        <f t="shared" si="238"/>
        <v>0.11282680435589863</v>
      </c>
    </row>
    <row r="2460" spans="1:16" x14ac:dyDescent="0.55000000000000004">
      <c r="A2460" s="2">
        <f t="shared" si="239"/>
        <v>2450.1547874282173</v>
      </c>
      <c r="C2460" s="2">
        <f t="shared" si="235"/>
        <v>-0.20575594052742846</v>
      </c>
      <c r="D2460" s="2">
        <f t="shared" si="236"/>
        <v>2.3852865690742263E-2</v>
      </c>
      <c r="E2460" s="3">
        <f>(M2460-C2460)^2</f>
        <v>0.33357153292807684</v>
      </c>
      <c r="K2460" s="2">
        <f t="shared" si="240"/>
        <v>2450.1547874282173</v>
      </c>
      <c r="L2460" s="3">
        <v>0.14402111433763101</v>
      </c>
      <c r="M2460" s="3">
        <v>0.37180057872248601</v>
      </c>
      <c r="O2460" s="3">
        <f t="shared" si="237"/>
        <v>2.1447468728022723E-2</v>
      </c>
      <c r="P2460" s="3">
        <f t="shared" si="238"/>
        <v>0.13774982416338183</v>
      </c>
    </row>
    <row r="2461" spans="1:16" x14ac:dyDescent="0.55000000000000004">
      <c r="A2461" s="2">
        <f t="shared" si="239"/>
        <v>2451.1547874282173</v>
      </c>
      <c r="C2461" s="2">
        <f t="shared" si="235"/>
        <v>-0.33061545193810676</v>
      </c>
      <c r="D2461" s="2">
        <f t="shared" si="236"/>
        <v>-6.6680690481265265E-2</v>
      </c>
      <c r="E2461" s="3">
        <f>(M2461-C2461)^2</f>
        <v>0.41543940308156579</v>
      </c>
      <c r="K2461" s="2">
        <f t="shared" si="240"/>
        <v>2451.1547874282173</v>
      </c>
      <c r="L2461" s="3">
        <v>0.17859474524049501</v>
      </c>
      <c r="M2461" s="3">
        <v>0.31393043710437701</v>
      </c>
      <c r="O2461" s="3">
        <f t="shared" si="237"/>
        <v>3.2769389592601839E-2</v>
      </c>
      <c r="P2461" s="3">
        <f t="shared" si="238"/>
        <v>9.8142160876490109E-2</v>
      </c>
    </row>
    <row r="2462" spans="1:16" x14ac:dyDescent="0.55000000000000004">
      <c r="A2462" s="2">
        <f t="shared" si="239"/>
        <v>2452.1547874282173</v>
      </c>
      <c r="C2462" s="2">
        <f t="shared" si="235"/>
        <v>-0.37238906276689804</v>
      </c>
      <c r="D2462" s="2">
        <f t="shared" si="236"/>
        <v>-0.1404569378596596</v>
      </c>
      <c r="E2462" s="3">
        <f>(M2462-C2462)^2</f>
        <v>0.30230591721773659</v>
      </c>
      <c r="K2462" s="2">
        <f t="shared" si="240"/>
        <v>2452.1547874282173</v>
      </c>
      <c r="L2462" s="3">
        <v>0.16843821427651201</v>
      </c>
      <c r="M2462" s="3">
        <v>0.177434470030432</v>
      </c>
      <c r="O2462" s="3">
        <f t="shared" si="237"/>
        <v>2.9195409766174258E-2</v>
      </c>
      <c r="P2462" s="3">
        <f t="shared" si="238"/>
        <v>3.125135423953912E-2</v>
      </c>
    </row>
    <row r="2463" spans="1:16" x14ac:dyDescent="0.55000000000000004">
      <c r="A2463" s="2">
        <f t="shared" si="239"/>
        <v>2453.1547874282173</v>
      </c>
      <c r="C2463" s="2">
        <f t="shared" si="235"/>
        <v>-0.32057878190087996</v>
      </c>
      <c r="D2463" s="2">
        <f t="shared" si="236"/>
        <v>-0.17893540618198395</v>
      </c>
      <c r="E2463" s="3">
        <f>(M2463-C2463)^2</f>
        <v>0.10053828122729573</v>
      </c>
      <c r="K2463" s="2">
        <f t="shared" si="240"/>
        <v>2453.1547874282173</v>
      </c>
      <c r="L2463" s="3">
        <v>0.116095287632156</v>
      </c>
      <c r="M2463" s="3">
        <v>-3.50106078617326E-3</v>
      </c>
      <c r="O2463" s="3">
        <f t="shared" si="237"/>
        <v>1.4047871391530303E-2</v>
      </c>
      <c r="P2463" s="3">
        <f t="shared" si="238"/>
        <v>1.7264068159005108E-5</v>
      </c>
    </row>
    <row r="2464" spans="1:16" x14ac:dyDescent="0.55000000000000004">
      <c r="A2464" s="2">
        <f t="shared" si="239"/>
        <v>2454.1547874282173</v>
      </c>
      <c r="C2464" s="2">
        <f t="shared" si="235"/>
        <v>-0.18820488355868101</v>
      </c>
      <c r="D2464" s="2">
        <f t="shared" si="236"/>
        <v>-0.17244619594769184</v>
      </c>
      <c r="E2464" s="3">
        <f>(M2464-C2464)^2</f>
        <v>2.1577458924203412E-5</v>
      </c>
      <c r="K2464" s="2">
        <f t="shared" si="240"/>
        <v>2454.1547874282173</v>
      </c>
      <c r="L2464" s="3">
        <v>3.46755759974487E-2</v>
      </c>
      <c r="M2464" s="3">
        <v>-0.18355972920987801</v>
      </c>
      <c r="O2464" s="3">
        <f t="shared" si="237"/>
        <v>1.3767071828532484E-3</v>
      </c>
      <c r="P2464" s="3">
        <f t="shared" si="238"/>
        <v>3.3934677547590074E-2</v>
      </c>
    </row>
    <row r="2465" spans="1:16" x14ac:dyDescent="0.55000000000000004">
      <c r="A2465" s="2">
        <f t="shared" si="239"/>
        <v>2455.1547874282173</v>
      </c>
      <c r="C2465" s="2">
        <f t="shared" si="235"/>
        <v>-8.5338242619593507E-3</v>
      </c>
      <c r="D2465" s="2">
        <f t="shared" si="236"/>
        <v>-0.12262008960575926</v>
      </c>
      <c r="E2465" s="3">
        <f>(M2465-C2465)^2</f>
        <v>9.554954878883061E-2</v>
      </c>
      <c r="K2465" s="2">
        <f t="shared" si="240"/>
        <v>2455.1547874282173</v>
      </c>
      <c r="L2465" s="3">
        <v>-5.5428848757476203E-2</v>
      </c>
      <c r="M2465" s="3">
        <v>-0.31764472473108002</v>
      </c>
      <c r="O2465" s="3">
        <f t="shared" si="237"/>
        <v>2.8090445001787453E-3</v>
      </c>
      <c r="P2465" s="3">
        <f t="shared" si="238"/>
        <v>0.10131404277535702</v>
      </c>
    </row>
    <row r="2466" spans="1:16" x14ac:dyDescent="0.55000000000000004">
      <c r="A2466" s="2">
        <f t="shared" si="239"/>
        <v>2456.1547874282173</v>
      </c>
      <c r="C2466" s="2">
        <f t="shared" si="235"/>
        <v>0.17328184282624745</v>
      </c>
      <c r="D2466" s="2">
        <f t="shared" si="236"/>
        <v>-4.197872488859266E-2</v>
      </c>
      <c r="E2466" s="3">
        <f>(M2466-C2466)^2</f>
        <v>0.29752167111090583</v>
      </c>
      <c r="K2466" s="2">
        <f t="shared" si="240"/>
        <v>2456.1547874282173</v>
      </c>
      <c r="L2466" s="3">
        <v>-0.13165077448547699</v>
      </c>
      <c r="M2466" s="3">
        <v>-0.37217362841856999</v>
      </c>
      <c r="O2466" s="3">
        <f t="shared" si="237"/>
        <v>1.6698414586689921E-2</v>
      </c>
      <c r="P2466" s="3">
        <f t="shared" si="238"/>
        <v>0.13900039905933845</v>
      </c>
    </row>
    <row r="2467" spans="1:16" x14ac:dyDescent="0.55000000000000004">
      <c r="A2467" s="2">
        <f t="shared" si="239"/>
        <v>2457.1547874282173</v>
      </c>
      <c r="C2467" s="2">
        <f t="shared" si="235"/>
        <v>0.3115506100908163</v>
      </c>
      <c r="D2467" s="2">
        <f t="shared" si="236"/>
        <v>4.9212177492947769E-2</v>
      </c>
      <c r="E2467" s="3">
        <f>(M2467-C2467)^2</f>
        <v>0.41607653472467232</v>
      </c>
      <c r="K2467" s="2">
        <f t="shared" si="240"/>
        <v>2457.1547874282173</v>
      </c>
      <c r="L2467" s="3">
        <v>-0.17489994704147799</v>
      </c>
      <c r="M2467" s="3">
        <v>-0.33348933807105702</v>
      </c>
      <c r="O2467" s="3">
        <f t="shared" si="237"/>
        <v>2.9746424554113318E-2</v>
      </c>
      <c r="P2467" s="3">
        <f t="shared" si="238"/>
        <v>0.11165173322550884</v>
      </c>
    </row>
    <row r="2468" spans="1:16" x14ac:dyDescent="0.55000000000000004">
      <c r="A2468" s="2">
        <f t="shared" si="239"/>
        <v>2458.1547874282173</v>
      </c>
      <c r="C2468" s="2">
        <f t="shared" si="235"/>
        <v>0.37152460055512926</v>
      </c>
      <c r="D2468" s="2">
        <f t="shared" si="236"/>
        <v>0.12803572661672452</v>
      </c>
      <c r="E2468" s="3">
        <f>(M2468-C2468)^2</f>
        <v>0.33966187170502654</v>
      </c>
      <c r="K2468" s="2">
        <f t="shared" si="240"/>
        <v>2458.1547874282173</v>
      </c>
      <c r="L2468" s="3">
        <v>-0.17434434286044001</v>
      </c>
      <c r="M2468" s="3">
        <v>-0.21128057418599</v>
      </c>
      <c r="O2468" s="3">
        <f t="shared" si="237"/>
        <v>2.9555081456991823E-2</v>
      </c>
      <c r="P2468" s="3">
        <f t="shared" si="238"/>
        <v>4.491624017143158E-2</v>
      </c>
    </row>
    <row r="2469" spans="1:16" x14ac:dyDescent="0.55000000000000004">
      <c r="A2469" s="2">
        <f t="shared" si="239"/>
        <v>2459.1547874282173</v>
      </c>
      <c r="C2469" s="2">
        <f t="shared" si="235"/>
        <v>0.33813194452888057</v>
      </c>
      <c r="D2469" s="2">
        <f t="shared" si="236"/>
        <v>0.17468303113294648</v>
      </c>
      <c r="E2469" s="3">
        <f>(M2469-C2469)^2</f>
        <v>0.14009092630069556</v>
      </c>
      <c r="K2469" s="2">
        <f t="shared" si="240"/>
        <v>2459.1547874282173</v>
      </c>
      <c r="L2469" s="3">
        <v>-0.13012311645622199</v>
      </c>
      <c r="M2469" s="3">
        <v>-3.6155279806516102E-2</v>
      </c>
      <c r="O2469" s="3">
        <f t="shared" si="237"/>
        <v>1.6305933218299578E-2</v>
      </c>
      <c r="P2469" s="3">
        <f t="shared" si="238"/>
        <v>1.3549189872337527E-3</v>
      </c>
    </row>
    <row r="2470" spans="1:16" x14ac:dyDescent="0.55000000000000004">
      <c r="A2470" s="2">
        <f t="shared" si="239"/>
        <v>2460.1547874282173</v>
      </c>
      <c r="C2470" s="2">
        <f t="shared" si="235"/>
        <v>0.21976444246323748</v>
      </c>
      <c r="D2470" s="2">
        <f t="shared" si="236"/>
        <v>0.17743130772121063</v>
      </c>
      <c r="E2470" s="3">
        <f>(M2470-C2470)^2</f>
        <v>5.1465004447438199E-3</v>
      </c>
      <c r="K2470" s="2">
        <f t="shared" si="240"/>
        <v>2460.1547874282173</v>
      </c>
      <c r="L2470" s="3">
        <v>-5.3311748310333897E-2</v>
      </c>
      <c r="M2470" s="3">
        <v>0.148025328691573</v>
      </c>
      <c r="O2470" s="3">
        <f t="shared" si="237"/>
        <v>2.5891121895193813E-3</v>
      </c>
      <c r="P2470" s="3">
        <f t="shared" si="238"/>
        <v>2.171832490581976E-2</v>
      </c>
    </row>
    <row r="2471" spans="1:16" x14ac:dyDescent="0.55000000000000004">
      <c r="A2471" s="2">
        <f t="shared" si="239"/>
        <v>2461.1547874282173</v>
      </c>
      <c r="C2471" s="2">
        <f t="shared" si="235"/>
        <v>4.6168648704508125E-2</v>
      </c>
      <c r="D2471" s="2">
        <f t="shared" si="236"/>
        <v>0.13558989587537015</v>
      </c>
      <c r="E2471" s="3">
        <f>(M2471-C2471)^2</f>
        <v>6.1982787800285953E-2</v>
      </c>
      <c r="K2471" s="2">
        <f t="shared" si="240"/>
        <v>2461.1547874282173</v>
      </c>
      <c r="L2471" s="3">
        <v>3.6851877921953997E-2</v>
      </c>
      <c r="M2471" s="3">
        <v>0.29513207533638502</v>
      </c>
      <c r="O2471" s="3">
        <f t="shared" si="237"/>
        <v>1.5429425076509905E-3</v>
      </c>
      <c r="P2471" s="3">
        <f t="shared" si="238"/>
        <v>8.6717369595401203E-2</v>
      </c>
    </row>
    <row r="2472" spans="1:16" x14ac:dyDescent="0.55000000000000004">
      <c r="A2472" s="2">
        <f t="shared" si="239"/>
        <v>2462.1547874282173</v>
      </c>
      <c r="C2472" s="2">
        <f t="shared" si="235"/>
        <v>-0.13902963892987433</v>
      </c>
      <c r="D2472" s="2">
        <f t="shared" si="236"/>
        <v>5.9673825562796025E-2</v>
      </c>
      <c r="E2472" s="3">
        <f>(M2472-C2472)^2</f>
        <v>0.25740483606335818</v>
      </c>
      <c r="K2472" s="2">
        <f t="shared" si="240"/>
        <v>2462.1547874282173</v>
      </c>
      <c r="L2472" s="3">
        <v>0.117785722716235</v>
      </c>
      <c r="M2472" s="3">
        <v>0.368321162846725</v>
      </c>
      <c r="O2472" s="3">
        <f t="shared" si="237"/>
        <v>1.4451442259902532E-2</v>
      </c>
      <c r="P2472" s="3">
        <f t="shared" si="238"/>
        <v>0.13517918351487632</v>
      </c>
    </row>
    <row r="2473" spans="1:16" x14ac:dyDescent="0.55000000000000004">
      <c r="A2473" s="2">
        <f t="shared" si="239"/>
        <v>2463.1547874282173</v>
      </c>
      <c r="C2473" s="2">
        <f t="shared" si="235"/>
        <v>-0.28928883738870415</v>
      </c>
      <c r="D2473" s="2">
        <f t="shared" si="236"/>
        <v>-3.1238680968875866E-2</v>
      </c>
      <c r="E2473" s="3">
        <f>(M2473-C2473)^2</f>
        <v>0.407747082818125</v>
      </c>
      <c r="K2473" s="2">
        <f t="shared" si="240"/>
        <v>2463.1547874282173</v>
      </c>
      <c r="L2473" s="3">
        <v>0.16921940256665899</v>
      </c>
      <c r="M2473" s="3">
        <v>0.349261930223492</v>
      </c>
      <c r="O2473" s="3">
        <f t="shared" si="237"/>
        <v>2.9462978063043422E-2</v>
      </c>
      <c r="P2473" s="3">
        <f t="shared" si="238"/>
        <v>0.12152752777472035</v>
      </c>
    </row>
    <row r="2474" spans="1:16" x14ac:dyDescent="0.55000000000000004">
      <c r="A2474" s="2">
        <f t="shared" si="239"/>
        <v>2464.1547874282173</v>
      </c>
      <c r="C2474" s="2">
        <f t="shared" si="235"/>
        <v>-0.36684779318855876</v>
      </c>
      <c r="D2474" s="2">
        <f t="shared" si="236"/>
        <v>-0.11430069555871017</v>
      </c>
      <c r="E2474" s="3">
        <f>(M2474-C2474)^2</f>
        <v>0.37158250196757414</v>
      </c>
      <c r="K2474" s="2">
        <f t="shared" si="240"/>
        <v>2464.1547874282173</v>
      </c>
      <c r="L2474" s="3">
        <v>0.17827103328330299</v>
      </c>
      <c r="M2474" s="3">
        <v>0.24272788051206901</v>
      </c>
      <c r="O2474" s="3">
        <f t="shared" si="237"/>
        <v>3.2652295650006935E-2</v>
      </c>
      <c r="P2474" s="3">
        <f t="shared" si="238"/>
        <v>5.8599790541184978E-2</v>
      </c>
    </row>
    <row r="2475" spans="1:16" x14ac:dyDescent="0.55000000000000004">
      <c r="A2475" s="2">
        <f t="shared" si="239"/>
        <v>2465.1547874282173</v>
      </c>
      <c r="C2475" s="2">
        <f t="shared" si="235"/>
        <v>-0.35221541584035071</v>
      </c>
      <c r="D2475" s="2">
        <f t="shared" si="236"/>
        <v>-0.16863817180058699</v>
      </c>
      <c r="E2475" s="3">
        <f>(M2475-C2475)^2</f>
        <v>0.18285590801173049</v>
      </c>
      <c r="K2475" s="2">
        <f t="shared" si="240"/>
        <v>2465.1547874282173</v>
      </c>
      <c r="L2475" s="3">
        <v>0.142673577800941</v>
      </c>
      <c r="M2475" s="3">
        <v>7.5401127351947303E-2</v>
      </c>
      <c r="O2475" s="3">
        <f t="shared" si="237"/>
        <v>2.1054592362027568E-2</v>
      </c>
      <c r="P2475" s="3">
        <f t="shared" si="238"/>
        <v>5.58714135813871E-3</v>
      </c>
    </row>
    <row r="2476" spans="1:16" x14ac:dyDescent="0.55000000000000004">
      <c r="A2476" s="2">
        <f t="shared" si="239"/>
        <v>2466.1547874282173</v>
      </c>
      <c r="C2476" s="2">
        <f t="shared" si="235"/>
        <v>-0.24906892079938303</v>
      </c>
      <c r="D2476" s="2">
        <f t="shared" si="236"/>
        <v>-0.18059573417459693</v>
      </c>
      <c r="E2476" s="3">
        <f>(M2476-C2476)^2</f>
        <v>1.9115444591654727E-2</v>
      </c>
      <c r="K2476" s="2">
        <f t="shared" si="240"/>
        <v>2466.1547874282173</v>
      </c>
      <c r="L2476" s="3">
        <v>7.1342639675714803E-2</v>
      </c>
      <c r="M2476" s="3">
        <v>-0.11081030590810501</v>
      </c>
      <c r="O2476" s="3">
        <f t="shared" si="237"/>
        <v>5.4421705656092041E-3</v>
      </c>
      <c r="P2476" s="3">
        <f t="shared" si="238"/>
        <v>1.2424279098407867E-2</v>
      </c>
    </row>
    <row r="2477" spans="1:16" x14ac:dyDescent="0.55000000000000004">
      <c r="A2477" s="2">
        <f t="shared" si="239"/>
        <v>2467.1547874282173</v>
      </c>
      <c r="C2477" s="2">
        <f t="shared" si="235"/>
        <v>-8.3329720335101165E-2</v>
      </c>
      <c r="D2477" s="2">
        <f t="shared" si="236"/>
        <v>-0.14716836633082714</v>
      </c>
      <c r="E2477" s="3">
        <f>(M2477-C2477)^2</f>
        <v>3.4573270926419319E-2</v>
      </c>
      <c r="K2477" s="2">
        <f t="shared" si="240"/>
        <v>2467.1547874282173</v>
      </c>
      <c r="L2477" s="3">
        <v>-1.7856505133900299E-2</v>
      </c>
      <c r="M2477" s="3">
        <v>-0.26926861063624102</v>
      </c>
      <c r="O2477" s="3">
        <f t="shared" si="237"/>
        <v>2.3802553485558847E-4</v>
      </c>
      <c r="P2477" s="3">
        <f t="shared" si="238"/>
        <v>7.2858185721312391E-2</v>
      </c>
    </row>
    <row r="2478" spans="1:16" x14ac:dyDescent="0.55000000000000004">
      <c r="A2478" s="2">
        <f t="shared" si="239"/>
        <v>2468.1547874282173</v>
      </c>
      <c r="C2478" s="2">
        <f t="shared" si="235"/>
        <v>0.10335080280084129</v>
      </c>
      <c r="D2478" s="2">
        <f t="shared" si="236"/>
        <v>-7.6756592035175847E-2</v>
      </c>
      <c r="E2478" s="3">
        <f>(M2478-C2478)^2</f>
        <v>0.21495993931079799</v>
      </c>
      <c r="K2478" s="2">
        <f t="shared" si="240"/>
        <v>2468.1547874282173</v>
      </c>
      <c r="L2478" s="3">
        <v>-0.102583377459014</v>
      </c>
      <c r="M2478" s="3">
        <v>-0.36028692140934199</v>
      </c>
      <c r="O2478" s="3">
        <f t="shared" si="237"/>
        <v>1.0031013711618079E-2</v>
      </c>
      <c r="P2478" s="3">
        <f t="shared" si="238"/>
        <v>0.13027830861657275</v>
      </c>
    </row>
    <row r="2479" spans="1:16" x14ac:dyDescent="0.55000000000000004">
      <c r="A2479" s="2">
        <f t="shared" si="239"/>
        <v>2469.1547874282173</v>
      </c>
      <c r="C2479" s="2">
        <f t="shared" si="235"/>
        <v>0.26405856974458636</v>
      </c>
      <c r="D2479" s="2">
        <f t="shared" si="236"/>
        <v>1.2944633305333266E-2</v>
      </c>
      <c r="E2479" s="3">
        <f>(M2479-C2479)^2</f>
        <v>0.390784650562011</v>
      </c>
      <c r="K2479" s="2">
        <f t="shared" si="240"/>
        <v>2469.1547874282173</v>
      </c>
      <c r="L2479" s="3">
        <v>-0.16161760651844501</v>
      </c>
      <c r="M2479" s="3">
        <v>-0.36106913765767801</v>
      </c>
      <c r="O2479" s="3">
        <f t="shared" si="237"/>
        <v>2.534119425614946E-2</v>
      </c>
      <c r="P2479" s="3">
        <f t="shared" si="238"/>
        <v>0.13084358809869262</v>
      </c>
    </row>
    <row r="2480" spans="1:16" x14ac:dyDescent="0.55000000000000004">
      <c r="A2480" s="2">
        <f t="shared" si="239"/>
        <v>2470.1547874282173</v>
      </c>
      <c r="C2480" s="2">
        <f t="shared" si="235"/>
        <v>0.35840663103947823</v>
      </c>
      <c r="D2480" s="2">
        <f t="shared" si="236"/>
        <v>9.9392784690677305E-2</v>
      </c>
      <c r="E2480" s="3">
        <f>(M2480-C2480)^2</f>
        <v>0.39668076446423728</v>
      </c>
      <c r="K2480" s="2">
        <f t="shared" si="240"/>
        <v>2470.1547874282173</v>
      </c>
      <c r="L2480" s="3">
        <v>-0.18017370342249001</v>
      </c>
      <c r="M2480" s="3">
        <v>-0.27141934846933602</v>
      </c>
      <c r="O2480" s="3">
        <f t="shared" si="237"/>
        <v>3.1593382598675911E-2</v>
      </c>
      <c r="P2480" s="3">
        <f t="shared" si="238"/>
        <v>7.4023876696815344E-2</v>
      </c>
    </row>
    <row r="2481" spans="1:16" x14ac:dyDescent="0.55000000000000004">
      <c r="A2481" s="2">
        <f t="shared" si="239"/>
        <v>2471.1547874282173</v>
      </c>
      <c r="C2481" s="2">
        <f t="shared" si="235"/>
        <v>0.36268468036169643</v>
      </c>
      <c r="D2481" s="2">
        <f t="shared" si="236"/>
        <v>0.16086285662164942</v>
      </c>
      <c r="E2481" s="3">
        <f>(M2481-C2481)^2</f>
        <v>0.22702897838888922</v>
      </c>
      <c r="K2481" s="2">
        <f t="shared" si="240"/>
        <v>2471.1547874282173</v>
      </c>
      <c r="L2481" s="3">
        <v>-0.15360417858786199</v>
      </c>
      <c r="M2481" s="3">
        <v>-0.11379089969345101</v>
      </c>
      <c r="O2481" s="3">
        <f t="shared" si="237"/>
        <v>2.2854107279739078E-2</v>
      </c>
      <c r="P2481" s="3">
        <f t="shared" si="238"/>
        <v>1.3097622341278677E-2</v>
      </c>
    </row>
    <row r="2482" spans="1:16" x14ac:dyDescent="0.55000000000000004">
      <c r="A2482" s="2">
        <f t="shared" si="239"/>
        <v>2472.1547874282173</v>
      </c>
      <c r="C2482" s="2">
        <f t="shared" si="235"/>
        <v>0.27581761496401991</v>
      </c>
      <c r="D2482" s="2">
        <f t="shared" si="236"/>
        <v>0.18190700401027257</v>
      </c>
      <c r="E2482" s="3">
        <f>(M2482-C2482)^2</f>
        <v>4.1404285045386936E-2</v>
      </c>
      <c r="K2482" s="2">
        <f t="shared" si="240"/>
        <v>2472.1547874282173</v>
      </c>
      <c r="L2482" s="3">
        <v>-8.85635343347599E-2</v>
      </c>
      <c r="M2482" s="3">
        <v>7.2337185818151101E-2</v>
      </c>
      <c r="O2482" s="3">
        <f t="shared" si="237"/>
        <v>7.4192563803100629E-3</v>
      </c>
      <c r="P2482" s="3">
        <f t="shared" si="238"/>
        <v>5.1384870991453913E-3</v>
      </c>
    </row>
    <row r="2483" spans="1:16" x14ac:dyDescent="0.55000000000000004">
      <c r="A2483" s="2">
        <f t="shared" si="239"/>
        <v>2473.1547874282173</v>
      </c>
      <c r="C2483" s="2">
        <f t="shared" si="235"/>
        <v>0.11963571627192954</v>
      </c>
      <c r="D2483" s="2">
        <f t="shared" si="236"/>
        <v>0.15723669019711414</v>
      </c>
      <c r="E2483" s="3">
        <f>(M2483-C2483)^2</f>
        <v>1.4571449260995998E-2</v>
      </c>
      <c r="K2483" s="2">
        <f t="shared" si="240"/>
        <v>2473.1547874282173</v>
      </c>
      <c r="L2483" s="3">
        <v>-1.3416034992366399E-3</v>
      </c>
      <c r="M2483" s="3">
        <v>0.24034797439427599</v>
      </c>
      <c r="O2483" s="3">
        <f t="shared" si="237"/>
        <v>1.1811895520189274E-6</v>
      </c>
      <c r="P2483" s="3">
        <f t="shared" si="238"/>
        <v>5.7453228011327233E-2</v>
      </c>
    </row>
    <row r="2484" spans="1:16" x14ac:dyDescent="0.55000000000000004">
      <c r="A2484" s="2">
        <f t="shared" si="239"/>
        <v>2474.1547874282173</v>
      </c>
      <c r="C2484" s="2">
        <f t="shared" si="235"/>
        <v>-6.6611447579170799E-2</v>
      </c>
      <c r="D2484" s="2">
        <f t="shared" si="236"/>
        <v>9.3051732004972812E-2</v>
      </c>
      <c r="E2484" s="3">
        <f>(M2484-C2484)^2</f>
        <v>0.17203711383294759</v>
      </c>
      <c r="K2484" s="2">
        <f t="shared" si="240"/>
        <v>2474.1547874282173</v>
      </c>
      <c r="L2484" s="3">
        <v>8.6216340255374294E-2</v>
      </c>
      <c r="M2484" s="3">
        <v>0.34816212177276801</v>
      </c>
      <c r="O2484" s="3">
        <f t="shared" si="237"/>
        <v>7.8578951067882902E-3</v>
      </c>
      <c r="P2484" s="3">
        <f t="shared" si="238"/>
        <v>0.12076193333576792</v>
      </c>
    </row>
    <row r="2485" spans="1:16" x14ac:dyDescent="0.55000000000000004">
      <c r="A2485" s="2">
        <f t="shared" si="239"/>
        <v>2475.1547874282173</v>
      </c>
      <c r="C2485" s="2">
        <f t="shared" si="235"/>
        <v>-0.23611870384661124</v>
      </c>
      <c r="D2485" s="2">
        <f t="shared" si="236"/>
        <v>5.4822438127686409E-3</v>
      </c>
      <c r="E2485" s="3">
        <f>(M2485-C2485)^2</f>
        <v>0.36589869870556996</v>
      </c>
      <c r="K2485" s="2">
        <f t="shared" si="240"/>
        <v>2475.1547874282173</v>
      </c>
      <c r="L2485" s="3">
        <v>0.15218086674568099</v>
      </c>
      <c r="M2485" s="3">
        <v>0.36877690591227102</v>
      </c>
      <c r="O2485" s="3">
        <f t="shared" si="237"/>
        <v>2.3904034314318406E-2</v>
      </c>
      <c r="P2485" s="3">
        <f t="shared" si="238"/>
        <v>0.13551451478708271</v>
      </c>
    </row>
    <row r="2486" spans="1:16" x14ac:dyDescent="0.55000000000000004">
      <c r="A2486" s="2">
        <f t="shared" si="239"/>
        <v>2476.1547874282173</v>
      </c>
      <c r="C2486" s="2">
        <f t="shared" si="235"/>
        <v>-0.3462877318542924</v>
      </c>
      <c r="D2486" s="2">
        <f t="shared" si="236"/>
        <v>-8.3464969351825041E-2</v>
      </c>
      <c r="E2486" s="3">
        <f>(M2486-C2486)^2</f>
        <v>0.41385670857196377</v>
      </c>
      <c r="K2486" s="2">
        <f t="shared" si="240"/>
        <v>2476.1547874282173</v>
      </c>
      <c r="L2486" s="3">
        <v>0.18003075109797401</v>
      </c>
      <c r="M2486" s="3">
        <v>0.29702922624021</v>
      </c>
      <c r="O2486" s="3">
        <f t="shared" si="237"/>
        <v>3.3291352382367426E-2</v>
      </c>
      <c r="P2486" s="3">
        <f t="shared" si="238"/>
        <v>8.7838307681450137E-2</v>
      </c>
    </row>
    <row r="2487" spans="1:16" x14ac:dyDescent="0.55000000000000004">
      <c r="A2487" s="2">
        <f t="shared" si="239"/>
        <v>2477.1547874282173</v>
      </c>
      <c r="C2487" s="2">
        <f t="shared" si="235"/>
        <v>-0.36943230927176141</v>
      </c>
      <c r="D2487" s="2">
        <f t="shared" si="236"/>
        <v>-0.15143687085152924</v>
      </c>
      <c r="E2487" s="3">
        <f>(M2487-C2487)^2</f>
        <v>0.27073398830112971</v>
      </c>
      <c r="K2487" s="2">
        <f t="shared" si="240"/>
        <v>2477.1547874282173</v>
      </c>
      <c r="L2487" s="3">
        <v>0.16279081700808101</v>
      </c>
      <c r="M2487" s="3">
        <v>0.150888734220744</v>
      </c>
      <c r="O2487" s="3">
        <f t="shared" si="237"/>
        <v>2.7297399233678674E-2</v>
      </c>
      <c r="P2487" s="3">
        <f t="shared" si="238"/>
        <v>2.2570492070245751E-2</v>
      </c>
    </row>
    <row r="2488" spans="1:16" x14ac:dyDescent="0.55000000000000004">
      <c r="A2488" s="2">
        <f t="shared" si="239"/>
        <v>2478.1547874282173</v>
      </c>
      <c r="C2488" s="2">
        <f t="shared" si="235"/>
        <v>-0.2997360471582014</v>
      </c>
      <c r="D2488" s="2">
        <f t="shared" si="236"/>
        <v>-0.18135166182529527</v>
      </c>
      <c r="E2488" s="3">
        <f>(M2488-C2488)^2</f>
        <v>7.1125300171627021E-2</v>
      </c>
      <c r="K2488" s="2">
        <f t="shared" si="240"/>
        <v>2478.1547874282173</v>
      </c>
      <c r="L2488" s="3">
        <v>0.104778912917602</v>
      </c>
      <c r="M2488" s="3">
        <v>-3.3042777330057803E-2</v>
      </c>
      <c r="O2488" s="3">
        <f t="shared" si="237"/>
        <v>1.1493414149487494E-2</v>
      </c>
      <c r="P2488" s="3">
        <f t="shared" si="238"/>
        <v>1.1354690558547783E-3</v>
      </c>
    </row>
    <row r="2489" spans="1:16" x14ac:dyDescent="0.55000000000000004">
      <c r="A2489" s="2">
        <f t="shared" si="239"/>
        <v>2479.1547874282173</v>
      </c>
      <c r="C2489" s="2">
        <f t="shared" si="235"/>
        <v>-0.15471408786689705</v>
      </c>
      <c r="D2489" s="2">
        <f t="shared" si="236"/>
        <v>-0.16569155284676132</v>
      </c>
      <c r="E2489" s="3">
        <f>(M2489-C2489)^2</f>
        <v>2.9143189468558619E-3</v>
      </c>
      <c r="K2489" s="2">
        <f t="shared" si="240"/>
        <v>2479.1547874282173</v>
      </c>
      <c r="L2489" s="3">
        <v>2.05244800857248E-2</v>
      </c>
      <c r="M2489" s="3">
        <v>-0.208698520316038</v>
      </c>
      <c r="O2489" s="3">
        <f t="shared" si="237"/>
        <v>5.2683603302468556E-4</v>
      </c>
      <c r="P2489" s="3">
        <f t="shared" si="238"/>
        <v>4.3828454485797724E-2</v>
      </c>
    </row>
    <row r="2490" spans="1:16" x14ac:dyDescent="0.55000000000000004">
      <c r="A2490" s="2">
        <f t="shared" si="239"/>
        <v>2480.1547874282173</v>
      </c>
      <c r="C2490" s="2">
        <f t="shared" si="235"/>
        <v>2.9188568765564419E-2</v>
      </c>
      <c r="D2490" s="2">
        <f t="shared" si="236"/>
        <v>-0.1083920352853219</v>
      </c>
      <c r="E2490" s="3">
        <f>(M2490-C2490)^2</f>
        <v>0.13051817545875272</v>
      </c>
      <c r="K2490" s="2">
        <f t="shared" si="240"/>
        <v>2480.1547874282173</v>
      </c>
      <c r="L2490" s="3">
        <v>-6.8870436108253399E-2</v>
      </c>
      <c r="M2490" s="3">
        <v>-0.33208442421723899</v>
      </c>
      <c r="O2490" s="3">
        <f t="shared" si="237"/>
        <v>4.414540315731413E-3</v>
      </c>
      <c r="P2490" s="3">
        <f t="shared" si="238"/>
        <v>0.11071482195501693</v>
      </c>
    </row>
    <row r="2491" spans="1:16" x14ac:dyDescent="0.55000000000000004">
      <c r="A2491" s="2">
        <f t="shared" si="239"/>
        <v>2481.1547874282173</v>
      </c>
      <c r="C2491" s="2">
        <f t="shared" si="235"/>
        <v>0.20575594052744703</v>
      </c>
      <c r="D2491" s="2">
        <f t="shared" si="236"/>
        <v>-2.385286569073148E-2</v>
      </c>
      <c r="E2491" s="3">
        <f>(M2491-C2491)^2</f>
        <v>0.33414603904011558</v>
      </c>
      <c r="K2491" s="2">
        <f t="shared" si="240"/>
        <v>2481.1547874282173</v>
      </c>
      <c r="L2491" s="3">
        <v>-0.14101632433775099</v>
      </c>
      <c r="M2491" s="3">
        <v>-0.37229772397102801</v>
      </c>
      <c r="O2491" s="3">
        <f t="shared" si="237"/>
        <v>1.9206604749078378E-2</v>
      </c>
      <c r="P2491" s="3">
        <f t="shared" si="238"/>
        <v>0.13909294694628743</v>
      </c>
    </row>
    <row r="2492" spans="1:16" x14ac:dyDescent="0.55000000000000004">
      <c r="A2492" s="2">
        <f t="shared" si="239"/>
        <v>2482.1547874282173</v>
      </c>
      <c r="C2492" s="2">
        <f t="shared" si="235"/>
        <v>0.33061545193811698</v>
      </c>
      <c r="D2492" s="2">
        <f t="shared" si="236"/>
        <v>6.6680690481275381E-2</v>
      </c>
      <c r="E2492" s="3">
        <f>(M2492-C2492)^2</f>
        <v>0.42234687534165488</v>
      </c>
      <c r="K2492" s="2">
        <f t="shared" si="240"/>
        <v>2482.1547874282173</v>
      </c>
      <c r="L2492" s="3">
        <v>-0.177843799335094</v>
      </c>
      <c r="M2492" s="3">
        <v>-0.31926674918886799</v>
      </c>
      <c r="O2492" s="3">
        <f t="shared" si="237"/>
        <v>3.0770552168696792E-2</v>
      </c>
      <c r="P2492" s="3">
        <f t="shared" si="238"/>
        <v>0.10234925019114678</v>
      </c>
    </row>
    <row r="2493" spans="1:16" x14ac:dyDescent="0.55000000000000004">
      <c r="A2493" s="2">
        <f t="shared" si="239"/>
        <v>2483.1547874282173</v>
      </c>
      <c r="C2493" s="2">
        <f t="shared" si="235"/>
        <v>0.37238906276689981</v>
      </c>
      <c r="D2493" s="2">
        <f t="shared" si="236"/>
        <v>0.14045693785964022</v>
      </c>
      <c r="E2493" s="3">
        <f>(M2493-C2493)^2</f>
        <v>0.31210378807064043</v>
      </c>
      <c r="K2493" s="2">
        <f t="shared" si="240"/>
        <v>2483.1547874282173</v>
      </c>
      <c r="L2493" s="3">
        <v>-0.17012919152612799</v>
      </c>
      <c r="M2493" s="3">
        <v>-0.18627343648523401</v>
      </c>
      <c r="O2493" s="3">
        <f t="shared" si="237"/>
        <v>2.8123545769912241E-2</v>
      </c>
      <c r="P2493" s="3">
        <f t="shared" si="238"/>
        <v>3.4941845727397169E-2</v>
      </c>
    </row>
    <row r="2494" spans="1:16" x14ac:dyDescent="0.55000000000000004">
      <c r="A2494" s="2">
        <f t="shared" si="239"/>
        <v>2484.1547874282173</v>
      </c>
      <c r="C2494" s="2">
        <f t="shared" si="235"/>
        <v>0.32057878190086864</v>
      </c>
      <c r="D2494" s="2">
        <f t="shared" si="236"/>
        <v>0.17893540618198589</v>
      </c>
      <c r="E2494" s="3">
        <f>(M2494-C2494)^2</f>
        <v>0.10706348370287123</v>
      </c>
      <c r="K2494" s="2">
        <f t="shared" si="240"/>
        <v>2484.1547874282173</v>
      </c>
      <c r="L2494" s="3">
        <v>-0.119804672294561</v>
      </c>
      <c r="M2494" s="3">
        <v>-6.6267860573665004E-3</v>
      </c>
      <c r="O2494" s="3">
        <f t="shared" si="237"/>
        <v>1.3777182502589662E-2</v>
      </c>
      <c r="P2494" s="3">
        <f t="shared" si="238"/>
        <v>5.3009036101252508E-5</v>
      </c>
    </row>
    <row r="2495" spans="1:16" x14ac:dyDescent="0.55000000000000004">
      <c r="A2495" s="2">
        <f t="shared" si="239"/>
        <v>2485.1547874282173</v>
      </c>
      <c r="C2495" s="2">
        <f t="shared" si="235"/>
        <v>0.18820488355866177</v>
      </c>
      <c r="D2495" s="2">
        <f t="shared" si="236"/>
        <v>0.1724461959476884</v>
      </c>
      <c r="E2495" s="3">
        <f>(M2495-C2495)^2</f>
        <v>1.8293372684867132E-4</v>
      </c>
      <c r="K2495" s="2">
        <f t="shared" si="240"/>
        <v>2485.1547874282173</v>
      </c>
      <c r="L2495" s="3">
        <v>-3.9474329672591797E-2</v>
      </c>
      <c r="M2495" s="3">
        <v>0.174679584048164</v>
      </c>
      <c r="O2495" s="3">
        <f t="shared" si="237"/>
        <v>1.3723987606347272E-3</v>
      </c>
      <c r="P2495" s="3">
        <f t="shared" si="238"/>
        <v>3.028492325236095E-2</v>
      </c>
    </row>
    <row r="2496" spans="1:16" x14ac:dyDescent="0.55000000000000004">
      <c r="A2496" s="2">
        <f t="shared" si="239"/>
        <v>2486.1547874282173</v>
      </c>
      <c r="C2496" s="2">
        <f t="shared" si="235"/>
        <v>8.5338242619370855E-3</v>
      </c>
      <c r="D2496" s="2">
        <f t="shared" si="236"/>
        <v>0.12262008960575121</v>
      </c>
      <c r="E2496" s="3">
        <f>(M2496-C2496)^2</f>
        <v>9.2235235495338228E-2</v>
      </c>
      <c r="K2496" s="2">
        <f t="shared" si="240"/>
        <v>2486.1547874282173</v>
      </c>
      <c r="L2496" s="3">
        <v>5.07426036968412E-2</v>
      </c>
      <c r="M2496" s="3">
        <v>0.31223636869536497</v>
      </c>
      <c r="O2496" s="3">
        <f t="shared" si="237"/>
        <v>2.8271587123201033E-3</v>
      </c>
      <c r="P2496" s="3">
        <f t="shared" si="238"/>
        <v>9.7083607125136598E-2</v>
      </c>
    </row>
    <row r="2497" spans="1:16" x14ac:dyDescent="0.55000000000000004">
      <c r="A2497" s="2">
        <f t="shared" si="239"/>
        <v>2487.1547874282173</v>
      </c>
      <c r="C2497" s="2">
        <f t="shared" si="235"/>
        <v>-0.17328184282626716</v>
      </c>
      <c r="D2497" s="2">
        <f t="shared" si="236"/>
        <v>4.1978724888582078E-2</v>
      </c>
      <c r="E2497" s="3">
        <f>(M2497-C2497)^2</f>
        <v>0.29688708812645137</v>
      </c>
      <c r="K2497" s="2">
        <f t="shared" si="240"/>
        <v>2487.1547874282173</v>
      </c>
      <c r="L2497" s="3">
        <v>0.12825073718614</v>
      </c>
      <c r="M2497" s="3">
        <v>0.37159161782900402</v>
      </c>
      <c r="O2497" s="3">
        <f t="shared" si="237"/>
        <v>1.7077044461025898E-2</v>
      </c>
      <c r="P2497" s="3">
        <f t="shared" si="238"/>
        <v>0.13759475756339823</v>
      </c>
    </row>
    <row r="2498" spans="1:16" x14ac:dyDescent="0.55000000000000004">
      <c r="A2498" s="2">
        <f t="shared" si="239"/>
        <v>2488.1547874282173</v>
      </c>
      <c r="C2498" s="2">
        <f t="shared" si="235"/>
        <v>-0.31155061009082852</v>
      </c>
      <c r="D2498" s="2">
        <f t="shared" si="236"/>
        <v>-4.9212177492958233E-2</v>
      </c>
      <c r="E2498" s="3">
        <f>(M2498-C2498)^2</f>
        <v>0.42175939137715968</v>
      </c>
      <c r="K2498" s="2">
        <f t="shared" si="240"/>
        <v>2488.1547874282173</v>
      </c>
      <c r="L2498" s="3">
        <v>0.17363767793735799</v>
      </c>
      <c r="M2498" s="3">
        <v>0.33787944109032803</v>
      </c>
      <c r="O2498" s="3">
        <f t="shared" si="237"/>
        <v>3.0999273993108457E-2</v>
      </c>
      <c r="P2498" s="3">
        <f t="shared" si="238"/>
        <v>0.1137210356130163</v>
      </c>
    </row>
    <row r="2499" spans="1:16" x14ac:dyDescent="0.55000000000000004">
      <c r="A2499" s="2">
        <f t="shared" si="239"/>
        <v>2489.1547874282173</v>
      </c>
      <c r="C2499" s="2">
        <f t="shared" si="235"/>
        <v>-0.37152460055513092</v>
      </c>
      <c r="D2499" s="2">
        <f t="shared" si="236"/>
        <v>-0.12803572661673224</v>
      </c>
      <c r="E2499" s="3">
        <f>(M2499-C2499)^2</f>
        <v>0.34936121847495122</v>
      </c>
      <c r="K2499" s="2">
        <f t="shared" si="240"/>
        <v>2489.1547874282173</v>
      </c>
      <c r="L2499" s="3">
        <v>0.175535985079213</v>
      </c>
      <c r="M2499" s="3">
        <v>0.219543262278699</v>
      </c>
      <c r="O2499" s="3">
        <f t="shared" si="237"/>
        <v>3.1671332659384349E-2</v>
      </c>
      <c r="P2499" s="3">
        <f t="shared" si="238"/>
        <v>4.7912533478142325E-2</v>
      </c>
    </row>
    <row r="2500" spans="1:16" x14ac:dyDescent="0.55000000000000004">
      <c r="A2500" s="2">
        <f t="shared" si="239"/>
        <v>2490.1547874282173</v>
      </c>
      <c r="C2500" s="2">
        <f t="shared" si="235"/>
        <v>-0.33813194452887124</v>
      </c>
      <c r="D2500" s="2">
        <f t="shared" si="236"/>
        <v>-0.17468303113294953</v>
      </c>
      <c r="E2500" s="3">
        <f>(M2500-C2500)^2</f>
        <v>0.14772727166478009</v>
      </c>
      <c r="K2500" s="2">
        <f t="shared" si="240"/>
        <v>2490.1547874282173</v>
      </c>
      <c r="L2500" s="3">
        <v>0.133470215811785</v>
      </c>
      <c r="M2500" s="3">
        <v>4.6221111481849299E-2</v>
      </c>
      <c r="O2500" s="3">
        <f t="shared" si="237"/>
        <v>1.8468441647038474E-2</v>
      </c>
      <c r="P2500" s="3">
        <f t="shared" si="238"/>
        <v>2.0763667151865611E-3</v>
      </c>
    </row>
    <row r="2501" spans="1:16" x14ac:dyDescent="0.55000000000000004">
      <c r="A2501" s="2">
        <f t="shared" si="239"/>
        <v>2491.1547874282173</v>
      </c>
      <c r="C2501" s="2">
        <f t="shared" si="235"/>
        <v>-0.21976444246328791</v>
      </c>
      <c r="D2501" s="2">
        <f t="shared" si="236"/>
        <v>-0.17743130772121737</v>
      </c>
      <c r="E2501" s="3">
        <f>(M2501-C2501)^2</f>
        <v>6.575107900712176E-3</v>
      </c>
      <c r="K2501" s="2">
        <f t="shared" si="240"/>
        <v>2491.1547874282173</v>
      </c>
      <c r="L2501" s="3">
        <v>5.7976003005188403E-2</v>
      </c>
      <c r="M2501" s="3">
        <v>-0.13867740342058901</v>
      </c>
      <c r="O2501" s="3">
        <f t="shared" si="237"/>
        <v>3.6486953993616765E-3</v>
      </c>
      <c r="P2501" s="3">
        <f t="shared" si="238"/>
        <v>1.9413224487576951E-2</v>
      </c>
    </row>
    <row r="2502" spans="1:16" x14ac:dyDescent="0.55000000000000004">
      <c r="A2502" s="2">
        <f t="shared" si="239"/>
        <v>2492.1547874282173</v>
      </c>
      <c r="C2502" s="2">
        <f t="shared" ref="C2502:C2565" si="241">$B$2*EXP(-C$4*((PI()/($B$1*$B$3)))^0.5)*SIN(2*PI()*$A2502/$B$3-C$4*SQRT(PI()/($B$1*$B$3)))</f>
        <v>-4.6168648704486025E-2</v>
      </c>
      <c r="D2502" s="2">
        <f t="shared" ref="D2502:D2565" si="242">$B$2*EXP(-D$4*((PI()/($B$1*$B$3)))^0.5)*SIN(2*PI()*$A2502/$B$3-D$4*SQRT(PI()/($B$1*$B$3)))</f>
        <v>-0.13558989587536291</v>
      </c>
      <c r="E2502" s="3">
        <f>(M2502-C2502)^2</f>
        <v>5.889098751914882E-2</v>
      </c>
      <c r="K2502" s="2">
        <f t="shared" si="240"/>
        <v>2492.1547874282173</v>
      </c>
      <c r="L2502" s="3">
        <v>-3.2038659411069301E-2</v>
      </c>
      <c r="M2502" s="3">
        <v>-0.28884330234418698</v>
      </c>
      <c r="O2502" s="3">
        <f t="shared" si="237"/>
        <v>8.7676574818671121E-4</v>
      </c>
      <c r="P2502" s="3">
        <f t="shared" si="238"/>
        <v>8.3808655876776023E-2</v>
      </c>
    </row>
    <row r="2503" spans="1:16" x14ac:dyDescent="0.55000000000000004">
      <c r="A2503" s="2">
        <f t="shared" si="239"/>
        <v>2493.1547874282173</v>
      </c>
      <c r="C2503" s="2">
        <f t="shared" si="241"/>
        <v>0.13902963892989498</v>
      </c>
      <c r="D2503" s="2">
        <f t="shared" si="242"/>
        <v>-5.9673825562785748E-2</v>
      </c>
      <c r="E2503" s="3">
        <f>(M2503-C2503)^2</f>
        <v>0.25572869045923069</v>
      </c>
      <c r="K2503" s="2">
        <f t="shared" si="240"/>
        <v>2493.1547874282173</v>
      </c>
      <c r="L2503" s="3">
        <v>-0.114029040824411</v>
      </c>
      <c r="M2503" s="3">
        <v>-0.366666604341924</v>
      </c>
      <c r="O2503" s="3">
        <f t="shared" ref="O2503:O2566" si="243">(L2503-$J$1)^2</f>
        <v>1.2454696571606303E-2</v>
      </c>
      <c r="P2503" s="3">
        <f t="shared" ref="P2503:P2566" si="244">(M2503-$J$2)^2</f>
        <v>0.1349243855335385</v>
      </c>
    </row>
    <row r="2504" spans="1:16" x14ac:dyDescent="0.55000000000000004">
      <c r="A2504" s="2">
        <f t="shared" si="239"/>
        <v>2494.1547874282173</v>
      </c>
      <c r="C2504" s="2">
        <f t="shared" si="241"/>
        <v>0.28928883738866479</v>
      </c>
      <c r="D2504" s="2">
        <f t="shared" si="242"/>
        <v>3.1238680968845828E-2</v>
      </c>
      <c r="E2504" s="3">
        <f>(M2504-C2504)^2</f>
        <v>0.41209314940380698</v>
      </c>
      <c r="K2504" s="2">
        <f t="shared" si="240"/>
        <v>2494.1547874282173</v>
      </c>
      <c r="L2504" s="3">
        <v>-0.167460141578466</v>
      </c>
      <c r="M2504" s="3">
        <v>-0.352655980647751</v>
      </c>
      <c r="O2504" s="3">
        <f t="shared" si="243"/>
        <v>2.7235466174361331E-2</v>
      </c>
      <c r="P2504" s="3">
        <f t="shared" si="244"/>
        <v>0.12482790314250911</v>
      </c>
    </row>
    <row r="2505" spans="1:16" x14ac:dyDescent="0.55000000000000004">
      <c r="A2505" s="2">
        <f t="shared" si="239"/>
        <v>2495.1547874282173</v>
      </c>
      <c r="C2505" s="2">
        <f t="shared" si="241"/>
        <v>0.36684779318856264</v>
      </c>
      <c r="D2505" s="2">
        <f t="shared" si="242"/>
        <v>0.11430069555871863</v>
      </c>
      <c r="E2505" s="3">
        <f>(M2505-C2505)^2</f>
        <v>0.38089667604991234</v>
      </c>
      <c r="K2505" s="2">
        <f t="shared" si="240"/>
        <v>2495.1547874282173</v>
      </c>
      <c r="L2505" s="3">
        <v>-0.178949811026895</v>
      </c>
      <c r="M2505" s="3">
        <v>-0.25032047888147202</v>
      </c>
      <c r="O2505" s="3">
        <f t="shared" si="243"/>
        <v>3.1159798331702779E-2</v>
      </c>
      <c r="P2505" s="3">
        <f t="shared" si="244"/>
        <v>6.2988161145205127E-2</v>
      </c>
    </row>
    <row r="2506" spans="1:16" x14ac:dyDescent="0.55000000000000004">
      <c r="A2506" s="2">
        <f t="shared" si="239"/>
        <v>2496.1547874282173</v>
      </c>
      <c r="C2506" s="2">
        <f t="shared" si="241"/>
        <v>0.35221541584034344</v>
      </c>
      <c r="D2506" s="2">
        <f t="shared" si="242"/>
        <v>0.16863817180059107</v>
      </c>
      <c r="E2506" s="3">
        <f>(M2506-C2506)^2</f>
        <v>0.19141156666306</v>
      </c>
      <c r="K2506" s="2">
        <f t="shared" si="240"/>
        <v>2496.1547874282173</v>
      </c>
      <c r="L2506" s="3">
        <v>-0.14562039017960701</v>
      </c>
      <c r="M2506" s="3">
        <v>-8.5290660303817101E-2</v>
      </c>
      <c r="O2506" s="3">
        <f t="shared" si="243"/>
        <v>2.0503937761889062E-2</v>
      </c>
      <c r="P2506" s="3">
        <f t="shared" si="244"/>
        <v>7.3864750789753098E-3</v>
      </c>
    </row>
    <row r="2507" spans="1:16" x14ac:dyDescent="0.55000000000000004">
      <c r="A2507" s="2">
        <f t="shared" si="239"/>
        <v>2497.1547874282173</v>
      </c>
      <c r="C2507" s="2">
        <f t="shared" si="241"/>
        <v>0.24906892079936649</v>
      </c>
      <c r="D2507" s="2">
        <f t="shared" si="242"/>
        <v>0.18059573417459562</v>
      </c>
      <c r="E2507" s="3">
        <f>(M2507-C2507)^2</f>
        <v>2.1894584526119806E-2</v>
      </c>
      <c r="K2507" s="2">
        <f t="shared" si="240"/>
        <v>2497.1547874282173</v>
      </c>
      <c r="L2507" s="3">
        <v>-7.5819439248518694E-2</v>
      </c>
      <c r="M2507" s="3">
        <v>0.101100733251773</v>
      </c>
      <c r="O2507" s="3">
        <f t="shared" si="243"/>
        <v>5.3862403932050558E-3</v>
      </c>
      <c r="P2507" s="3">
        <f t="shared" si="244"/>
        <v>1.0089557389136767E-2</v>
      </c>
    </row>
    <row r="2508" spans="1:16" x14ac:dyDescent="0.55000000000000004">
      <c r="A2508" s="2">
        <f t="shared" ref="A2508:A2571" si="245">K2508</f>
        <v>2498.1547874282173</v>
      </c>
      <c r="C2508" s="2">
        <f t="shared" si="241"/>
        <v>8.3329720335079446E-2</v>
      </c>
      <c r="D2508" s="2">
        <f t="shared" si="242"/>
        <v>0.14716836633082075</v>
      </c>
      <c r="E2508" s="3">
        <f>(M2508-C2508)^2</f>
        <v>3.1984139280258943E-2</v>
      </c>
      <c r="K2508" s="2">
        <f t="shared" si="240"/>
        <v>2498.1547874282173</v>
      </c>
      <c r="L2508" s="3">
        <v>1.29709605920148E-2</v>
      </c>
      <c r="M2508" s="3">
        <v>0.262170820981041</v>
      </c>
      <c r="O2508" s="3">
        <f t="shared" si="243"/>
        <v>2.3714119814757984E-4</v>
      </c>
      <c r="P2508" s="3">
        <f t="shared" si="244"/>
        <v>6.8391076732808781E-2</v>
      </c>
    </row>
    <row r="2509" spans="1:16" x14ac:dyDescent="0.55000000000000004">
      <c r="A2509" s="2">
        <f t="shared" si="245"/>
        <v>2499.1547874282173</v>
      </c>
      <c r="C2509" s="2">
        <f t="shared" si="241"/>
        <v>-0.10335080280086269</v>
      </c>
      <c r="D2509" s="2">
        <f t="shared" si="242"/>
        <v>7.675659203516598E-2</v>
      </c>
      <c r="E2509" s="3">
        <f>(M2509-C2509)^2</f>
        <v>0.2124559145561789</v>
      </c>
      <c r="K2509" s="2">
        <f t="shared" ref="K2509:K2572" si="246">K2508+1</f>
        <v>2499.1547874282173</v>
      </c>
      <c r="L2509" s="3">
        <v>9.8512702886280598E-2</v>
      </c>
      <c r="M2509" s="3">
        <v>0.35757860020590898</v>
      </c>
      <c r="O2509" s="3">
        <f t="shared" si="243"/>
        <v>1.0189112095608467E-2</v>
      </c>
      <c r="P2509" s="3">
        <f t="shared" si="244"/>
        <v>0.12739520991685108</v>
      </c>
    </row>
    <row r="2510" spans="1:16" x14ac:dyDescent="0.55000000000000004">
      <c r="A2510" s="2">
        <f t="shared" si="245"/>
        <v>2500.1547874282173</v>
      </c>
      <c r="C2510" s="2">
        <f t="shared" si="241"/>
        <v>-0.26405856974460207</v>
      </c>
      <c r="D2510" s="2">
        <f t="shared" si="242"/>
        <v>-1.2944633305344115E-2</v>
      </c>
      <c r="E2510" s="3">
        <f>(M2510-C2510)^2</f>
        <v>0.39374014913860617</v>
      </c>
      <c r="K2510" s="2">
        <f t="shared" si="246"/>
        <v>2500.1547874282173</v>
      </c>
      <c r="L2510" s="3">
        <v>0.15938132761423601</v>
      </c>
      <c r="M2510" s="3">
        <v>0.36342860075261701</v>
      </c>
      <c r="O2510" s="3">
        <f t="shared" si="243"/>
        <v>2.6182397318125501E-2</v>
      </c>
      <c r="P2510" s="3">
        <f t="shared" si="244"/>
        <v>0.13160545128635673</v>
      </c>
    </row>
    <row r="2511" spans="1:16" x14ac:dyDescent="0.55000000000000004">
      <c r="A2511" s="2">
        <f t="shared" si="245"/>
        <v>2501.1547874282173</v>
      </c>
      <c r="C2511" s="2">
        <f t="shared" si="241"/>
        <v>-0.35840663103948434</v>
      </c>
      <c r="D2511" s="2">
        <f t="shared" si="242"/>
        <v>-9.9392784690686409E-2</v>
      </c>
      <c r="E2511" s="3">
        <f>(M2511-C2511)^2</f>
        <v>0.40533886480138803</v>
      </c>
      <c r="K2511" s="2">
        <f t="shared" si="246"/>
        <v>2501.1547874282173</v>
      </c>
      <c r="L2511" s="3">
        <v>0.18033191011123101</v>
      </c>
      <c r="M2511" s="3">
        <v>0.27825565369347199</v>
      </c>
      <c r="O2511" s="3">
        <f t="shared" si="243"/>
        <v>3.3401341532362225E-2</v>
      </c>
      <c r="P2511" s="3">
        <f t="shared" si="244"/>
        <v>7.7062708998523147E-2</v>
      </c>
    </row>
    <row r="2512" spans="1:16" x14ac:dyDescent="0.55000000000000004">
      <c r="A2512" s="2">
        <f t="shared" si="245"/>
        <v>2502.1547874282173</v>
      </c>
      <c r="C2512" s="2">
        <f t="shared" si="241"/>
        <v>-0.36268468036171064</v>
      </c>
      <c r="D2512" s="2">
        <f t="shared" si="242"/>
        <v>-0.16086285662163519</v>
      </c>
      <c r="E2512" s="3">
        <f>(M2512-C2512)^2</f>
        <v>0.23627039530699306</v>
      </c>
      <c r="K2512" s="2">
        <f t="shared" si="246"/>
        <v>2502.1547874282173</v>
      </c>
      <c r="L2512" s="3">
        <v>0.15611724702291599</v>
      </c>
      <c r="M2512" s="3">
        <v>0.123391851994042</v>
      </c>
      <c r="O2512" s="3">
        <f t="shared" si="243"/>
        <v>2.5136731368482306E-2</v>
      </c>
      <c r="P2512" s="3">
        <f t="shared" si="244"/>
        <v>1.5064593958735719E-2</v>
      </c>
    </row>
    <row r="2513" spans="1:16" x14ac:dyDescent="0.55000000000000004">
      <c r="A2513" s="2">
        <f t="shared" si="245"/>
        <v>2503.1547874282173</v>
      </c>
      <c r="C2513" s="2">
        <f t="shared" si="241"/>
        <v>-0.27581761496400498</v>
      </c>
      <c r="D2513" s="2">
        <f t="shared" si="242"/>
        <v>-0.18190700401027235</v>
      </c>
      <c r="E2513" s="3">
        <f>(M2513-C2513)^2</f>
        <v>4.5557235698826512E-2</v>
      </c>
      <c r="K2513" s="2">
        <f t="shared" si="246"/>
        <v>2503.1547874282173</v>
      </c>
      <c r="L2513" s="3">
        <v>9.2802050936622402E-2</v>
      </c>
      <c r="M2513" s="3">
        <v>-6.2376204504772603E-2</v>
      </c>
      <c r="O2513" s="3">
        <f t="shared" si="243"/>
        <v>9.06884429869966E-3</v>
      </c>
      <c r="P2513" s="3">
        <f t="shared" si="244"/>
        <v>3.9727996718964828E-3</v>
      </c>
    </row>
    <row r="2514" spans="1:16" x14ac:dyDescent="0.55000000000000004">
      <c r="A2514" s="2">
        <f t="shared" si="245"/>
        <v>2504.1547874282173</v>
      </c>
      <c r="C2514" s="2">
        <f t="shared" si="241"/>
        <v>-0.11963571627190844</v>
      </c>
      <c r="D2514" s="2">
        <f t="shared" si="242"/>
        <v>-0.15723669019710868</v>
      </c>
      <c r="E2514" s="3">
        <f>(M2514-C2514)^2</f>
        <v>1.2743257430748165E-2</v>
      </c>
      <c r="K2514" s="2">
        <f t="shared" si="246"/>
        <v>2504.1547874282173</v>
      </c>
      <c r="L2514" s="3">
        <v>6.2440054911232796E-3</v>
      </c>
      <c r="M2514" s="3">
        <v>-0.232521753631487</v>
      </c>
      <c r="O2514" s="3">
        <f t="shared" si="243"/>
        <v>7.5211119068488327E-5</v>
      </c>
      <c r="P2514" s="3">
        <f t="shared" si="244"/>
        <v>5.4370906155943782E-2</v>
      </c>
    </row>
    <row r="2515" spans="1:16" x14ac:dyDescent="0.55000000000000004">
      <c r="A2515" s="2">
        <f t="shared" si="245"/>
        <v>2505.1547874282173</v>
      </c>
      <c r="C2515" s="2">
        <f t="shared" si="241"/>
        <v>6.661144757910939E-2</v>
      </c>
      <c r="D2515" s="2">
        <f t="shared" si="242"/>
        <v>-9.3051732004999013E-2</v>
      </c>
      <c r="E2515" s="3">
        <f>(M2515-C2515)^2</f>
        <v>0.16895571869078443</v>
      </c>
      <c r="K2515" s="2">
        <f t="shared" si="246"/>
        <v>2505.1547874282173</v>
      </c>
      <c r="L2515" s="3">
        <v>-8.1877889864625603E-2</v>
      </c>
      <c r="M2515" s="3">
        <v>-0.34443078710095898</v>
      </c>
      <c r="O2515" s="3">
        <f t="shared" si="243"/>
        <v>6.3122168402392704E-3</v>
      </c>
      <c r="P2515" s="3">
        <f t="shared" si="244"/>
        <v>0.11908347192022813</v>
      </c>
    </row>
    <row r="2516" spans="1:16" x14ac:dyDescent="0.55000000000000004">
      <c r="A2516" s="2">
        <f t="shared" si="245"/>
        <v>2506.1547874282173</v>
      </c>
      <c r="C2516" s="2">
        <f t="shared" si="241"/>
        <v>0.2361187038466285</v>
      </c>
      <c r="D2516" s="2">
        <f t="shared" si="242"/>
        <v>-5.4822438127577686E-3</v>
      </c>
      <c r="E2516" s="3">
        <f>(M2516-C2516)^2</f>
        <v>0.36747079839666741</v>
      </c>
      <c r="K2516" s="2">
        <f t="shared" si="246"/>
        <v>2506.1547874282173</v>
      </c>
      <c r="L2516" s="3">
        <v>-0.149492959770226</v>
      </c>
      <c r="M2516" s="3">
        <v>-0.37007499324751603</v>
      </c>
      <c r="O2516" s="3">
        <f t="shared" si="243"/>
        <v>2.1627976226510949E-2</v>
      </c>
      <c r="P2516" s="3">
        <f t="shared" si="244"/>
        <v>0.13743994521477693</v>
      </c>
    </row>
    <row r="2517" spans="1:16" x14ac:dyDescent="0.55000000000000004">
      <c r="A2517" s="2">
        <f t="shared" si="245"/>
        <v>2507.1547874282173</v>
      </c>
      <c r="C2517" s="2">
        <f t="shared" si="241"/>
        <v>0.34628773185430056</v>
      </c>
      <c r="D2517" s="2">
        <f t="shared" si="242"/>
        <v>8.34649693518347E-2</v>
      </c>
      <c r="E2517" s="3">
        <f>(M2517-C2517)^2</f>
        <v>0.42161562271401104</v>
      </c>
      <c r="K2517" s="2">
        <f t="shared" si="246"/>
        <v>2507.1547874282173</v>
      </c>
      <c r="L2517" s="3">
        <v>-0.179666590514379</v>
      </c>
      <c r="M2517" s="3">
        <v>-0.30303162155664698</v>
      </c>
      <c r="O2517" s="3">
        <f t="shared" si="243"/>
        <v>3.141336591609209E-2</v>
      </c>
      <c r="P2517" s="3">
        <f t="shared" si="244"/>
        <v>9.2224922974931622E-2</v>
      </c>
    </row>
    <row r="2518" spans="1:16" x14ac:dyDescent="0.55000000000000004">
      <c r="A2518" s="2">
        <f t="shared" si="245"/>
        <v>2508.1547874282173</v>
      </c>
      <c r="C2518" s="2">
        <f t="shared" si="241"/>
        <v>0.36943230927175852</v>
      </c>
      <c r="D2518" s="2">
        <f t="shared" si="242"/>
        <v>0.15143687085153523</v>
      </c>
      <c r="E2518" s="3">
        <f>(M2518-C2518)^2</f>
        <v>0.28039610041197588</v>
      </c>
      <c r="K2518" s="2">
        <f t="shared" si="246"/>
        <v>2508.1547874282173</v>
      </c>
      <c r="L2518" s="3">
        <v>-0.16484160909359599</v>
      </c>
      <c r="M2518" s="3">
        <v>-0.16009210037521501</v>
      </c>
      <c r="O2518" s="3">
        <f t="shared" si="243"/>
        <v>2.637804108561265E-2</v>
      </c>
      <c r="P2518" s="3">
        <f t="shared" si="244"/>
        <v>2.5839290913269343E-2</v>
      </c>
    </row>
    <row r="2519" spans="1:16" x14ac:dyDescent="0.55000000000000004">
      <c r="A2519" s="2">
        <f t="shared" si="245"/>
        <v>2509.1547874282173</v>
      </c>
      <c r="C2519" s="2">
        <f t="shared" si="241"/>
        <v>0.29973604715818819</v>
      </c>
      <c r="D2519" s="2">
        <f t="shared" si="242"/>
        <v>0.18135166182529613</v>
      </c>
      <c r="E2519" s="3">
        <f>(M2519-C2519)^2</f>
        <v>7.6614124965819708E-2</v>
      </c>
      <c r="K2519" s="2">
        <f t="shared" si="246"/>
        <v>2509.1547874282173</v>
      </c>
      <c r="L2519" s="3">
        <v>-0.10873102407222</v>
      </c>
      <c r="M2519" s="3">
        <v>2.2943480484479101E-2</v>
      </c>
      <c r="O2519" s="3">
        <f t="shared" si="243"/>
        <v>1.1300241730541024E-2</v>
      </c>
      <c r="P2519" s="3">
        <f t="shared" si="244"/>
        <v>4.9682341852934906E-4</v>
      </c>
    </row>
    <row r="2520" spans="1:16" x14ac:dyDescent="0.55000000000000004">
      <c r="A2520" s="2">
        <f t="shared" si="245"/>
        <v>2510.1547874282173</v>
      </c>
      <c r="C2520" s="2">
        <f t="shared" si="241"/>
        <v>0.15471408786687679</v>
      </c>
      <c r="D2520" s="2">
        <f t="shared" si="242"/>
        <v>0.16569155284675682</v>
      </c>
      <c r="E2520" s="3">
        <f>(M2520-C2520)^2</f>
        <v>2.0719462650810711E-3</v>
      </c>
      <c r="K2520" s="2">
        <f t="shared" si="246"/>
        <v>2510.1547874282173</v>
      </c>
      <c r="L2520" s="3">
        <v>-2.5388079553652899E-2</v>
      </c>
      <c r="M2520" s="3">
        <v>0.20023272432581601</v>
      </c>
      <c r="O2520" s="3">
        <f t="shared" si="243"/>
        <v>5.2714555601944264E-4</v>
      </c>
      <c r="P2520" s="3">
        <f t="shared" si="244"/>
        <v>3.9831689393705072E-2</v>
      </c>
    </row>
    <row r="2521" spans="1:16" x14ac:dyDescent="0.55000000000000004">
      <c r="A2521" s="2">
        <f t="shared" si="245"/>
        <v>2511.1547874282173</v>
      </c>
      <c r="C2521" s="2">
        <f t="shared" si="241"/>
        <v>-2.918856876558662E-2</v>
      </c>
      <c r="D2521" s="2">
        <f t="shared" si="242"/>
        <v>0.10839203528531317</v>
      </c>
      <c r="E2521" s="3">
        <f>(M2521-C2521)^2</f>
        <v>0.12713575311891431</v>
      </c>
      <c r="K2521" s="2">
        <f t="shared" si="246"/>
        <v>2511.1547874282173</v>
      </c>
      <c r="L2521" s="3">
        <v>6.4313466985338005E-2</v>
      </c>
      <c r="M2521" s="3">
        <v>0.32737244020611</v>
      </c>
      <c r="O2521" s="3">
        <f t="shared" si="243"/>
        <v>4.4544806725271505E-3</v>
      </c>
      <c r="P2521" s="3">
        <f t="shared" si="244"/>
        <v>0.10674497549694145</v>
      </c>
    </row>
    <row r="2522" spans="1:16" x14ac:dyDescent="0.55000000000000004">
      <c r="A2522" s="2">
        <f t="shared" si="245"/>
        <v>2512.1547874282173</v>
      </c>
      <c r="C2522" s="2">
        <f t="shared" si="241"/>
        <v>-0.2057559405274656</v>
      </c>
      <c r="D2522" s="2">
        <f t="shared" si="242"/>
        <v>2.3852865690720697E-2</v>
      </c>
      <c r="E2522" s="3">
        <f>(M2522-C2522)^2</f>
        <v>0.33440271361194912</v>
      </c>
      <c r="K2522" s="2">
        <f t="shared" si="246"/>
        <v>2512.1547874282173</v>
      </c>
      <c r="L2522" s="3">
        <v>0.13790730674606699</v>
      </c>
      <c r="M2522" s="3">
        <v>0.37251969756560599</v>
      </c>
      <c r="O2522" s="3">
        <f t="shared" si="243"/>
        <v>1.9694118712270683E-2</v>
      </c>
      <c r="P2522" s="3">
        <f t="shared" si="244"/>
        <v>0.13828413837188538</v>
      </c>
    </row>
    <row r="2523" spans="1:16" x14ac:dyDescent="0.55000000000000004">
      <c r="A2523" s="2">
        <f t="shared" si="245"/>
        <v>2513.1547874282173</v>
      </c>
      <c r="C2523" s="2">
        <f t="shared" si="241"/>
        <v>-0.33061545193808822</v>
      </c>
      <c r="D2523" s="2">
        <f t="shared" si="242"/>
        <v>-6.6680690481247015E-2</v>
      </c>
      <c r="E2523" s="3">
        <f>(M2523-C2523)^2</f>
        <v>0.42900212464405962</v>
      </c>
      <c r="K2523" s="2">
        <f t="shared" si="246"/>
        <v>2513.1547874282173</v>
      </c>
      <c r="L2523" s="3">
        <v>0.176961406017423</v>
      </c>
      <c r="M2523" s="3">
        <v>0.32436708572536699</v>
      </c>
      <c r="O2523" s="3">
        <f t="shared" si="243"/>
        <v>3.2180712888251431E-2</v>
      </c>
      <c r="P2523" s="3">
        <f t="shared" si="244"/>
        <v>0.10479019786191611</v>
      </c>
    </row>
    <row r="2524" spans="1:16" x14ac:dyDescent="0.55000000000000004">
      <c r="A2524" s="2">
        <f t="shared" si="245"/>
        <v>2514.1547874282173</v>
      </c>
      <c r="C2524" s="2">
        <f t="shared" si="241"/>
        <v>-0.37238906276689915</v>
      </c>
      <c r="D2524" s="2">
        <f t="shared" si="242"/>
        <v>-0.14045693785964714</v>
      </c>
      <c r="E2524" s="3">
        <f>(M2524-C2524)^2</f>
        <v>0.32190166771220458</v>
      </c>
      <c r="K2524" s="2">
        <f t="shared" si="246"/>
        <v>2514.1547874282173</v>
      </c>
      <c r="L2524" s="3">
        <v>0.17169442336285101</v>
      </c>
      <c r="M2524" s="3">
        <v>0.19497472503789601</v>
      </c>
      <c r="O2524" s="3">
        <f t="shared" si="243"/>
        <v>3.0318767696215849E-2</v>
      </c>
      <c r="P2524" s="3">
        <f t="shared" si="244"/>
        <v>3.7760565784827373E-2</v>
      </c>
    </row>
    <row r="2525" spans="1:16" x14ac:dyDescent="0.55000000000000004">
      <c r="A2525" s="2">
        <f t="shared" si="245"/>
        <v>2515.1547874282173</v>
      </c>
      <c r="C2525" s="2">
        <f t="shared" si="241"/>
        <v>-0.32057878190090044</v>
      </c>
      <c r="D2525" s="2">
        <f t="shared" si="242"/>
        <v>-0.17893540618198037</v>
      </c>
      <c r="E2525" s="3">
        <f>(M2525-C2525)^2</f>
        <v>0.11379052826686491</v>
      </c>
      <c r="K2525" s="2">
        <f t="shared" si="246"/>
        <v>2515.1547874282173</v>
      </c>
      <c r="L2525" s="3">
        <v>0.12342550726217801</v>
      </c>
      <c r="M2525" s="3">
        <v>1.6749734929303099E-2</v>
      </c>
      <c r="O2525" s="3">
        <f t="shared" si="243"/>
        <v>1.5839213259125323E-2</v>
      </c>
      <c r="P2525" s="3">
        <f t="shared" si="244"/>
        <v>2.5907447252349676E-4</v>
      </c>
    </row>
    <row r="2526" spans="1:16" x14ac:dyDescent="0.55000000000000004">
      <c r="A2526" s="2">
        <f t="shared" si="245"/>
        <v>2516.1547874282173</v>
      </c>
      <c r="C2526" s="2">
        <f t="shared" si="241"/>
        <v>-0.18820488355871567</v>
      </c>
      <c r="D2526" s="2">
        <f t="shared" si="242"/>
        <v>-0.17244619594769811</v>
      </c>
      <c r="E2526" s="3">
        <f>(M2526-C2526)^2</f>
        <v>5.0780609507022434E-4</v>
      </c>
      <c r="K2526" s="2">
        <f t="shared" si="246"/>
        <v>2516.1547874282173</v>
      </c>
      <c r="L2526" s="3">
        <v>4.4243907191433798E-2</v>
      </c>
      <c r="M2526" s="3">
        <v>-0.16567033020014599</v>
      </c>
      <c r="O2526" s="3">
        <f t="shared" si="243"/>
        <v>2.1783069605379145E-3</v>
      </c>
      <c r="P2526" s="3">
        <f t="shared" si="244"/>
        <v>2.7663764323741756E-2</v>
      </c>
    </row>
    <row r="2527" spans="1:16" x14ac:dyDescent="0.55000000000000004">
      <c r="A2527" s="2">
        <f t="shared" si="245"/>
        <v>2517.1547874282173</v>
      </c>
      <c r="C2527" s="2">
        <f t="shared" si="241"/>
        <v>-8.5338242619995026E-3</v>
      </c>
      <c r="D2527" s="2">
        <f t="shared" si="242"/>
        <v>-0.12262008960577377</v>
      </c>
      <c r="E2527" s="3">
        <f>(M2527-C2527)^2</f>
        <v>8.8841795859130407E-2</v>
      </c>
      <c r="K2527" s="2">
        <f t="shared" si="246"/>
        <v>2517.1547874282173</v>
      </c>
      <c r="L2527" s="3">
        <v>-4.6018853904679198E-2</v>
      </c>
      <c r="M2527" s="3">
        <v>-0.30659723338685402</v>
      </c>
      <c r="O2527" s="3">
        <f t="shared" si="243"/>
        <v>1.9001251480667493E-3</v>
      </c>
      <c r="P2527" s="3">
        <f t="shared" si="244"/>
        <v>9.4403286255984722E-2</v>
      </c>
    </row>
    <row r="2528" spans="1:16" x14ac:dyDescent="0.55000000000000004">
      <c r="A2528" s="2">
        <f t="shared" si="245"/>
        <v>2518.1547874282173</v>
      </c>
      <c r="C2528" s="2">
        <f t="shared" si="241"/>
        <v>0.17328184282628686</v>
      </c>
      <c r="D2528" s="2">
        <f t="shared" si="242"/>
        <v>-4.1978724888571489E-2</v>
      </c>
      <c r="E2528" s="3">
        <f>(M2528-C2528)^2</f>
        <v>0.29595427901622268</v>
      </c>
      <c r="K2528" s="2">
        <f t="shared" si="246"/>
        <v>2518.1547874282173</v>
      </c>
      <c r="L2528" s="3">
        <v>-0.124755907560121</v>
      </c>
      <c r="M2528" s="3">
        <v>-0.37073495748067298</v>
      </c>
      <c r="O2528" s="3">
        <f t="shared" si="243"/>
        <v>1.496401202405598E-2</v>
      </c>
      <c r="P2528" s="3">
        <f t="shared" si="244"/>
        <v>0.13792971644566307</v>
      </c>
    </row>
    <row r="2529" spans="1:16" x14ac:dyDescent="0.55000000000000004">
      <c r="A2529" s="2">
        <f t="shared" si="245"/>
        <v>2519.1547874282173</v>
      </c>
      <c r="C2529" s="2">
        <f t="shared" si="241"/>
        <v>0.31155061009079427</v>
      </c>
      <c r="D2529" s="2">
        <f t="shared" si="242"/>
        <v>4.9212177492928881E-2</v>
      </c>
      <c r="E2529" s="3">
        <f>(M2529-C2529)^2</f>
        <v>0.42715429611006422</v>
      </c>
      <c r="K2529" s="2">
        <f t="shared" si="246"/>
        <v>2519.1547874282173</v>
      </c>
      <c r="L2529" s="3">
        <v>-0.172247070237668</v>
      </c>
      <c r="M2529" s="3">
        <v>-0.34201981160075101</v>
      </c>
      <c r="O2529" s="3">
        <f t="shared" si="243"/>
        <v>2.8838370930103437E-2</v>
      </c>
      <c r="P2529" s="3">
        <f t="shared" si="244"/>
        <v>0.11742530305676552</v>
      </c>
    </row>
    <row r="2530" spans="1:16" x14ac:dyDescent="0.55000000000000004">
      <c r="A2530" s="2">
        <f t="shared" si="245"/>
        <v>2520.1547874282173</v>
      </c>
      <c r="C2530" s="2">
        <f t="shared" si="241"/>
        <v>0.37152460055513253</v>
      </c>
      <c r="D2530" s="2">
        <f t="shared" si="242"/>
        <v>0.12803572661673995</v>
      </c>
      <c r="E2530" s="3">
        <f>(M2530-C2530)^2</f>
        <v>0.35900263102204433</v>
      </c>
      <c r="K2530" s="2">
        <f t="shared" si="246"/>
        <v>2520.1547874282173</v>
      </c>
      <c r="L2530" s="3">
        <v>-0.176597885630943</v>
      </c>
      <c r="M2530" s="3">
        <v>-0.22764368216854799</v>
      </c>
      <c r="O2530" s="3">
        <f t="shared" si="243"/>
        <v>3.033499964188232E-2</v>
      </c>
      <c r="P2530" s="3">
        <f t="shared" si="244"/>
        <v>5.2119806300232122E-2</v>
      </c>
    </row>
    <row r="2531" spans="1:16" x14ac:dyDescent="0.55000000000000004">
      <c r="A2531" s="2">
        <f t="shared" si="245"/>
        <v>2521.1547874282173</v>
      </c>
      <c r="C2531" s="2">
        <f t="shared" si="241"/>
        <v>0.33813194452886186</v>
      </c>
      <c r="D2531" s="2">
        <f t="shared" si="242"/>
        <v>0.17468303113295255</v>
      </c>
      <c r="E2531" s="3">
        <f>(M2531-C2531)^2</f>
        <v>0.15553931120858921</v>
      </c>
      <c r="K2531" s="2">
        <f t="shared" si="246"/>
        <v>2521.1547874282173</v>
      </c>
      <c r="L2531" s="3">
        <v>-0.13671866503420099</v>
      </c>
      <c r="M2531" s="3">
        <v>-5.6252780338353597E-2</v>
      </c>
      <c r="O2531" s="3">
        <f t="shared" si="243"/>
        <v>1.8033867508589357E-2</v>
      </c>
      <c r="P2531" s="3">
        <f t="shared" si="244"/>
        <v>3.238375321294229E-3</v>
      </c>
    </row>
    <row r="2532" spans="1:16" x14ac:dyDescent="0.55000000000000004">
      <c r="A2532" s="2">
        <f t="shared" si="245"/>
        <v>2522.1547874282173</v>
      </c>
      <c r="C2532" s="2">
        <f t="shared" si="241"/>
        <v>0.21976444246326993</v>
      </c>
      <c r="D2532" s="2">
        <f t="shared" si="242"/>
        <v>0.17743130772121499</v>
      </c>
      <c r="E2532" s="3">
        <f>(M2532-C2532)^2</f>
        <v>8.1970322370370947E-3</v>
      </c>
      <c r="K2532" s="2">
        <f t="shared" si="246"/>
        <v>2522.1547874282173</v>
      </c>
      <c r="L2532" s="3">
        <v>-6.25974066386209E-2</v>
      </c>
      <c r="M2532" s="3">
        <v>0.129226979294496</v>
      </c>
      <c r="O2532" s="3">
        <f t="shared" si="243"/>
        <v>3.6203058765592474E-3</v>
      </c>
      <c r="P2532" s="3">
        <f t="shared" si="244"/>
        <v>1.6531025300066511E-2</v>
      </c>
    </row>
    <row r="2533" spans="1:16" x14ac:dyDescent="0.55000000000000004">
      <c r="A2533" s="2">
        <f t="shared" si="245"/>
        <v>2523.1547874282173</v>
      </c>
      <c r="C2533" s="2">
        <f t="shared" si="241"/>
        <v>4.6168648704463924E-2</v>
      </c>
      <c r="D2533" s="2">
        <f t="shared" si="242"/>
        <v>0.13558989587535566</v>
      </c>
      <c r="E2533" s="3">
        <f>(M2533-C2533)^2</f>
        <v>5.5777398550567014E-2</v>
      </c>
      <c r="K2533" s="2">
        <f t="shared" si="246"/>
        <v>2523.1547874282173</v>
      </c>
      <c r="L2533" s="3">
        <v>2.72017605757203E-2</v>
      </c>
      <c r="M2533" s="3">
        <v>0.28234104029706097</v>
      </c>
      <c r="O2533" s="3">
        <f t="shared" si="243"/>
        <v>8.7794813110087563E-4</v>
      </c>
      <c r="P2533" s="3">
        <f t="shared" si="244"/>
        <v>7.9347619990724996E-2</v>
      </c>
    </row>
    <row r="2534" spans="1:16" x14ac:dyDescent="0.55000000000000004">
      <c r="A2534" s="2">
        <f t="shared" si="245"/>
        <v>2524.1547874282173</v>
      </c>
      <c r="C2534" s="2">
        <f t="shared" si="241"/>
        <v>-0.13902963892983705</v>
      </c>
      <c r="D2534" s="2">
        <f t="shared" si="242"/>
        <v>5.9673825562814552E-2</v>
      </c>
      <c r="E2534" s="3">
        <f>(M2534-C2534)^2</f>
        <v>0.25378489316164982</v>
      </c>
      <c r="K2534" s="2">
        <f t="shared" si="246"/>
        <v>2524.1547874282173</v>
      </c>
      <c r="L2534" s="3">
        <v>0.11018807810639999</v>
      </c>
      <c r="M2534" s="3">
        <v>0.36474103624057203</v>
      </c>
      <c r="O2534" s="3">
        <f t="shared" si="243"/>
        <v>1.2682477660712949E-2</v>
      </c>
      <c r="P2534" s="3">
        <f t="shared" si="244"/>
        <v>0.13255941043950295</v>
      </c>
    </row>
    <row r="2535" spans="1:16" x14ac:dyDescent="0.55000000000000004">
      <c r="A2535" s="2">
        <f t="shared" si="245"/>
        <v>2525.1547874282173</v>
      </c>
      <c r="C2535" s="2">
        <f t="shared" si="241"/>
        <v>-0.28928883738867883</v>
      </c>
      <c r="D2535" s="2">
        <f t="shared" si="242"/>
        <v>-3.1238680968856545E-2</v>
      </c>
      <c r="E2535" s="3">
        <f>(M2535-C2535)^2</f>
        <v>0.41612590263826438</v>
      </c>
      <c r="K2535" s="2">
        <f t="shared" si="246"/>
        <v>2525.1547874282173</v>
      </c>
      <c r="L2535" s="3">
        <v>0.165577107918123</v>
      </c>
      <c r="M2535" s="3">
        <v>0.35578937696851398</v>
      </c>
      <c r="O2535" s="3">
        <f t="shared" si="243"/>
        <v>2.8225860417046486E-2</v>
      </c>
      <c r="P2535" s="3">
        <f t="shared" si="244"/>
        <v>0.12612117546033669</v>
      </c>
    </row>
    <row r="2536" spans="1:16" x14ac:dyDescent="0.55000000000000004">
      <c r="A2536" s="2">
        <f t="shared" si="245"/>
        <v>2526.1547874282173</v>
      </c>
      <c r="C2536" s="2">
        <f t="shared" si="241"/>
        <v>-0.36684779318855176</v>
      </c>
      <c r="D2536" s="2">
        <f t="shared" si="242"/>
        <v>-0.11430069555869492</v>
      </c>
      <c r="E2536" s="3">
        <f>(M2536-C2536)^2</f>
        <v>0.39009499773233824</v>
      </c>
      <c r="K2536" s="2">
        <f t="shared" si="246"/>
        <v>2526.1547874282173</v>
      </c>
      <c r="L2536" s="3">
        <v>0.179496323885945</v>
      </c>
      <c r="M2536" s="3">
        <v>0.25772806107763602</v>
      </c>
      <c r="O2536" s="3">
        <f t="shared" si="243"/>
        <v>3.3096615693012241E-2</v>
      </c>
      <c r="P2536" s="3">
        <f t="shared" si="244"/>
        <v>6.6087101461758335E-2</v>
      </c>
    </row>
    <row r="2537" spans="1:16" x14ac:dyDescent="0.55000000000000004">
      <c r="A2537" s="2">
        <f t="shared" si="245"/>
        <v>2527.1547874282173</v>
      </c>
      <c r="C2537" s="2">
        <f t="shared" si="241"/>
        <v>-0.35221541584036375</v>
      </c>
      <c r="D2537" s="2">
        <f t="shared" si="242"/>
        <v>-0.16863817180057961</v>
      </c>
      <c r="E2537" s="3">
        <f>(M2537-C2537)^2</f>
        <v>0.20010642755780297</v>
      </c>
      <c r="K2537" s="2">
        <f t="shared" si="246"/>
        <v>2527.1547874282173</v>
      </c>
      <c r="L2537" s="3">
        <v>0.14845957202217999</v>
      </c>
      <c r="M2537" s="3">
        <v>9.5117153461048695E-2</v>
      </c>
      <c r="O2537" s="3">
        <f t="shared" si="243"/>
        <v>2.2767188836213266E-2</v>
      </c>
      <c r="P2537" s="3">
        <f t="shared" si="244"/>
        <v>8.9232978647045998E-3</v>
      </c>
    </row>
    <row r="2538" spans="1:16" x14ac:dyDescent="0.55000000000000004">
      <c r="A2538" s="2">
        <f t="shared" si="245"/>
        <v>2528.1547874282173</v>
      </c>
      <c r="C2538" s="2">
        <f t="shared" si="241"/>
        <v>-0.2490689207994129</v>
      </c>
      <c r="D2538" s="2">
        <f t="shared" si="242"/>
        <v>-0.18059573417459931</v>
      </c>
      <c r="E2538" s="3">
        <f>(M2538-C2538)^2</f>
        <v>2.488584668003075E-2</v>
      </c>
      <c r="K2538" s="2">
        <f t="shared" si="246"/>
        <v>2528.1547874282173</v>
      </c>
      <c r="L2538" s="3">
        <v>8.0240199369138801E-2</v>
      </c>
      <c r="M2538" s="3">
        <v>-9.1316435303840607E-2</v>
      </c>
      <c r="O2538" s="3">
        <f t="shared" si="243"/>
        <v>6.8341021075283663E-3</v>
      </c>
      <c r="P2538" s="3">
        <f t="shared" si="244"/>
        <v>8.4585507442382843E-3</v>
      </c>
    </row>
    <row r="2539" spans="1:16" x14ac:dyDescent="0.55000000000000004">
      <c r="A2539" s="2">
        <f t="shared" si="245"/>
        <v>2529.1547874282173</v>
      </c>
      <c r="C2539" s="2">
        <f t="shared" si="241"/>
        <v>-8.3329720335057741E-2</v>
      </c>
      <c r="D2539" s="2">
        <f t="shared" si="242"/>
        <v>-0.14716836633081434</v>
      </c>
      <c r="E2539" s="3">
        <f>(M2539-C2539)^2</f>
        <v>2.9429243310662882E-2</v>
      </c>
      <c r="K2539" s="2">
        <f t="shared" si="246"/>
        <v>2529.1547874282173</v>
      </c>
      <c r="L2539" s="3">
        <v>-8.0758289899627196E-3</v>
      </c>
      <c r="M2539" s="3">
        <v>-0.25487925636084502</v>
      </c>
      <c r="O2539" s="3">
        <f t="shared" si="243"/>
        <v>3.1893127255061145E-5</v>
      </c>
      <c r="P2539" s="3">
        <f t="shared" si="244"/>
        <v>6.5297216694887861E-2</v>
      </c>
    </row>
    <row r="2540" spans="1:16" x14ac:dyDescent="0.55000000000000004">
      <c r="A2540" s="2">
        <f t="shared" si="245"/>
        <v>2530.1547874282173</v>
      </c>
      <c r="C2540" s="2">
        <f t="shared" si="241"/>
        <v>0.10335080280080269</v>
      </c>
      <c r="D2540" s="2">
        <f t="shared" si="242"/>
        <v>-7.6756592035193638E-2</v>
      </c>
      <c r="E2540" s="3">
        <f>(M2540-C2540)^2</f>
        <v>0.20972442087234275</v>
      </c>
      <c r="K2540" s="2">
        <f t="shared" si="246"/>
        <v>2530.1547874282173</v>
      </c>
      <c r="L2540" s="3">
        <v>-9.4369215879722093E-2</v>
      </c>
      <c r="M2540" s="3">
        <v>-0.35460598650616099</v>
      </c>
      <c r="O2540" s="3">
        <f t="shared" si="243"/>
        <v>8.4531083019678405E-3</v>
      </c>
      <c r="P2540" s="3">
        <f t="shared" si="244"/>
        <v>0.12620961851274098</v>
      </c>
    </row>
    <row r="2541" spans="1:16" x14ac:dyDescent="0.55000000000000004">
      <c r="A2541" s="2">
        <f t="shared" si="245"/>
        <v>2531.1547874282173</v>
      </c>
      <c r="C2541" s="2">
        <f t="shared" si="241"/>
        <v>0.26405856974461778</v>
      </c>
      <c r="D2541" s="2">
        <f t="shared" si="242"/>
        <v>1.2944633305354966E-2</v>
      </c>
      <c r="E2541" s="3">
        <f>(M2541-C2541)^2</f>
        <v>0.39636847981677192</v>
      </c>
      <c r="K2541" s="2">
        <f t="shared" si="246"/>
        <v>2531.1547874282173</v>
      </c>
      <c r="L2541" s="3">
        <v>-0.15702724722829101</v>
      </c>
      <c r="M2541" s="3">
        <v>-0.36551944751517501</v>
      </c>
      <c r="O2541" s="3">
        <f t="shared" si="243"/>
        <v>2.3900794614240075E-2</v>
      </c>
      <c r="P2541" s="3">
        <f t="shared" si="244"/>
        <v>0.13408295295211761</v>
      </c>
    </row>
    <row r="2542" spans="1:16" x14ac:dyDescent="0.55000000000000004">
      <c r="A2542" s="2">
        <f t="shared" si="245"/>
        <v>2532.1547874282173</v>
      </c>
      <c r="C2542" s="2">
        <f t="shared" si="241"/>
        <v>0.35840663103949039</v>
      </c>
      <c r="D2542" s="2">
        <f t="shared" si="242"/>
        <v>9.9392784690695526E-2</v>
      </c>
      <c r="E2542" s="3">
        <f>(M2542-C2542)^2</f>
        <v>0.41382578917618229</v>
      </c>
      <c r="K2542" s="2">
        <f t="shared" si="246"/>
        <v>2532.1547874282173</v>
      </c>
      <c r="L2542" s="3">
        <v>-0.18035683038221501</v>
      </c>
      <c r="M2542" s="3">
        <v>-0.28488629537598198</v>
      </c>
      <c r="O2542" s="3">
        <f t="shared" si="243"/>
        <v>3.1658516037599969E-2</v>
      </c>
      <c r="P2542" s="3">
        <f t="shared" si="244"/>
        <v>8.1533228535577693E-2</v>
      </c>
    </row>
    <row r="2543" spans="1:16" x14ac:dyDescent="0.55000000000000004">
      <c r="A2543" s="2">
        <f t="shared" si="245"/>
        <v>2533.1547874282173</v>
      </c>
      <c r="C2543" s="2">
        <f t="shared" si="241"/>
        <v>0.36268468036170554</v>
      </c>
      <c r="D2543" s="2">
        <f t="shared" si="242"/>
        <v>0.16086285662164029</v>
      </c>
      <c r="E2543" s="3">
        <f>(M2543-C2543)^2</f>
        <v>0.24560576450763402</v>
      </c>
      <c r="K2543" s="2">
        <f t="shared" si="246"/>
        <v>2533.1547874282173</v>
      </c>
      <c r="L2543" s="3">
        <v>-0.158514926514365</v>
      </c>
      <c r="M2543" s="3">
        <v>-0.13290160325360401</v>
      </c>
      <c r="O2543" s="3">
        <f t="shared" si="243"/>
        <v>2.4362994723118061E-2</v>
      </c>
      <c r="P2543" s="3">
        <f t="shared" si="244"/>
        <v>1.7837084311043069E-2</v>
      </c>
    </row>
    <row r="2544" spans="1:16" x14ac:dyDescent="0.55000000000000004">
      <c r="A2544" s="2">
        <f t="shared" si="245"/>
        <v>2534.1547874282173</v>
      </c>
      <c r="C2544" s="2">
        <f t="shared" si="241"/>
        <v>0.27581761496398999</v>
      </c>
      <c r="D2544" s="2">
        <f t="shared" si="242"/>
        <v>0.18190700401027213</v>
      </c>
      <c r="E2544" s="3">
        <f>(M2544-C2544)^2</f>
        <v>4.9929229961856329E-2</v>
      </c>
      <c r="K2544" s="2">
        <f t="shared" si="246"/>
        <v>2534.1547874282173</v>
      </c>
      <c r="L2544" s="3">
        <v>-9.69719759457804E-2</v>
      </c>
      <c r="M2544" s="3">
        <v>5.2369119865329002E-2</v>
      </c>
      <c r="O2544" s="3">
        <f t="shared" si="243"/>
        <v>8.9384822792747572E-3</v>
      </c>
      <c r="P2544" s="3">
        <f t="shared" si="244"/>
        <v>2.6744593726395981E-3</v>
      </c>
    </row>
    <row r="2545" spans="1:16" x14ac:dyDescent="0.55000000000000004">
      <c r="A2545" s="2">
        <f t="shared" si="245"/>
        <v>2535.1547874282173</v>
      </c>
      <c r="C2545" s="2">
        <f t="shared" si="241"/>
        <v>0.11963571627196758</v>
      </c>
      <c r="D2545" s="2">
        <f t="shared" si="242"/>
        <v>0.15723669019712402</v>
      </c>
      <c r="E2545" s="3">
        <f>(M2545-C2545)^2</f>
        <v>1.1001483265103796E-2</v>
      </c>
      <c r="K2545" s="2">
        <f t="shared" si="246"/>
        <v>2535.1547874282173</v>
      </c>
      <c r="L2545" s="3">
        <v>-1.1141792431109901E-2</v>
      </c>
      <c r="M2545" s="3">
        <v>0.224523672039557</v>
      </c>
      <c r="O2545" s="3">
        <f t="shared" si="243"/>
        <v>7.5922703221349203E-5</v>
      </c>
      <c r="P2545" s="3">
        <f t="shared" si="244"/>
        <v>5.0117654950075446E-2</v>
      </c>
    </row>
    <row r="2546" spans="1:16" x14ac:dyDescent="0.55000000000000004">
      <c r="A2546" s="2">
        <f t="shared" si="245"/>
        <v>2536.1547874282173</v>
      </c>
      <c r="C2546" s="2">
        <f t="shared" si="241"/>
        <v>-6.6611447579131289E-2</v>
      </c>
      <c r="D2546" s="2">
        <f t="shared" si="242"/>
        <v>9.3051732004989673E-2</v>
      </c>
      <c r="E2546" s="3">
        <f>(M2546-C2546)^2</f>
        <v>0.16569485195604874</v>
      </c>
      <c r="K2546" s="2">
        <f t="shared" si="246"/>
        <v>2536.1547874282173</v>
      </c>
      <c r="L2546" s="3">
        <v>7.7478922116594406E-2</v>
      </c>
      <c r="M2546" s="3">
        <v>0.34044487770773701</v>
      </c>
      <c r="O2546" s="3">
        <f t="shared" si="243"/>
        <v>6.3851847538617746E-3</v>
      </c>
      <c r="P2546" s="3">
        <f t="shared" si="244"/>
        <v>0.11545787835308265</v>
      </c>
    </row>
    <row r="2547" spans="1:16" x14ac:dyDescent="0.55000000000000004">
      <c r="A2547" s="2">
        <f t="shared" si="245"/>
        <v>2537.1547874282173</v>
      </c>
      <c r="C2547" s="2">
        <f t="shared" si="241"/>
        <v>-0.23611870384658018</v>
      </c>
      <c r="D2547" s="2">
        <f t="shared" si="242"/>
        <v>5.4822438127882468E-3</v>
      </c>
      <c r="E2547" s="3">
        <f>(M2547-C2547)^2</f>
        <v>0.36871400997507897</v>
      </c>
      <c r="K2547" s="2">
        <f t="shared" si="246"/>
        <v>2537.1547874282173</v>
      </c>
      <c r="L2547" s="3">
        <v>0.14669455997585901</v>
      </c>
      <c r="M2547" s="3">
        <v>0.37109955178732201</v>
      </c>
      <c r="O2547" s="3">
        <f t="shared" si="243"/>
        <v>2.2237665825028199E-2</v>
      </c>
      <c r="P2547" s="3">
        <f t="shared" si="244"/>
        <v>0.13722994802704505</v>
      </c>
    </row>
    <row r="2548" spans="1:16" x14ac:dyDescent="0.55000000000000004">
      <c r="A2548" s="2">
        <f t="shared" si="245"/>
        <v>2538.1547874282173</v>
      </c>
      <c r="C2548" s="2">
        <f t="shared" si="241"/>
        <v>-0.34628773185427758</v>
      </c>
      <c r="D2548" s="2">
        <f t="shared" si="242"/>
        <v>-8.3464969351807611E-2</v>
      </c>
      <c r="E2548" s="3">
        <f>(M2548-C2548)^2</f>
        <v>0.42915309198197815</v>
      </c>
      <c r="K2548" s="2">
        <f t="shared" si="246"/>
        <v>2538.1547874282173</v>
      </c>
      <c r="L2548" s="3">
        <v>0.17916963526218799</v>
      </c>
      <c r="M2548" s="3">
        <v>0.30881004098728698</v>
      </c>
      <c r="O2548" s="3">
        <f t="shared" si="243"/>
        <v>3.2977856924209042E-2</v>
      </c>
      <c r="P2548" s="3">
        <f t="shared" si="244"/>
        <v>9.4960179859324118E-2</v>
      </c>
    </row>
    <row r="2549" spans="1:16" x14ac:dyDescent="0.55000000000000004">
      <c r="A2549" s="2">
        <f t="shared" si="245"/>
        <v>2539.1547874282173</v>
      </c>
      <c r="C2549" s="2">
        <f t="shared" si="241"/>
        <v>-0.36943230927176657</v>
      </c>
      <c r="D2549" s="2">
        <f t="shared" si="242"/>
        <v>-0.15143687085151836</v>
      </c>
      <c r="E2549" s="3">
        <f>(M2549-C2549)^2</f>
        <v>0.29010013852551786</v>
      </c>
      <c r="K2549" s="2">
        <f t="shared" si="246"/>
        <v>2539.1547874282173</v>
      </c>
      <c r="L2549" s="3">
        <v>0.166770563909378</v>
      </c>
      <c r="M2549" s="3">
        <v>0.16917713970357201</v>
      </c>
      <c r="O2549" s="3">
        <f t="shared" si="243"/>
        <v>2.8628299183318863E-2</v>
      </c>
      <c r="P2549" s="3">
        <f t="shared" si="244"/>
        <v>2.8400067352816138E-2</v>
      </c>
    </row>
    <row r="2550" spans="1:16" x14ac:dyDescent="0.55000000000000004">
      <c r="A2550" s="2">
        <f t="shared" si="245"/>
        <v>2540.1547874282173</v>
      </c>
      <c r="C2550" s="2">
        <f t="shared" si="241"/>
        <v>-0.29973604715817498</v>
      </c>
      <c r="D2550" s="2">
        <f t="shared" si="242"/>
        <v>-0.18135166182529702</v>
      </c>
      <c r="E2550" s="3">
        <f>(M2550-C2550)^2</f>
        <v>8.2316671820372167E-2</v>
      </c>
      <c r="K2550" s="2">
        <f t="shared" si="246"/>
        <v>2540.1547874282173</v>
      </c>
      <c r="L2550" s="3">
        <v>0.11260277025599599</v>
      </c>
      <c r="M2550" s="3">
        <v>-1.28272257176829E-2</v>
      </c>
      <c r="O2550" s="3">
        <f t="shared" si="243"/>
        <v>1.3232176789879611E-2</v>
      </c>
      <c r="P2550" s="3">
        <f t="shared" si="244"/>
        <v>1.8174194794267473E-4</v>
      </c>
    </row>
    <row r="2551" spans="1:16" x14ac:dyDescent="0.55000000000000004">
      <c r="A2551" s="2">
        <f t="shared" si="245"/>
        <v>2541.1547874282173</v>
      </c>
      <c r="C2551" s="2">
        <f t="shared" si="241"/>
        <v>-0.15471408786693361</v>
      </c>
      <c r="D2551" s="2">
        <f t="shared" si="242"/>
        <v>-0.16569155284676942</v>
      </c>
      <c r="E2551" s="3">
        <f>(M2551-C2551)^2</f>
        <v>1.3619675857051263E-3</v>
      </c>
      <c r="K2551" s="2">
        <f t="shared" si="246"/>
        <v>2541.1547874282173</v>
      </c>
      <c r="L2551" s="3">
        <v>3.02329142551266E-2</v>
      </c>
      <c r="M2551" s="3">
        <v>-0.19161893288361301</v>
      </c>
      <c r="O2551" s="3">
        <f t="shared" si="243"/>
        <v>1.0667633397103901E-3</v>
      </c>
      <c r="P2551" s="3">
        <f t="shared" si="244"/>
        <v>3.6968859341782734E-2</v>
      </c>
    </row>
    <row r="2552" spans="1:16" x14ac:dyDescent="0.55000000000000004">
      <c r="A2552" s="2">
        <f t="shared" si="245"/>
        <v>2542.1547874282173</v>
      </c>
      <c r="C2552" s="2">
        <f t="shared" si="241"/>
        <v>2.9188568765608824E-2</v>
      </c>
      <c r="D2552" s="2">
        <f t="shared" si="242"/>
        <v>-0.10839203528530443</v>
      </c>
      <c r="E2552" s="3">
        <f>(M2552-C2552)^2</f>
        <v>0.12362752348638743</v>
      </c>
      <c r="K2552" s="2">
        <f t="shared" si="246"/>
        <v>2542.1547874282173</v>
      </c>
      <c r="L2552" s="3">
        <v>-5.9708962672323299E-2</v>
      </c>
      <c r="M2552" s="3">
        <v>-0.322418489591284</v>
      </c>
      <c r="O2552" s="3">
        <f t="shared" si="243"/>
        <v>3.2810595439573586E-3</v>
      </c>
      <c r="P2552" s="3">
        <f t="shared" si="244"/>
        <v>0.10437579760986392</v>
      </c>
    </row>
    <row r="2553" spans="1:16" x14ac:dyDescent="0.55000000000000004">
      <c r="A2553" s="2">
        <f t="shared" si="245"/>
        <v>2543.1547874282173</v>
      </c>
      <c r="C2553" s="2">
        <f t="shared" si="241"/>
        <v>0.20575594052748417</v>
      </c>
      <c r="D2553" s="2">
        <f t="shared" si="242"/>
        <v>-2.385286569070991E-2</v>
      </c>
      <c r="E2553" s="3">
        <f>(M2553-C2553)^2</f>
        <v>0.33434100042700421</v>
      </c>
      <c r="K2553" s="2">
        <f t="shared" si="246"/>
        <v>2543.1547874282173</v>
      </c>
      <c r="L2553" s="3">
        <v>-0.134696359490977</v>
      </c>
      <c r="M2553" s="3">
        <v>-0.37246633544171798</v>
      </c>
      <c r="O2553" s="3">
        <f t="shared" si="243"/>
        <v>1.7494805450615988E-2</v>
      </c>
      <c r="P2553" s="3">
        <f t="shared" si="244"/>
        <v>0.13921874323471864</v>
      </c>
    </row>
    <row r="2554" spans="1:16" x14ac:dyDescent="0.55000000000000004">
      <c r="A2554" s="2">
        <f t="shared" si="245"/>
        <v>2544.1547874282173</v>
      </c>
      <c r="C2554" s="2">
        <f t="shared" si="241"/>
        <v>0.33061545193809849</v>
      </c>
      <c r="D2554" s="2">
        <f t="shared" si="242"/>
        <v>6.6680690481257132E-2</v>
      </c>
      <c r="E2554" s="3">
        <f>(M2554-C2554)^2</f>
        <v>0.43539295476376921</v>
      </c>
      <c r="K2554" s="2">
        <f t="shared" si="246"/>
        <v>2544.1547874282173</v>
      </c>
      <c r="L2554" s="3">
        <v>-0.17594821747956499</v>
      </c>
      <c r="M2554" s="3">
        <v>-0.32922767696737798</v>
      </c>
      <c r="O2554" s="3">
        <f t="shared" si="243"/>
        <v>3.0109117012687363E-2</v>
      </c>
      <c r="P2554" s="3">
        <f t="shared" si="244"/>
        <v>0.10882188412088289</v>
      </c>
    </row>
    <row r="2555" spans="1:16" x14ac:dyDescent="0.55000000000000004">
      <c r="A2555" s="2">
        <f t="shared" si="245"/>
        <v>2545.1547874282173</v>
      </c>
      <c r="C2555" s="2">
        <f t="shared" si="241"/>
        <v>0.37238906276689854</v>
      </c>
      <c r="D2555" s="2">
        <f t="shared" si="242"/>
        <v>0.14045693785965405</v>
      </c>
      <c r="E2555" s="3">
        <f>(M2555-C2555)^2</f>
        <v>0.33168496044126317</v>
      </c>
      <c r="K2555" s="2">
        <f t="shared" si="246"/>
        <v>2545.1547874282173</v>
      </c>
      <c r="L2555" s="3">
        <v>-0.173132752896898</v>
      </c>
      <c r="M2555" s="3">
        <v>-0.20353190441632801</v>
      </c>
      <c r="O2555" s="3">
        <f t="shared" si="243"/>
        <v>2.9139966215488124E-2</v>
      </c>
      <c r="P2555" s="3">
        <f t="shared" si="244"/>
        <v>4.1691860859885202E-2</v>
      </c>
    </row>
    <row r="2556" spans="1:16" x14ac:dyDescent="0.55000000000000004">
      <c r="A2556" s="2">
        <f t="shared" si="245"/>
        <v>2546.1547874282173</v>
      </c>
      <c r="C2556" s="2">
        <f t="shared" si="241"/>
        <v>0.32057878190088906</v>
      </c>
      <c r="D2556" s="2">
        <f t="shared" si="242"/>
        <v>0.17893540618198234</v>
      </c>
      <c r="E2556" s="3">
        <f>(M2556-C2556)^2</f>
        <v>0.12071391826150914</v>
      </c>
      <c r="K2556" s="2">
        <f t="shared" si="246"/>
        <v>2546.1547874282173</v>
      </c>
      <c r="L2556" s="3">
        <v>-0.126955116313579</v>
      </c>
      <c r="M2556" s="3">
        <v>-2.6860303783938801E-2</v>
      </c>
      <c r="O2556" s="3">
        <f t="shared" si="243"/>
        <v>1.5506895866709929E-2</v>
      </c>
      <c r="P2556" s="3">
        <f t="shared" si="244"/>
        <v>7.5703385353713556E-4</v>
      </c>
    </row>
    <row r="2557" spans="1:16" x14ac:dyDescent="0.55000000000000004">
      <c r="A2557" s="2">
        <f t="shared" si="245"/>
        <v>2547.1547874282173</v>
      </c>
      <c r="C2557" s="2">
        <f t="shared" si="241"/>
        <v>0.18820488355869644</v>
      </c>
      <c r="D2557" s="2">
        <f t="shared" si="242"/>
        <v>0.17244619594769461</v>
      </c>
      <c r="E2557" s="3">
        <f>(M2557-C2557)^2</f>
        <v>1.0027518322843754E-3</v>
      </c>
      <c r="K2557" s="2">
        <f t="shared" si="246"/>
        <v>2547.1547874282173</v>
      </c>
      <c r="L2557" s="3">
        <v>-4.8980783277159802E-2</v>
      </c>
      <c r="M2557" s="3">
        <v>0.15653862656036499</v>
      </c>
      <c r="O2557" s="3">
        <f t="shared" si="243"/>
        <v>2.1671216937615787E-3</v>
      </c>
      <c r="P2557" s="3">
        <f t="shared" si="244"/>
        <v>2.4300034129916499E-2</v>
      </c>
    </row>
    <row r="2558" spans="1:16" x14ac:dyDescent="0.55000000000000004">
      <c r="A2558" s="2">
        <f t="shared" si="245"/>
        <v>2548.1547874282173</v>
      </c>
      <c r="C2558" s="2">
        <f t="shared" si="241"/>
        <v>8.5338242619772357E-3</v>
      </c>
      <c r="D2558" s="2">
        <f t="shared" si="242"/>
        <v>0.12262008960576572</v>
      </c>
      <c r="E2558" s="3">
        <f>(M2558-C2558)^2</f>
        <v>8.5379473985372281E-2</v>
      </c>
      <c r="K2558" s="2">
        <f t="shared" si="246"/>
        <v>2548.1547874282173</v>
      </c>
      <c r="L2558" s="3">
        <v>4.1261090785743498E-2</v>
      </c>
      <c r="M2558" s="3">
        <v>0.30073148678748801</v>
      </c>
      <c r="O2558" s="3">
        <f t="shared" si="243"/>
        <v>1.9087741344019236E-3</v>
      </c>
      <c r="P2558" s="3">
        <f t="shared" si="244"/>
        <v>9.0046531440845748E-2</v>
      </c>
    </row>
    <row r="2559" spans="1:16" x14ac:dyDescent="0.55000000000000004">
      <c r="A2559" s="2">
        <f t="shared" si="245"/>
        <v>2549.1547874282173</v>
      </c>
      <c r="C2559" s="2">
        <f t="shared" si="241"/>
        <v>-0.1732818428262316</v>
      </c>
      <c r="D2559" s="2">
        <f t="shared" si="242"/>
        <v>4.1978724888601167E-2</v>
      </c>
      <c r="E2559" s="3">
        <f>(M2559-C2559)^2</f>
        <v>0.29472534295011144</v>
      </c>
      <c r="K2559" s="2">
        <f t="shared" si="246"/>
        <v>2549.1547874282173</v>
      </c>
      <c r="L2559" s="3">
        <v>0.121168868696133</v>
      </c>
      <c r="M2559" s="3">
        <v>0.36960428054598299</v>
      </c>
      <c r="O2559" s="3">
        <f t="shared" si="243"/>
        <v>1.5276291984470601E-2</v>
      </c>
      <c r="P2559" s="3">
        <f t="shared" si="244"/>
        <v>0.13612435053673924</v>
      </c>
    </row>
    <row r="2560" spans="1:16" x14ac:dyDescent="0.55000000000000004">
      <c r="A2560" s="2">
        <f t="shared" si="245"/>
        <v>2550.1547874282173</v>
      </c>
      <c r="C2560" s="2">
        <f t="shared" si="241"/>
        <v>-0.31155061009080648</v>
      </c>
      <c r="D2560" s="2">
        <f t="shared" si="242"/>
        <v>-4.9212177492939352E-2</v>
      </c>
      <c r="E2560" s="3">
        <f>(M2560-C2560)^2</f>
        <v>0.43225102107241664</v>
      </c>
      <c r="K2560" s="2">
        <f t="shared" si="246"/>
        <v>2550.1547874282173</v>
      </c>
      <c r="L2560" s="3">
        <v>0.170729151764486</v>
      </c>
      <c r="M2560" s="3">
        <v>0.345907389383241</v>
      </c>
      <c r="O2560" s="3">
        <f t="shared" si="243"/>
        <v>2.9983547757554123E-2</v>
      </c>
      <c r="P2560" s="3">
        <f t="shared" si="244"/>
        <v>0.11919994126765412</v>
      </c>
    </row>
    <row r="2561" spans="1:16" x14ac:dyDescent="0.55000000000000004">
      <c r="A2561" s="2">
        <f t="shared" si="245"/>
        <v>2551.1547874282173</v>
      </c>
      <c r="C2561" s="2">
        <f t="shared" si="241"/>
        <v>-0.3715246005551342</v>
      </c>
      <c r="D2561" s="2">
        <f t="shared" si="242"/>
        <v>-0.12803572661674767</v>
      </c>
      <c r="E2561" s="3">
        <f>(M2561-C2561)^2</f>
        <v>0.36857095305229765</v>
      </c>
      <c r="K2561" s="2">
        <f t="shared" si="246"/>
        <v>2551.1547874282173</v>
      </c>
      <c r="L2561" s="3">
        <v>0.177529259646659</v>
      </c>
      <c r="M2561" s="3">
        <v>0.235575846695811</v>
      </c>
      <c r="O2561" s="3">
        <f t="shared" si="243"/>
        <v>3.2384769683659873E-2</v>
      </c>
      <c r="P2561" s="3">
        <f t="shared" si="244"/>
        <v>5.5188300174783989E-2</v>
      </c>
    </row>
    <row r="2562" spans="1:16" x14ac:dyDescent="0.55000000000000004">
      <c r="A2562" s="2">
        <f t="shared" si="245"/>
        <v>2552.1547874282173</v>
      </c>
      <c r="C2562" s="2">
        <f t="shared" si="241"/>
        <v>-0.33813194452888812</v>
      </c>
      <c r="D2562" s="2">
        <f t="shared" si="242"/>
        <v>-0.17468303113294403</v>
      </c>
      <c r="E2562" s="3">
        <f>(M2562-C2562)^2</f>
        <v>0.1635189920785638</v>
      </c>
      <c r="K2562" s="2">
        <f t="shared" si="246"/>
        <v>2552.1547874282173</v>
      </c>
      <c r="L2562" s="3">
        <v>0.13986606313875399</v>
      </c>
      <c r="M2562" s="3">
        <v>6.6242871796960506E-2</v>
      </c>
      <c r="O2562" s="3">
        <f t="shared" si="243"/>
        <v>2.0247722477695632E-2</v>
      </c>
      <c r="P2562" s="3">
        <f t="shared" si="244"/>
        <v>4.3019073961069734E-3</v>
      </c>
    </row>
    <row r="2563" spans="1:16" x14ac:dyDescent="0.55000000000000004">
      <c r="A2563" s="2">
        <f t="shared" si="245"/>
        <v>2553.1547874282173</v>
      </c>
      <c r="C2563" s="2">
        <f t="shared" si="241"/>
        <v>-0.21976444246325191</v>
      </c>
      <c r="D2563" s="2">
        <f t="shared" si="242"/>
        <v>-0.17743130772121254</v>
      </c>
      <c r="E2563" s="3">
        <f>(M2563-C2563)^2</f>
        <v>1.0016687191530819E-2</v>
      </c>
      <c r="K2563" s="2">
        <f t="shared" si="246"/>
        <v>2553.1547874282173</v>
      </c>
      <c r="L2563" s="3">
        <v>6.7172543451684996E-2</v>
      </c>
      <c r="M2563" s="3">
        <v>-0.11968104128438101</v>
      </c>
      <c r="O2563" s="3">
        <f t="shared" si="243"/>
        <v>4.8442953587216585E-3</v>
      </c>
      <c r="P2563" s="3">
        <f t="shared" si="244"/>
        <v>1.4480508781452271E-2</v>
      </c>
    </row>
    <row r="2564" spans="1:16" x14ac:dyDescent="0.55000000000000004">
      <c r="A2564" s="2">
        <f t="shared" si="245"/>
        <v>2554.1547874282173</v>
      </c>
      <c r="C2564" s="2">
        <f t="shared" si="241"/>
        <v>-4.6168648704441831E-2</v>
      </c>
      <c r="D2564" s="2">
        <f t="shared" si="242"/>
        <v>-0.13558989587534839</v>
      </c>
      <c r="E2564" s="3">
        <f>(M2564-C2564)^2</f>
        <v>5.2652555395145295E-2</v>
      </c>
      <c r="K2564" s="2">
        <f t="shared" si="246"/>
        <v>2554.1547874282173</v>
      </c>
      <c r="L2564" s="3">
        <v>-2.2344756451065401E-2</v>
      </c>
      <c r="M2564" s="3">
        <v>-0.27563009512877101</v>
      </c>
      <c r="O2564" s="3">
        <f t="shared" si="243"/>
        <v>3.9666010128377348E-4</v>
      </c>
      <c r="P2564" s="3">
        <f t="shared" si="244"/>
        <v>7.6332870502450065E-2</v>
      </c>
    </row>
    <row r="2565" spans="1:16" x14ac:dyDescent="0.55000000000000004">
      <c r="A2565" s="2">
        <f t="shared" si="245"/>
        <v>2555.1547874282173</v>
      </c>
      <c r="C2565" s="2">
        <f t="shared" si="241"/>
        <v>0.13902963892985773</v>
      </c>
      <c r="D2565" s="2">
        <f t="shared" si="242"/>
        <v>-5.9673825562804275E-2</v>
      </c>
      <c r="E2565" s="3">
        <f>(M2565-C2565)^2</f>
        <v>0.25157800295849886</v>
      </c>
      <c r="K2565" s="2">
        <f t="shared" si="246"/>
        <v>2555.1547874282173</v>
      </c>
      <c r="L2565" s="3">
        <v>-0.106265673483841</v>
      </c>
      <c r="M2565" s="3">
        <v>-0.36254588176318697</v>
      </c>
      <c r="O2565" s="3">
        <f t="shared" si="243"/>
        <v>1.0782173353184014E-2</v>
      </c>
      <c r="P2565" s="3">
        <f t="shared" si="244"/>
        <v>0.1319141137303782</v>
      </c>
    </row>
    <row r="2566" spans="1:16" x14ac:dyDescent="0.55000000000000004">
      <c r="A2566" s="2">
        <f t="shared" si="245"/>
        <v>2556.1547874282173</v>
      </c>
      <c r="C2566" s="2">
        <f t="shared" ref="C2566:C2629" si="247">$B$2*EXP(-C$4*((PI()/($B$1*$B$3)))^0.5)*SIN(2*PI()*$A2566/$B$3-C$4*SQRT(PI()/($B$1*$B$3)))</f>
        <v>0.28928883738869282</v>
      </c>
      <c r="D2566" s="2">
        <f t="shared" ref="D2566:D2629" si="248">$B$2*EXP(-D$4*((PI()/($B$1*$B$3)))^0.5)*SIN(2*PI()*$A2566/$B$3-D$4*SQRT(PI()/($B$1*$B$3)))</f>
        <v>3.1238680968867262E-2</v>
      </c>
      <c r="E2566" s="3">
        <f>(M2566-C2566)^2</f>
        <v>0.41983744089081498</v>
      </c>
      <c r="K2566" s="2">
        <f t="shared" si="246"/>
        <v>2556.1547874282173</v>
      </c>
      <c r="L2566" s="3">
        <v>-0.16357169336821001</v>
      </c>
      <c r="M2566" s="3">
        <v>-0.35865980323864499</v>
      </c>
      <c r="O2566" s="3">
        <f t="shared" si="243"/>
        <v>2.5967151668603809E-2</v>
      </c>
      <c r="P2566" s="3">
        <f t="shared" si="244"/>
        <v>0.12910636924747895</v>
      </c>
    </row>
    <row r="2567" spans="1:16" x14ac:dyDescent="0.55000000000000004">
      <c r="A2567" s="2">
        <f t="shared" si="245"/>
        <v>2557.1547874282173</v>
      </c>
      <c r="C2567" s="2">
        <f t="shared" si="247"/>
        <v>0.36684779318855565</v>
      </c>
      <c r="D2567" s="2">
        <f t="shared" si="248"/>
        <v>0.11430069555870338</v>
      </c>
      <c r="E2567" s="3">
        <f>(M2567-C2567)^2</f>
        <v>0.39916232562679593</v>
      </c>
      <c r="K2567" s="2">
        <f t="shared" si="246"/>
        <v>2557.1547874282173</v>
      </c>
      <c r="L2567" s="3">
        <v>-0.17991016792339401</v>
      </c>
      <c r="M2567" s="3">
        <v>-0.26494515202909702</v>
      </c>
      <c r="O2567" s="3">
        <f t="shared" ref="O2567:O2630" si="249">(L2567-$J$1)^2</f>
        <v>3.1499767670393031E-2</v>
      </c>
      <c r="P2567" s="3">
        <f t="shared" ref="P2567:P2630" si="250">(M2567-$J$2)^2</f>
        <v>7.054288002790822E-2</v>
      </c>
    </row>
    <row r="2568" spans="1:16" x14ac:dyDescent="0.55000000000000004">
      <c r="A2568" s="2">
        <f t="shared" si="245"/>
        <v>2558.1547874282173</v>
      </c>
      <c r="C2568" s="2">
        <f t="shared" si="247"/>
        <v>0.35221541584035654</v>
      </c>
      <c r="D2568" s="2">
        <f t="shared" si="248"/>
        <v>0.16863817180058369</v>
      </c>
      <c r="E2568" s="3">
        <f>(M2568-C2568)^2</f>
        <v>0.20893013427500143</v>
      </c>
      <c r="K2568" s="2">
        <f t="shared" si="246"/>
        <v>2558.1547874282173</v>
      </c>
      <c r="L2568" s="3">
        <v>-0.151189024840509</v>
      </c>
      <c r="M2568" s="3">
        <v>-0.10487334389346301</v>
      </c>
      <c r="O2568" s="3">
        <f t="shared" si="249"/>
        <v>2.2129714890850187E-2</v>
      </c>
      <c r="P2568" s="3">
        <f t="shared" si="250"/>
        <v>1.1136008576143219E-2</v>
      </c>
    </row>
    <row r="2569" spans="1:16" x14ac:dyDescent="0.55000000000000004">
      <c r="A2569" s="2">
        <f t="shared" si="245"/>
        <v>2559.1547874282173</v>
      </c>
      <c r="C2569" s="2">
        <f t="shared" si="247"/>
        <v>0.24906892079939635</v>
      </c>
      <c r="D2569" s="2">
        <f t="shared" si="248"/>
        <v>0.18059573417459801</v>
      </c>
      <c r="E2569" s="3">
        <f>(M2569-C2569)^2</f>
        <v>2.8091193666049757E-2</v>
      </c>
      <c r="K2569" s="2">
        <f t="shared" si="246"/>
        <v>2559.1547874282173</v>
      </c>
      <c r="L2569" s="3">
        <v>-8.4601652577701206E-2</v>
      </c>
      <c r="M2569" s="3">
        <v>8.1464643807280898E-2</v>
      </c>
      <c r="O2569" s="3">
        <f t="shared" si="249"/>
        <v>6.7524386820039103E-3</v>
      </c>
      <c r="P2569" s="3">
        <f t="shared" si="250"/>
        <v>6.5303691374904368E-3</v>
      </c>
    </row>
    <row r="2570" spans="1:16" x14ac:dyDescent="0.55000000000000004">
      <c r="A2570" s="2">
        <f t="shared" si="245"/>
        <v>2560.1547874282173</v>
      </c>
      <c r="C2570" s="2">
        <f t="shared" si="247"/>
        <v>8.3329720335118596E-2</v>
      </c>
      <c r="D2570" s="2">
        <f t="shared" si="248"/>
        <v>0.14716836633083227</v>
      </c>
      <c r="E2570" s="3">
        <f>(M2570-C2570)^2</f>
        <v>2.6918828971921455E-2</v>
      </c>
      <c r="K2570" s="2">
        <f t="shared" si="246"/>
        <v>2560.1547874282173</v>
      </c>
      <c r="L2570" s="3">
        <v>3.1747284037422301E-3</v>
      </c>
      <c r="M2570" s="3">
        <v>0.24739930609653099</v>
      </c>
      <c r="O2570" s="3">
        <f t="shared" si="249"/>
        <v>3.1395372287447696E-5</v>
      </c>
      <c r="P2570" s="3">
        <f t="shared" si="250"/>
        <v>6.0883273515077239E-2</v>
      </c>
    </row>
    <row r="2571" spans="1:16" x14ac:dyDescent="0.55000000000000004">
      <c r="A2571" s="2">
        <f t="shared" si="245"/>
        <v>2561.1547874282173</v>
      </c>
      <c r="C2571" s="2">
        <f t="shared" si="247"/>
        <v>-0.10335080280082409</v>
      </c>
      <c r="D2571" s="2">
        <f t="shared" si="248"/>
        <v>7.6756592035183771E-2</v>
      </c>
      <c r="E2571" s="3">
        <f>(M2571-C2571)^2</f>
        <v>0.20677217024038358</v>
      </c>
      <c r="K2571" s="2">
        <f t="shared" si="246"/>
        <v>2561.1547874282173</v>
      </c>
      <c r="L2571" s="3">
        <v>9.0155978961883307E-2</v>
      </c>
      <c r="M2571" s="3">
        <v>0.35137127742003299</v>
      </c>
      <c r="O2571" s="3">
        <f t="shared" si="249"/>
        <v>8.5718725876777375E-3</v>
      </c>
      <c r="P2571" s="3">
        <f t="shared" si="250"/>
        <v>0.12300264767546165</v>
      </c>
    </row>
    <row r="2572" spans="1:16" x14ac:dyDescent="0.55000000000000004">
      <c r="A2572" s="2">
        <f t="shared" ref="A2572:A2635" si="251">K2572</f>
        <v>2562.1547874282173</v>
      </c>
      <c r="C2572" s="2">
        <f t="shared" si="247"/>
        <v>-0.26405856974463343</v>
      </c>
      <c r="D2572" s="2">
        <f t="shared" si="248"/>
        <v>-1.2944633305365815E-2</v>
      </c>
      <c r="E2572" s="3">
        <f>(M2572-C2572)^2</f>
        <v>0.39866432127769946</v>
      </c>
      <c r="K2572" s="2">
        <f t="shared" si="246"/>
        <v>2562.1547874282173</v>
      </c>
      <c r="L2572" s="3">
        <v>0.15455710530193101</v>
      </c>
      <c r="M2572" s="3">
        <v>0.36734013256453302</v>
      </c>
      <c r="O2572" s="3">
        <f t="shared" si="249"/>
        <v>2.4644457963149707E-2</v>
      </c>
      <c r="P2572" s="3">
        <f t="shared" si="250"/>
        <v>0.13445876058517442</v>
      </c>
    </row>
    <row r="2573" spans="1:16" x14ac:dyDescent="0.55000000000000004">
      <c r="A2573" s="2">
        <f t="shared" si="251"/>
        <v>2563.1547874282173</v>
      </c>
      <c r="C2573" s="2">
        <f t="shared" si="247"/>
        <v>-0.35840663103947334</v>
      </c>
      <c r="D2573" s="2">
        <f t="shared" si="248"/>
        <v>-9.9392784690669991E-2</v>
      </c>
      <c r="E2573" s="3">
        <f>(M2573-C2573)^2</f>
        <v>0.42212698722232533</v>
      </c>
      <c r="K2573" s="2">
        <f t="shared" ref="K2573:K2636" si="252">K2572+1</f>
        <v>2563.1547874282173</v>
      </c>
      <c r="L2573" s="3">
        <v>0.18024844581643801</v>
      </c>
      <c r="M2573" s="3">
        <v>0.29130637269550302</v>
      </c>
      <c r="O2573" s="3">
        <f t="shared" si="249"/>
        <v>3.3370840573019624E-2</v>
      </c>
      <c r="P2573" s="3">
        <f t="shared" si="250"/>
        <v>8.4478834069743977E-2</v>
      </c>
    </row>
    <row r="2574" spans="1:16" x14ac:dyDescent="0.55000000000000004">
      <c r="A2574" s="2">
        <f t="shared" si="251"/>
        <v>2564.1547874282173</v>
      </c>
      <c r="C2574" s="2">
        <f t="shared" si="247"/>
        <v>-0.36268468036170048</v>
      </c>
      <c r="D2574" s="2">
        <f t="shared" si="248"/>
        <v>-0.16086285662164534</v>
      </c>
      <c r="E2574" s="3">
        <f>(M2574-C2574)^2</f>
        <v>0.25502278306799592</v>
      </c>
      <c r="K2574" s="2">
        <f t="shared" si="252"/>
        <v>2564.1547874282173</v>
      </c>
      <c r="L2574" s="3">
        <v>0.16079544489604</v>
      </c>
      <c r="M2574" s="3">
        <v>0.14231312465134699</v>
      </c>
      <c r="O2574" s="3">
        <f t="shared" si="249"/>
        <v>2.6642032992045223E-2</v>
      </c>
      <c r="P2574" s="3">
        <f t="shared" si="250"/>
        <v>2.0067323347373954E-2</v>
      </c>
    </row>
    <row r="2575" spans="1:16" x14ac:dyDescent="0.55000000000000004">
      <c r="A2575" s="2">
        <f t="shared" si="251"/>
        <v>2565.1547874282173</v>
      </c>
      <c r="C2575" s="2">
        <f t="shared" si="247"/>
        <v>-0.275817614963975</v>
      </c>
      <c r="D2575" s="2">
        <f t="shared" si="248"/>
        <v>-0.18190700401027191</v>
      </c>
      <c r="E2575" s="3">
        <f>(M2575-C2575)^2</f>
        <v>5.4519581900856297E-2</v>
      </c>
      <c r="K2575" s="2">
        <f t="shared" si="252"/>
        <v>2565.1547874282173</v>
      </c>
      <c r="L2575" s="3">
        <v>0.10107022729890699</v>
      </c>
      <c r="M2575" s="3">
        <v>-4.23233283082705E-2</v>
      </c>
      <c r="O2575" s="3">
        <f t="shared" si="249"/>
        <v>1.0711971844528713E-2</v>
      </c>
      <c r="P2575" s="3">
        <f t="shared" si="250"/>
        <v>1.8470459700810917E-3</v>
      </c>
    </row>
    <row r="2576" spans="1:16" x14ac:dyDescent="0.55000000000000004">
      <c r="A2576" s="2">
        <f t="shared" si="251"/>
        <v>2566.1547874282173</v>
      </c>
      <c r="C2576" s="2">
        <f t="shared" si="247"/>
        <v>-0.1196357162719465</v>
      </c>
      <c r="D2576" s="2">
        <f t="shared" si="248"/>
        <v>-0.15723669019711856</v>
      </c>
      <c r="E2576" s="3">
        <f>(M2576-C2576)^2</f>
        <v>9.3555176415353585E-3</v>
      </c>
      <c r="K2576" s="2">
        <f t="shared" si="252"/>
        <v>2566.1547874282173</v>
      </c>
      <c r="L2576" s="3">
        <v>1.6031344280592399E-2</v>
      </c>
      <c r="M2576" s="3">
        <v>-0.21635964113821399</v>
      </c>
      <c r="O2576" s="3">
        <f t="shared" si="249"/>
        <v>3.4076322758208464E-4</v>
      </c>
      <c r="P2576" s="3">
        <f t="shared" si="250"/>
        <v>4.7094896311383597E-2</v>
      </c>
    </row>
    <row r="2577" spans="1:16" x14ac:dyDescent="0.55000000000000004">
      <c r="A2577" s="2">
        <f t="shared" si="251"/>
        <v>2567.1547874282173</v>
      </c>
      <c r="C2577" s="2">
        <f t="shared" si="247"/>
        <v>6.6611447579153202E-2</v>
      </c>
      <c r="D2577" s="2">
        <f t="shared" si="248"/>
        <v>-9.305173200498032E-2</v>
      </c>
      <c r="E2577" s="3">
        <f>(M2577-C2577)^2</f>
        <v>0.16226297534260753</v>
      </c>
      <c r="K2577" s="2">
        <f t="shared" si="252"/>
        <v>2567.1547874282173</v>
      </c>
      <c r="L2577" s="3">
        <v>-7.3022688364036498E-2</v>
      </c>
      <c r="M2577" s="3">
        <v>-0.33620733964732102</v>
      </c>
      <c r="O2577" s="3">
        <f t="shared" si="249"/>
        <v>4.9835494627624233E-3</v>
      </c>
      <c r="P2577" s="3">
        <f t="shared" si="250"/>
        <v>0.11347552469502661</v>
      </c>
    </row>
    <row r="2578" spans="1:16" x14ac:dyDescent="0.55000000000000004">
      <c r="A2578" s="2">
        <f t="shared" si="251"/>
        <v>2568.1547874282173</v>
      </c>
      <c r="C2578" s="2">
        <f t="shared" si="247"/>
        <v>0.23611870384659744</v>
      </c>
      <c r="D2578" s="2">
        <f t="shared" si="248"/>
        <v>-5.4822438127773744E-3</v>
      </c>
      <c r="E2578" s="3">
        <f>(M2578-C2578)^2</f>
        <v>0.36962573117155828</v>
      </c>
      <c r="K2578" s="2">
        <f t="shared" si="252"/>
        <v>2568.1547874282173</v>
      </c>
      <c r="L2578" s="3">
        <v>-0.143787735708021</v>
      </c>
      <c r="M2578" s="3">
        <v>-0.37184982426284202</v>
      </c>
      <c r="O2578" s="3">
        <f t="shared" si="249"/>
        <v>1.9982453608201889E-2</v>
      </c>
      <c r="P2578" s="3">
        <f t="shared" si="250"/>
        <v>0.13875905767356764</v>
      </c>
    </row>
    <row r="2579" spans="1:16" x14ac:dyDescent="0.55000000000000004">
      <c r="A2579" s="2">
        <f t="shared" si="251"/>
        <v>2569.1547874282173</v>
      </c>
      <c r="C2579" s="2">
        <f t="shared" si="247"/>
        <v>0.3462877318542858</v>
      </c>
      <c r="D2579" s="2">
        <f t="shared" si="248"/>
        <v>8.346496935181727E-2</v>
      </c>
      <c r="E2579" s="3">
        <f>(M2579-C2579)^2</f>
        <v>0.43645570783679671</v>
      </c>
      <c r="K2579" s="2">
        <f t="shared" si="252"/>
        <v>2569.1547874282173</v>
      </c>
      <c r="L2579" s="3">
        <v>-0.17854025264957901</v>
      </c>
      <c r="M2579" s="3">
        <v>-0.31436021360289701</v>
      </c>
      <c r="O2579" s="3">
        <f t="shared" si="249"/>
        <v>3.1015374448154064E-2</v>
      </c>
      <c r="P2579" s="3">
        <f t="shared" si="250"/>
        <v>9.9233919746965521E-2</v>
      </c>
    </row>
    <row r="2580" spans="1:16" x14ac:dyDescent="0.55000000000000004">
      <c r="A2580" s="2">
        <f t="shared" si="251"/>
        <v>2570.1547874282173</v>
      </c>
      <c r="C2580" s="2">
        <f t="shared" si="247"/>
        <v>0.36943230927176368</v>
      </c>
      <c r="D2580" s="2">
        <f t="shared" si="248"/>
        <v>0.15143687085152438</v>
      </c>
      <c r="E2580" s="3">
        <f>(M2580-C2580)^2</f>
        <v>0.29983229881553564</v>
      </c>
      <c r="K2580" s="2">
        <f t="shared" si="252"/>
        <v>2570.1547874282173</v>
      </c>
      <c r="L2580" s="3">
        <v>-0.16857625573173199</v>
      </c>
      <c r="M2580" s="3">
        <v>-0.17813713729692099</v>
      </c>
      <c r="O2580" s="3">
        <f t="shared" si="249"/>
        <v>2.7605100345577796E-2</v>
      </c>
      <c r="P2580" s="3">
        <f t="shared" si="250"/>
        <v>3.1966250897017726E-2</v>
      </c>
    </row>
    <row r="2581" spans="1:16" x14ac:dyDescent="0.55000000000000004">
      <c r="A2581" s="2">
        <f t="shared" si="251"/>
        <v>2571.1547874282173</v>
      </c>
      <c r="C2581" s="2">
        <f t="shared" si="247"/>
        <v>0.29973604715821206</v>
      </c>
      <c r="D2581" s="2">
        <f t="shared" si="248"/>
        <v>0.18135166182529455</v>
      </c>
      <c r="E2581" s="3">
        <f>(M2581-C2581)^2</f>
        <v>8.8229528070348742E-2</v>
      </c>
      <c r="K2581" s="2">
        <f t="shared" si="252"/>
        <v>2571.1547874282173</v>
      </c>
      <c r="L2581" s="3">
        <v>-0.11639128979470501</v>
      </c>
      <c r="M2581" s="3">
        <v>2.7014901276390499E-3</v>
      </c>
      <c r="O2581" s="3">
        <f t="shared" si="249"/>
        <v>1.2987533652791254E-2</v>
      </c>
      <c r="P2581" s="3">
        <f t="shared" si="250"/>
        <v>4.1924434762798466E-6</v>
      </c>
    </row>
    <row r="2582" spans="1:16" x14ac:dyDescent="0.55000000000000004">
      <c r="A2582" s="2">
        <f t="shared" si="251"/>
        <v>2572.1547874282173</v>
      </c>
      <c r="C2582" s="2">
        <f t="shared" si="247"/>
        <v>0.15471408786691335</v>
      </c>
      <c r="D2582" s="2">
        <f t="shared" si="248"/>
        <v>0.16569155284676496</v>
      </c>
      <c r="E2582" s="3">
        <f>(M2582-C2582)^2</f>
        <v>7.9239011229161613E-4</v>
      </c>
      <c r="K2582" s="2">
        <f t="shared" si="252"/>
        <v>2572.1547874282173</v>
      </c>
      <c r="L2582" s="3">
        <v>-3.50554032894526E-2</v>
      </c>
      <c r="M2582" s="3">
        <v>0.182863512590904</v>
      </c>
      <c r="O2582" s="3">
        <f t="shared" si="249"/>
        <v>1.0645194547997119E-3</v>
      </c>
      <c r="P2582" s="3">
        <f t="shared" si="250"/>
        <v>3.3200326737602134E-2</v>
      </c>
    </row>
    <row r="2583" spans="1:16" x14ac:dyDescent="0.55000000000000004">
      <c r="A2583" s="2">
        <f t="shared" si="251"/>
        <v>2573.1547874282173</v>
      </c>
      <c r="C2583" s="2">
        <f t="shared" si="247"/>
        <v>-2.9188568765631022E-2</v>
      </c>
      <c r="D2583" s="2">
        <f t="shared" si="248"/>
        <v>0.1083920352852957</v>
      </c>
      <c r="E2583" s="3">
        <f>(M2583-C2583)^2</f>
        <v>0.12000321552173596</v>
      </c>
      <c r="K2583" s="2">
        <f t="shared" si="252"/>
        <v>2573.1547874282173</v>
      </c>
      <c r="L2583" s="3">
        <v>5.50603264375773E-2</v>
      </c>
      <c r="M2583" s="3">
        <v>0.317226233922903</v>
      </c>
      <c r="O2583" s="3">
        <f t="shared" si="249"/>
        <v>3.3049569955679453E-3</v>
      </c>
      <c r="P2583" s="3">
        <f t="shared" si="250"/>
        <v>0.10021801448905816</v>
      </c>
    </row>
    <row r="2584" spans="1:16" x14ac:dyDescent="0.55000000000000004">
      <c r="A2584" s="2">
        <f t="shared" si="251"/>
        <v>2574.1547874282173</v>
      </c>
      <c r="C2584" s="2">
        <f t="shared" si="247"/>
        <v>-0.2057559405274321</v>
      </c>
      <c r="D2584" s="2">
        <f t="shared" si="248"/>
        <v>2.385286569074014E-2</v>
      </c>
      <c r="E2584" s="3">
        <f>(M2584-C2584)^2</f>
        <v>0.33396103322543469</v>
      </c>
      <c r="K2584" s="2">
        <f t="shared" si="252"/>
        <v>2574.1547874282173</v>
      </c>
      <c r="L2584" s="3">
        <v>0.13138585583884799</v>
      </c>
      <c r="M2584" s="3">
        <v>0.37213767704022599</v>
      </c>
      <c r="O2584" s="3">
        <f t="shared" si="249"/>
        <v>1.7906262812515679E-2</v>
      </c>
      <c r="P2584" s="3">
        <f t="shared" si="250"/>
        <v>0.13800016361078257</v>
      </c>
    </row>
    <row r="2585" spans="1:16" x14ac:dyDescent="0.55000000000000004">
      <c r="A2585" s="2">
        <f t="shared" si="251"/>
        <v>2575.1547874282173</v>
      </c>
      <c r="C2585" s="2">
        <f t="shared" si="247"/>
        <v>-0.33061545193810876</v>
      </c>
      <c r="D2585" s="2">
        <f t="shared" si="248"/>
        <v>-6.6680690481267249E-2</v>
      </c>
      <c r="E2585" s="3">
        <f>(M2585-C2585)^2</f>
        <v>0.44150759965475089</v>
      </c>
      <c r="K2585" s="2">
        <f t="shared" si="252"/>
        <v>2575.1547874282173</v>
      </c>
      <c r="L2585" s="3">
        <v>0.17480498258660401</v>
      </c>
      <c r="M2585" s="3">
        <v>0.333844930368279</v>
      </c>
      <c r="O2585" s="3">
        <f t="shared" si="249"/>
        <v>3.1411682163532101E-2</v>
      </c>
      <c r="P2585" s="3">
        <f t="shared" si="250"/>
        <v>0.11101623312555184</v>
      </c>
    </row>
    <row r="2586" spans="1:16" x14ac:dyDescent="0.55000000000000004">
      <c r="A2586" s="2">
        <f t="shared" si="251"/>
        <v>2576.1547874282173</v>
      </c>
      <c r="C2586" s="2">
        <f t="shared" si="247"/>
        <v>-0.37238906276689793</v>
      </c>
      <c r="D2586" s="2">
        <f t="shared" si="248"/>
        <v>-0.14045693785966099</v>
      </c>
      <c r="E2586" s="3">
        <f>(M2586-C2586)^2</f>
        <v>0.34143887574612458</v>
      </c>
      <c r="K2586" s="2">
        <f t="shared" si="252"/>
        <v>2576.1547874282173</v>
      </c>
      <c r="L2586" s="3">
        <v>0.17444311703415999</v>
      </c>
      <c r="M2586" s="3">
        <v>0.211938649862004</v>
      </c>
      <c r="O2586" s="3">
        <f t="shared" si="249"/>
        <v>3.1283543777458483E-2</v>
      </c>
      <c r="P2586" s="3">
        <f t="shared" si="250"/>
        <v>4.4641226759019222E-2</v>
      </c>
    </row>
    <row r="2587" spans="1:16" x14ac:dyDescent="0.55000000000000004">
      <c r="A2587" s="2">
        <f t="shared" si="251"/>
        <v>2577.1547874282173</v>
      </c>
      <c r="C2587" s="2">
        <f t="shared" si="247"/>
        <v>-0.32057878190087774</v>
      </c>
      <c r="D2587" s="2">
        <f t="shared" si="248"/>
        <v>-0.17893540618198431</v>
      </c>
      <c r="E2587" s="3">
        <f>(M2587-C2587)^2</f>
        <v>0.12782755905125365</v>
      </c>
      <c r="K2587" s="2">
        <f t="shared" si="252"/>
        <v>2577.1547874282173</v>
      </c>
      <c r="L2587" s="3">
        <v>0.13039089065397799</v>
      </c>
      <c r="M2587" s="3">
        <v>3.6951019725858902E-2</v>
      </c>
      <c r="O2587" s="3">
        <f t="shared" si="249"/>
        <v>1.7640971659036116E-2</v>
      </c>
      <c r="P2587" s="3">
        <f t="shared" si="250"/>
        <v>1.3174776766705207E-3</v>
      </c>
    </row>
    <row r="2588" spans="1:16" x14ac:dyDescent="0.55000000000000004">
      <c r="A2588" s="2">
        <f t="shared" si="251"/>
        <v>2578.1547874282173</v>
      </c>
      <c r="C2588" s="2">
        <f t="shared" si="247"/>
        <v>-0.18820488355867721</v>
      </c>
      <c r="D2588" s="2">
        <f t="shared" si="248"/>
        <v>-0.17244619594769117</v>
      </c>
      <c r="E2588" s="3">
        <f>(M2588-C2588)^2</f>
        <v>1.67392765892399E-3</v>
      </c>
      <c r="K2588" s="2">
        <f t="shared" si="252"/>
        <v>2578.1547874282173</v>
      </c>
      <c r="L2588" s="3">
        <v>5.36814568231469E-2</v>
      </c>
      <c r="M2588" s="3">
        <v>-0.147291222528112</v>
      </c>
      <c r="O2588" s="3">
        <f t="shared" si="249"/>
        <v>3.1483192810415075E-3</v>
      </c>
      <c r="P2588" s="3">
        <f t="shared" si="250"/>
        <v>2.1887772419590199E-2</v>
      </c>
    </row>
    <row r="2589" spans="1:16" x14ac:dyDescent="0.55000000000000004">
      <c r="A2589" s="2">
        <f t="shared" si="251"/>
        <v>2579.1547874282173</v>
      </c>
      <c r="C2589" s="2">
        <f t="shared" si="247"/>
        <v>-8.5338242619549705E-3</v>
      </c>
      <c r="D2589" s="2">
        <f t="shared" si="248"/>
        <v>-0.12262008960575768</v>
      </c>
      <c r="E2589" s="3">
        <f>(M2589-C2589)^2</f>
        <v>8.1858726163619097E-2</v>
      </c>
      <c r="K2589" s="2">
        <f t="shared" si="252"/>
        <v>2579.1547874282173</v>
      </c>
      <c r="L2589" s="3">
        <v>-3.6472830884623102E-2</v>
      </c>
      <c r="M2589" s="3">
        <v>-0.29464346437151001</v>
      </c>
      <c r="O2589" s="3">
        <f t="shared" si="249"/>
        <v>1.1590213033495483E-3</v>
      </c>
      <c r="P2589" s="3">
        <f t="shared" si="250"/>
        <v>8.7200559631566005E-2</v>
      </c>
    </row>
    <row r="2590" spans="1:16" x14ac:dyDescent="0.55000000000000004">
      <c r="A2590" s="2">
        <f t="shared" si="251"/>
        <v>2580.1547874282173</v>
      </c>
      <c r="C2590" s="2">
        <f t="shared" si="247"/>
        <v>0.17328184282625131</v>
      </c>
      <c r="D2590" s="2">
        <f t="shared" si="248"/>
        <v>-4.1978724888590578E-2</v>
      </c>
      <c r="E2590" s="3">
        <f>(M2590-C2590)^2</f>
        <v>0.29320304390945062</v>
      </c>
      <c r="K2590" s="2">
        <f t="shared" si="252"/>
        <v>2580.1547874282173</v>
      </c>
      <c r="L2590" s="3">
        <v>-0.11749227183632199</v>
      </c>
      <c r="M2590" s="3">
        <v>-0.36820042272770998</v>
      </c>
      <c r="O2590" s="3">
        <f t="shared" si="249"/>
        <v>1.3239687940658367E-2</v>
      </c>
      <c r="P2590" s="3">
        <f t="shared" si="250"/>
        <v>0.13605354415467663</v>
      </c>
    </row>
    <row r="2591" spans="1:16" x14ac:dyDescent="0.55000000000000004">
      <c r="A2591" s="2">
        <f t="shared" si="251"/>
        <v>2581.1547874282173</v>
      </c>
      <c r="C2591" s="2">
        <f t="shared" si="247"/>
        <v>0.31155061009081869</v>
      </c>
      <c r="D2591" s="2">
        <f t="shared" si="248"/>
        <v>4.9212177492949823E-2</v>
      </c>
      <c r="E2591" s="3">
        <f>(M2591-C2591)^2</f>
        <v>0.43703987062825583</v>
      </c>
      <c r="K2591" s="2">
        <f t="shared" si="252"/>
        <v>2581.1547874282173</v>
      </c>
      <c r="L2591" s="3">
        <v>-0.16908504443747699</v>
      </c>
      <c r="M2591" s="3">
        <v>-0.34953930106216202</v>
      </c>
      <c r="O2591" s="3">
        <f t="shared" si="249"/>
        <v>2.777442748703007E-2</v>
      </c>
      <c r="P2591" s="3">
        <f t="shared" si="250"/>
        <v>0.12263530917253732</v>
      </c>
    </row>
    <row r="2592" spans="1:16" x14ac:dyDescent="0.55000000000000004">
      <c r="A2592" s="2">
        <f t="shared" si="251"/>
        <v>2582.1547874282173</v>
      </c>
      <c r="C2592" s="2">
        <f t="shared" si="247"/>
        <v>0.37152460055512959</v>
      </c>
      <c r="D2592" s="2">
        <f t="shared" si="248"/>
        <v>0.12803572661672602</v>
      </c>
      <c r="E2592" s="3">
        <f>(M2592-C2592)^2</f>
        <v>0.37805096717213588</v>
      </c>
      <c r="K2592" s="2">
        <f t="shared" si="252"/>
        <v>2582.1547874282173</v>
      </c>
      <c r="L2592" s="3">
        <v>-0.178329418731801</v>
      </c>
      <c r="M2592" s="3">
        <v>-0.24333389306119499</v>
      </c>
      <c r="O2592" s="3">
        <f t="shared" si="249"/>
        <v>3.0941158207578093E-2</v>
      </c>
      <c r="P2592" s="3">
        <f t="shared" si="250"/>
        <v>5.9530064832624102E-2</v>
      </c>
    </row>
    <row r="2593" spans="1:16" x14ac:dyDescent="0.55000000000000004">
      <c r="A2593" s="2">
        <f t="shared" si="251"/>
        <v>2583.1547874282173</v>
      </c>
      <c r="C2593" s="2">
        <f t="shared" si="247"/>
        <v>0.33813194452887874</v>
      </c>
      <c r="D2593" s="2">
        <f t="shared" si="248"/>
        <v>0.17468303113294709</v>
      </c>
      <c r="E2593" s="3">
        <f>(M2593-C2593)^2</f>
        <v>0.17165770355572135</v>
      </c>
      <c r="K2593" s="2">
        <f t="shared" si="252"/>
        <v>2583.1547874282173</v>
      </c>
      <c r="L2593" s="3">
        <v>-0.142910083829347</v>
      </c>
      <c r="M2593" s="3">
        <v>-7.6184002009172497E-2</v>
      </c>
      <c r="O2593" s="3">
        <f t="shared" si="249"/>
        <v>1.9735095358726775E-2</v>
      </c>
      <c r="P2593" s="3">
        <f t="shared" si="250"/>
        <v>5.904070009523173E-3</v>
      </c>
    </row>
    <row r="2594" spans="1:16" x14ac:dyDescent="0.55000000000000004">
      <c r="A2594" s="2">
        <f t="shared" si="251"/>
        <v>2584.1547874282173</v>
      </c>
      <c r="C2594" s="2">
        <f t="shared" si="247"/>
        <v>0.21976444246323393</v>
      </c>
      <c r="D2594" s="2">
        <f t="shared" si="248"/>
        <v>0.17743130772121016</v>
      </c>
      <c r="E2594" s="3">
        <f>(M2594-C2594)^2</f>
        <v>1.2037995089556412E-2</v>
      </c>
      <c r="K2594" s="2">
        <f t="shared" si="252"/>
        <v>2584.1547874282173</v>
      </c>
      <c r="L2594" s="3">
        <v>-7.1698031882036897E-2</v>
      </c>
      <c r="M2594" s="3">
        <v>0.110046644957285</v>
      </c>
      <c r="O2594" s="3">
        <f t="shared" si="249"/>
        <v>4.7982778908979475E-3</v>
      </c>
      <c r="P2594" s="3">
        <f t="shared" si="250"/>
        <v>1.1966762933586691E-2</v>
      </c>
    </row>
    <row r="2595" spans="1:16" x14ac:dyDescent="0.55000000000000004">
      <c r="A2595" s="2">
        <f t="shared" si="251"/>
        <v>2585.1547874282173</v>
      </c>
      <c r="C2595" s="2">
        <f t="shared" si="247"/>
        <v>4.6168648704503781E-2</v>
      </c>
      <c r="D2595" s="2">
        <f t="shared" si="248"/>
        <v>0.13558989587536871</v>
      </c>
      <c r="E2595" s="3">
        <f>(M2595-C2595)^2</f>
        <v>4.9527068536099415E-2</v>
      </c>
      <c r="K2595" s="2">
        <f t="shared" si="252"/>
        <v>2585.1547874282173</v>
      </c>
      <c r="L2595" s="3">
        <v>1.7471236932428399E-2</v>
      </c>
      <c r="M2595" s="3">
        <v>0.26871542701436701</v>
      </c>
      <c r="O2595" s="3">
        <f t="shared" si="249"/>
        <v>3.9599670207833424E-4</v>
      </c>
      <c r="P2595" s="3">
        <f t="shared" si="250"/>
        <v>7.1856958457420475E-2</v>
      </c>
    </row>
    <row r="2596" spans="1:16" x14ac:dyDescent="0.55000000000000004">
      <c r="A2596" s="2">
        <f t="shared" si="251"/>
        <v>2586.1547874282173</v>
      </c>
      <c r="C2596" s="2">
        <f t="shared" si="247"/>
        <v>-0.13902963892987838</v>
      </c>
      <c r="D2596" s="2">
        <f t="shared" si="248"/>
        <v>5.9673825562793999E-2</v>
      </c>
      <c r="E2596" s="3">
        <f>(M2596-C2596)^2</f>
        <v>0.24911319014574279</v>
      </c>
      <c r="K2596" s="2">
        <f t="shared" si="252"/>
        <v>2586.1547874282173</v>
      </c>
      <c r="L2596" s="3">
        <v>0.102264726073481</v>
      </c>
      <c r="M2596" s="3">
        <v>0.36008276338621598</v>
      </c>
      <c r="O2596" s="3">
        <f t="shared" si="249"/>
        <v>1.0960656707960681E-2</v>
      </c>
      <c r="P2596" s="3">
        <f t="shared" si="250"/>
        <v>0.12918907591247322</v>
      </c>
    </row>
    <row r="2597" spans="1:16" x14ac:dyDescent="0.55000000000000004">
      <c r="A2597" s="2">
        <f t="shared" si="251"/>
        <v>2587.1547874282173</v>
      </c>
      <c r="C2597" s="2">
        <f t="shared" si="247"/>
        <v>-0.28928883738870687</v>
      </c>
      <c r="D2597" s="2">
        <f t="shared" si="248"/>
        <v>-3.1238680968877979E-2</v>
      </c>
      <c r="E2597" s="3">
        <f>(M2597-C2597)^2</f>
        <v>0.42322047473361718</v>
      </c>
      <c r="K2597" s="2">
        <f t="shared" si="252"/>
        <v>2587.1547874282173</v>
      </c>
      <c r="L2597" s="3">
        <v>0.16144538016512799</v>
      </c>
      <c r="M2597" s="3">
        <v>0.36126513787669501</v>
      </c>
      <c r="O2597" s="3">
        <f t="shared" si="249"/>
        <v>2.685462531263362E-2</v>
      </c>
      <c r="P2597" s="3">
        <f t="shared" si="250"/>
        <v>0.13004043285531594</v>
      </c>
    </row>
    <row r="2598" spans="1:16" x14ac:dyDescent="0.55000000000000004">
      <c r="A2598" s="2">
        <f t="shared" si="251"/>
        <v>2588.1547874282173</v>
      </c>
      <c r="C2598" s="2">
        <f t="shared" si="247"/>
        <v>-0.36684779318855953</v>
      </c>
      <c r="D2598" s="2">
        <f t="shared" si="248"/>
        <v>-0.11430069555871185</v>
      </c>
      <c r="E2598" s="3">
        <f>(M2598-C2598)^2</f>
        <v>0.40808359572621755</v>
      </c>
      <c r="K2598" s="2">
        <f t="shared" si="252"/>
        <v>2588.1547874282173</v>
      </c>
      <c r="L2598" s="3">
        <v>0.180191037259991</v>
      </c>
      <c r="M2598" s="3">
        <v>0.27196641745974598</v>
      </c>
      <c r="O2598" s="3">
        <f t="shared" si="249"/>
        <v>3.3349869437409238E-2</v>
      </c>
      <c r="P2598" s="3">
        <f t="shared" si="250"/>
        <v>7.3610458033754864E-2</v>
      </c>
    </row>
    <row r="2599" spans="1:16" x14ac:dyDescent="0.55000000000000004">
      <c r="A2599" s="2">
        <f t="shared" si="251"/>
        <v>2589.1547874282173</v>
      </c>
      <c r="C2599" s="2">
        <f t="shared" si="247"/>
        <v>-0.35221541584034927</v>
      </c>
      <c r="D2599" s="2">
        <f t="shared" si="248"/>
        <v>-0.16863817180058777</v>
      </c>
      <c r="E2599" s="3">
        <f>(M2599-C2599)^2</f>
        <v>0.21787183975174995</v>
      </c>
      <c r="K2599" s="2">
        <f t="shared" si="252"/>
        <v>2589.1547874282173</v>
      </c>
      <c r="L2599" s="3">
        <v>0.15380673124904801</v>
      </c>
      <c r="M2599" s="3">
        <v>0.114552020632837</v>
      </c>
      <c r="O2599" s="3">
        <f t="shared" si="249"/>
        <v>2.4409425281213502E-2</v>
      </c>
      <c r="P2599" s="3">
        <f t="shared" si="250"/>
        <v>1.2972771767844921E-2</v>
      </c>
    </row>
    <row r="2600" spans="1:16" x14ac:dyDescent="0.55000000000000004">
      <c r="A2600" s="2">
        <f t="shared" si="251"/>
        <v>2590.1547874282173</v>
      </c>
      <c r="C2600" s="2">
        <f t="shared" si="247"/>
        <v>-0.24906892079937981</v>
      </c>
      <c r="D2600" s="2">
        <f t="shared" si="248"/>
        <v>-0.18059573417459668</v>
      </c>
      <c r="E2600" s="3">
        <f>(M2600-C2600)^2</f>
        <v>3.1512029810129343E-2</v>
      </c>
      <c r="K2600" s="2">
        <f t="shared" si="252"/>
        <v>2590.1547874282173</v>
      </c>
      <c r="L2600" s="3">
        <v>8.8900575249091604E-2</v>
      </c>
      <c r="M2600" s="3">
        <v>-7.1552640390710395E-2</v>
      </c>
      <c r="O2600" s="3">
        <f t="shared" si="249"/>
        <v>8.340987007291141E-3</v>
      </c>
      <c r="P2600" s="3">
        <f t="shared" si="250"/>
        <v>5.2137908882133859E-3</v>
      </c>
    </row>
    <row r="2601" spans="1:16" x14ac:dyDescent="0.55000000000000004">
      <c r="A2601" s="2">
        <f t="shared" si="251"/>
        <v>2591.1547874282173</v>
      </c>
      <c r="C2601" s="2">
        <f t="shared" si="247"/>
        <v>-8.3329720335096891E-2</v>
      </c>
      <c r="D2601" s="2">
        <f t="shared" si="248"/>
        <v>-0.14716836633082586</v>
      </c>
      <c r="E2601" s="3">
        <f>(M2601-C2601)^2</f>
        <v>2.4463080333518305E-2</v>
      </c>
      <c r="K2601" s="2">
        <f t="shared" si="252"/>
        <v>2591.1547874282173</v>
      </c>
      <c r="L2601" s="3">
        <v>1.72871867886943E-3</v>
      </c>
      <c r="M2601" s="3">
        <v>-0.239736498748049</v>
      </c>
      <c r="O2601" s="3">
        <f t="shared" si="249"/>
        <v>1.7281876376053608E-5</v>
      </c>
      <c r="P2601" s="3">
        <f t="shared" si="250"/>
        <v>5.7787565160495401E-2</v>
      </c>
    </row>
    <row r="2602" spans="1:16" x14ac:dyDescent="0.55000000000000004">
      <c r="A2602" s="2">
        <f t="shared" si="251"/>
        <v>2592.1547874282173</v>
      </c>
      <c r="C2602" s="2">
        <f t="shared" si="247"/>
        <v>0.10335080280084551</v>
      </c>
      <c r="D2602" s="2">
        <f t="shared" si="248"/>
        <v>-7.6756592035173918E-2</v>
      </c>
      <c r="E2602" s="3">
        <f>(M2602-C2602)^2</f>
        <v>0.20360640708499131</v>
      </c>
      <c r="K2602" s="2">
        <f t="shared" si="252"/>
        <v>2592.1547874282173</v>
      </c>
      <c r="L2602" s="3">
        <v>-8.5876106208667702E-2</v>
      </c>
      <c r="M2602" s="3">
        <v>-0.34787686377667199</v>
      </c>
      <c r="O2602" s="3">
        <f t="shared" si="249"/>
        <v>6.9635148405123477E-3</v>
      </c>
      <c r="P2602" s="3">
        <f t="shared" si="250"/>
        <v>0.12147372425347462</v>
      </c>
    </row>
    <row r="2603" spans="1:16" x14ac:dyDescent="0.55000000000000004">
      <c r="A2603" s="2">
        <f t="shared" si="251"/>
        <v>2593.1547874282173</v>
      </c>
      <c r="C2603" s="2">
        <f t="shared" si="247"/>
        <v>0.26405856974458941</v>
      </c>
      <c r="D2603" s="2">
        <f t="shared" si="248"/>
        <v>1.29446333053354E-2</v>
      </c>
      <c r="E2603" s="3">
        <f>(M2603-C2603)^2</f>
        <v>0.40062301872766815</v>
      </c>
      <c r="K2603" s="2">
        <f t="shared" si="252"/>
        <v>2593.1547874282173</v>
      </c>
      <c r="L2603" s="3">
        <v>-0.15197272755955701</v>
      </c>
      <c r="M2603" s="3">
        <v>-0.36888931020104099</v>
      </c>
      <c r="O2603" s="3">
        <f t="shared" si="249"/>
        <v>2.2363497247781285E-2</v>
      </c>
      <c r="P2603" s="3">
        <f t="shared" si="250"/>
        <v>0.13656221702663324</v>
      </c>
    </row>
    <row r="2604" spans="1:16" x14ac:dyDescent="0.55000000000000004">
      <c r="A2604" s="2">
        <f t="shared" si="251"/>
        <v>2594.1547874282173</v>
      </c>
      <c r="C2604" s="2">
        <f t="shared" si="247"/>
        <v>0.35840663103947945</v>
      </c>
      <c r="D2604" s="2">
        <f t="shared" si="248"/>
        <v>9.9392784690679095E-2</v>
      </c>
      <c r="E2604" s="3">
        <f>(M2604-C2604)^2</f>
        <v>0.43022812297201407</v>
      </c>
      <c r="K2604" s="2">
        <f t="shared" si="252"/>
        <v>2594.1547874282173</v>
      </c>
      <c r="L2604" s="3">
        <v>-0.180006836522799</v>
      </c>
      <c r="M2604" s="3">
        <v>-0.297511140462417</v>
      </c>
      <c r="O2604" s="3">
        <f t="shared" si="249"/>
        <v>3.1534090837464925E-2</v>
      </c>
      <c r="P2604" s="3">
        <f t="shared" si="250"/>
        <v>8.890241783545276E-2</v>
      </c>
    </row>
    <row r="2605" spans="1:16" x14ac:dyDescent="0.55000000000000004">
      <c r="A2605" s="2">
        <f t="shared" si="251"/>
        <v>2595.1547874282173</v>
      </c>
      <c r="C2605" s="2">
        <f t="shared" si="247"/>
        <v>0.36268468036169538</v>
      </c>
      <c r="D2605" s="2">
        <f t="shared" si="248"/>
        <v>0.16086285662165045</v>
      </c>
      <c r="E2605" s="3">
        <f>(M2605-C2605)^2</f>
        <v>0.26450874876217811</v>
      </c>
      <c r="K2605" s="2">
        <f t="shared" si="252"/>
        <v>2595.1547874282173</v>
      </c>
      <c r="L2605" s="3">
        <v>-0.16295711659756301</v>
      </c>
      <c r="M2605" s="3">
        <v>-0.15161945996985801</v>
      </c>
      <c r="O2605" s="3">
        <f t="shared" si="249"/>
        <v>2.5769459559090758E-2</v>
      </c>
      <c r="P2605" s="3">
        <f t="shared" si="250"/>
        <v>2.3187189680654027E-2</v>
      </c>
    </row>
    <row r="2606" spans="1:16" x14ac:dyDescent="0.55000000000000004">
      <c r="A2606" s="2">
        <f t="shared" si="251"/>
        <v>2596.1547874282173</v>
      </c>
      <c r="C2606" s="2">
        <f t="shared" si="247"/>
        <v>0.27581761496401697</v>
      </c>
      <c r="D2606" s="2">
        <f t="shared" si="248"/>
        <v>0.18190700401027254</v>
      </c>
      <c r="E2606" s="3">
        <f>(M2606-C2606)^2</f>
        <v>5.9327007467306986E-2</v>
      </c>
      <c r="K2606" s="2">
        <f t="shared" si="252"/>
        <v>2596.1547874282173</v>
      </c>
      <c r="L2606" s="3">
        <v>-0.105093775907908</v>
      </c>
      <c r="M2606" s="3">
        <v>3.2246254850995901E-2</v>
      </c>
      <c r="O2606" s="3">
        <f t="shared" si="249"/>
        <v>1.0540173466781886E-2</v>
      </c>
      <c r="P2606" s="3">
        <f t="shared" si="250"/>
        <v>9.9807407916161612E-4</v>
      </c>
    </row>
    <row r="2607" spans="1:16" x14ac:dyDescent="0.55000000000000004">
      <c r="A2607" s="2">
        <f t="shared" si="251"/>
        <v>2597.1547874282173</v>
      </c>
      <c r="C2607" s="2">
        <f t="shared" si="247"/>
        <v>0.1196357162719254</v>
      </c>
      <c r="D2607" s="2">
        <f t="shared" si="248"/>
        <v>0.15723669019711306</v>
      </c>
      <c r="E2607" s="3">
        <f>(M2607-C2607)^2</f>
        <v>7.814556257365551E-3</v>
      </c>
      <c r="K2607" s="2">
        <f t="shared" si="252"/>
        <v>2597.1547874282173</v>
      </c>
      <c r="L2607" s="3">
        <v>-2.0909047087663599E-2</v>
      </c>
      <c r="M2607" s="3">
        <v>0.20803569510317599</v>
      </c>
      <c r="O2607" s="3">
        <f t="shared" si="249"/>
        <v>3.4153324689311314E-4</v>
      </c>
      <c r="P2607" s="3">
        <f t="shared" si="250"/>
        <v>4.3007190521625799E-2</v>
      </c>
    </row>
    <row r="2608" spans="1:16" x14ac:dyDescent="0.55000000000000004">
      <c r="A2608" s="2">
        <f t="shared" si="251"/>
        <v>2598.1547874282173</v>
      </c>
      <c r="C2608" s="2">
        <f t="shared" si="247"/>
        <v>-6.6611447579175115E-2</v>
      </c>
      <c r="D2608" s="2">
        <f t="shared" si="248"/>
        <v>9.3051732004970966E-2</v>
      </c>
      <c r="E2608" s="3">
        <f>(M2608-C2608)^2</f>
        <v>0.15866898174305133</v>
      </c>
      <c r="K2608" s="2">
        <f t="shared" si="252"/>
        <v>2598.1547874282173</v>
      </c>
      <c r="L2608" s="3">
        <v>6.8512482285997697E-2</v>
      </c>
      <c r="M2608" s="3">
        <v>0.33172130495700702</v>
      </c>
      <c r="O2608" s="3">
        <f t="shared" si="249"/>
        <v>5.0326128864448825E-3</v>
      </c>
      <c r="P2608" s="3">
        <f t="shared" si="250"/>
        <v>0.10960559722125286</v>
      </c>
    </row>
    <row r="2609" spans="1:16" x14ac:dyDescent="0.55000000000000004">
      <c r="A2609" s="2">
        <f t="shared" si="251"/>
        <v>2599.1547874282173</v>
      </c>
      <c r="C2609" s="2">
        <f t="shared" si="247"/>
        <v>-0.23611870384661465</v>
      </c>
      <c r="D2609" s="2">
        <f t="shared" si="248"/>
        <v>5.482243812766502E-3</v>
      </c>
      <c r="E2609" s="3">
        <f>(M2609-C2609)^2</f>
        <v>0.37020405243784099</v>
      </c>
      <c r="K2609" s="2">
        <f t="shared" si="252"/>
        <v>2599.1547874282173</v>
      </c>
      <c r="L2609" s="3">
        <v>0.140774635450547</v>
      </c>
      <c r="M2609" s="3">
        <v>0.37232525613478001</v>
      </c>
      <c r="O2609" s="3">
        <f t="shared" si="249"/>
        <v>2.0507117652599341E-2</v>
      </c>
      <c r="P2609" s="3">
        <f t="shared" si="250"/>
        <v>0.1381395639611169</v>
      </c>
    </row>
    <row r="2610" spans="1:16" x14ac:dyDescent="0.55000000000000004">
      <c r="A2610" s="2">
        <f t="shared" si="251"/>
        <v>2600.1547874282173</v>
      </c>
      <c r="C2610" s="2">
        <f t="shared" si="247"/>
        <v>-0.34628773185429401</v>
      </c>
      <c r="D2610" s="2">
        <f t="shared" si="248"/>
        <v>-8.3464969351826943E-2</v>
      </c>
      <c r="E2610" s="3">
        <f>(M2610-C2610)^2</f>
        <v>0.44351040551930382</v>
      </c>
      <c r="K2610" s="2">
        <f t="shared" si="252"/>
        <v>2600.1547874282173</v>
      </c>
      <c r="L2610" s="3">
        <v>0.17777890786407</v>
      </c>
      <c r="M2610" s="3">
        <v>0.319678037175394</v>
      </c>
      <c r="O2610" s="3">
        <f t="shared" si="249"/>
        <v>3.2474684240225517E-2</v>
      </c>
      <c r="P2610" s="3">
        <f t="shared" si="250"/>
        <v>0.10177637176641213</v>
      </c>
    </row>
    <row r="2611" spans="1:16" x14ac:dyDescent="0.55000000000000004">
      <c r="A2611" s="2">
        <f t="shared" si="251"/>
        <v>2601.1547874282173</v>
      </c>
      <c r="C2611" s="2">
        <f t="shared" si="247"/>
        <v>-0.36943230927176085</v>
      </c>
      <c r="D2611" s="2">
        <f t="shared" si="248"/>
        <v>-0.1514368708515304</v>
      </c>
      <c r="E2611" s="3">
        <f>(M2611-C2611)^2</f>
        <v>0.30957848952063038</v>
      </c>
      <c r="K2611" s="2">
        <f t="shared" si="252"/>
        <v>2601.1547874282173</v>
      </c>
      <c r="L2611" s="3">
        <v>0.17025734994276001</v>
      </c>
      <c r="M2611" s="3">
        <v>0.186965470666864</v>
      </c>
      <c r="O2611" s="3">
        <f t="shared" si="249"/>
        <v>2.982037823046324E-2</v>
      </c>
      <c r="P2611" s="3">
        <f t="shared" si="250"/>
        <v>3.4711984817113704E-2</v>
      </c>
    </row>
    <row r="2612" spans="1:16" x14ac:dyDescent="0.55000000000000004">
      <c r="A2612" s="2">
        <f t="shared" si="251"/>
        <v>2602.1547874282173</v>
      </c>
      <c r="C2612" s="2">
        <f t="shared" si="247"/>
        <v>-0.29973604715819879</v>
      </c>
      <c r="D2612" s="2">
        <f t="shared" si="248"/>
        <v>-0.18135166182529544</v>
      </c>
      <c r="E2612" s="3">
        <f>(M2612-C2612)^2</f>
        <v>9.4348671991632674E-2</v>
      </c>
      <c r="K2612" s="2">
        <f t="shared" si="252"/>
        <v>2602.1547874282173</v>
      </c>
      <c r="L2612" s="3">
        <v>0.120093782528366</v>
      </c>
      <c r="M2612" s="3">
        <v>7.42624218024309E-3</v>
      </c>
      <c r="O2612" s="3">
        <f t="shared" si="249"/>
        <v>1.5011692304601566E-2</v>
      </c>
      <c r="P2612" s="3">
        <f t="shared" si="250"/>
        <v>4.5864017123429024E-5</v>
      </c>
    </row>
    <row r="2613" spans="1:16" x14ac:dyDescent="0.55000000000000004">
      <c r="A2613" s="2">
        <f t="shared" si="251"/>
        <v>2603.1547874282173</v>
      </c>
      <c r="C2613" s="2">
        <f t="shared" si="247"/>
        <v>-0.15471408786689309</v>
      </c>
      <c r="D2613" s="2">
        <f t="shared" si="248"/>
        <v>-0.16569155284676043</v>
      </c>
      <c r="E2613" s="3">
        <f>(M2613-C2613)^2</f>
        <v>3.7090318247665082E-4</v>
      </c>
      <c r="K2613" s="2">
        <f t="shared" si="252"/>
        <v>2603.1547874282173</v>
      </c>
      <c r="L2613" s="3">
        <v>3.9851982272004399E-2</v>
      </c>
      <c r="M2613" s="3">
        <v>-0.173972934729482</v>
      </c>
      <c r="O2613" s="3">
        <f t="shared" si="249"/>
        <v>1.7876331727746998E-3</v>
      </c>
      <c r="P2613" s="3">
        <f t="shared" si="250"/>
        <v>3.0494546917103349E-2</v>
      </c>
    </row>
    <row r="2614" spans="1:16" x14ac:dyDescent="0.55000000000000004">
      <c r="A2614" s="2">
        <f t="shared" si="251"/>
        <v>2604.1547874282173</v>
      </c>
      <c r="C2614" s="2">
        <f t="shared" si="247"/>
        <v>2.9188568765568784E-2</v>
      </c>
      <c r="D2614" s="2">
        <f t="shared" si="248"/>
        <v>-0.10839203528532018</v>
      </c>
      <c r="E2614" s="3">
        <f>(M2614-C2614)^2</f>
        <v>0.11627287046478857</v>
      </c>
      <c r="K2614" s="2">
        <f t="shared" si="252"/>
        <v>2604.1547874282173</v>
      </c>
      <c r="L2614" s="3">
        <v>-5.0370994168131102E-2</v>
      </c>
      <c r="M2614" s="3">
        <v>-0.31179951088647501</v>
      </c>
      <c r="O2614" s="3">
        <f t="shared" si="249"/>
        <v>2.2984895600656544E-3</v>
      </c>
      <c r="P2614" s="3">
        <f t="shared" si="250"/>
        <v>9.7627161725110462E-2</v>
      </c>
    </row>
    <row r="2615" spans="1:16" x14ac:dyDescent="0.55000000000000004">
      <c r="A2615" s="2">
        <f t="shared" si="251"/>
        <v>2605.1547874282173</v>
      </c>
      <c r="C2615" s="2">
        <f t="shared" si="247"/>
        <v>0.20575594052745066</v>
      </c>
      <c r="D2615" s="2">
        <f t="shared" si="248"/>
        <v>-2.385286569072936E-2</v>
      </c>
      <c r="E2615" s="3">
        <f>(M2615-C2615)^2</f>
        <v>0.33326363534510967</v>
      </c>
      <c r="K2615" s="2">
        <f t="shared" si="252"/>
        <v>2605.1547874282173</v>
      </c>
      <c r="L2615" s="3">
        <v>-0.12797824263989599</v>
      </c>
      <c r="M2615" s="3">
        <v>-0.37153396527821098</v>
      </c>
      <c r="O2615" s="3">
        <f t="shared" si="249"/>
        <v>1.5762755718538891E-2</v>
      </c>
      <c r="P2615" s="3">
        <f t="shared" si="250"/>
        <v>0.13852384011617894</v>
      </c>
    </row>
    <row r="2616" spans="1:16" x14ac:dyDescent="0.55000000000000004">
      <c r="A2616" s="2">
        <f t="shared" si="251"/>
        <v>2606.1547874282173</v>
      </c>
      <c r="C2616" s="2">
        <f t="shared" si="247"/>
        <v>0.33061545193811903</v>
      </c>
      <c r="D2616" s="2">
        <f t="shared" si="248"/>
        <v>6.668069048127738E-2</v>
      </c>
      <c r="E2616" s="3">
        <f>(M2616-C2616)^2</f>
        <v>0.44733475296363839</v>
      </c>
      <c r="K2616" s="2">
        <f t="shared" si="252"/>
        <v>2606.1547874282173</v>
      </c>
      <c r="L2616" s="3">
        <v>-0.17353254632312001</v>
      </c>
      <c r="M2616" s="3">
        <v>-0.33821543323663</v>
      </c>
      <c r="O2616" s="3">
        <f t="shared" si="249"/>
        <v>2.9276618983358153E-2</v>
      </c>
      <c r="P2616" s="3">
        <f t="shared" si="250"/>
        <v>0.11483245510488357</v>
      </c>
    </row>
    <row r="2617" spans="1:16" x14ac:dyDescent="0.55000000000000004">
      <c r="A2617" s="2">
        <f t="shared" si="251"/>
        <v>2607.1547874282173</v>
      </c>
      <c r="C2617" s="2">
        <f t="shared" si="247"/>
        <v>0.37238906276689965</v>
      </c>
      <c r="D2617" s="2">
        <f t="shared" si="248"/>
        <v>0.14045693785964158</v>
      </c>
      <c r="E2617" s="3">
        <f>(M2617-C2617)^2</f>
        <v>0.35114846158184365</v>
      </c>
      <c r="K2617" s="2">
        <f t="shared" si="252"/>
        <v>2607.1547874282173</v>
      </c>
      <c r="L2617" s="3">
        <v>-0.175624547261956</v>
      </c>
      <c r="M2617" s="3">
        <v>-0.22018874780471101</v>
      </c>
      <c r="O2617" s="3">
        <f t="shared" si="249"/>
        <v>2.9996895399668967E-2</v>
      </c>
      <c r="P2617" s="3">
        <f t="shared" si="250"/>
        <v>4.8771494703513628E-2</v>
      </c>
    </row>
    <row r="2618" spans="1:16" x14ac:dyDescent="0.55000000000000004">
      <c r="A2618" s="2">
        <f t="shared" si="251"/>
        <v>2608.1547874282173</v>
      </c>
      <c r="C2618" s="2">
        <f t="shared" si="247"/>
        <v>0.32057878190086642</v>
      </c>
      <c r="D2618" s="2">
        <f t="shared" si="248"/>
        <v>0.17893540618198628</v>
      </c>
      <c r="E2618" s="3">
        <f>(M2618-C2618)^2</f>
        <v>0.13512476541653581</v>
      </c>
      <c r="K2618" s="2">
        <f t="shared" si="252"/>
        <v>2608.1547874282173</v>
      </c>
      <c r="L2618" s="3">
        <v>-0.13373029084344201</v>
      </c>
      <c r="M2618" s="3">
        <v>-4.70144245332784E-2</v>
      </c>
      <c r="O2618" s="3">
        <f t="shared" si="249"/>
        <v>1.7240178937700319E-2</v>
      </c>
      <c r="P2618" s="3">
        <f t="shared" si="250"/>
        <v>2.2722733974690429E-3</v>
      </c>
    </row>
    <row r="2619" spans="1:16" x14ac:dyDescent="0.55000000000000004">
      <c r="A2619" s="2">
        <f t="shared" si="251"/>
        <v>2609.1547874282173</v>
      </c>
      <c r="C2619" s="2">
        <f t="shared" si="247"/>
        <v>0.18820488355865797</v>
      </c>
      <c r="D2619" s="2">
        <f t="shared" si="248"/>
        <v>0.1724461959476877</v>
      </c>
      <c r="E2619" s="3">
        <f>(M2619-C2619)^2</f>
        <v>2.52706591647923E-3</v>
      </c>
      <c r="K2619" s="2">
        <f t="shared" si="252"/>
        <v>2609.1547874282173</v>
      </c>
      <c r="L2619" s="3">
        <v>-5.8342453480691898E-2</v>
      </c>
      <c r="M2619" s="3">
        <v>0.13793495301882899</v>
      </c>
      <c r="O2619" s="3">
        <f t="shared" si="249"/>
        <v>3.1263781396513855E-3</v>
      </c>
      <c r="P2619" s="3">
        <f t="shared" si="250"/>
        <v>1.8846075325358539E-2</v>
      </c>
    </row>
    <row r="2620" spans="1:16" x14ac:dyDescent="0.55000000000000004">
      <c r="A2620" s="2">
        <f t="shared" si="251"/>
        <v>2610.1547874282173</v>
      </c>
      <c r="C2620" s="2">
        <f t="shared" si="247"/>
        <v>8.5338242619327053E-3</v>
      </c>
      <c r="D2620" s="2">
        <f t="shared" si="248"/>
        <v>0.12262008960574965</v>
      </c>
      <c r="E2620" s="3">
        <f>(M2620-C2620)^2</f>
        <v>7.8290189796005411E-2</v>
      </c>
      <c r="K2620" s="2">
        <f t="shared" si="252"/>
        <v>2610.1547874282173</v>
      </c>
      <c r="L2620" s="3">
        <v>3.1657613286602798E-2</v>
      </c>
      <c r="M2620" s="3">
        <v>0.28833766590104498</v>
      </c>
      <c r="O2620" s="3">
        <f t="shared" si="249"/>
        <v>1.1618582750917686E-3</v>
      </c>
      <c r="P2620" s="3">
        <f t="shared" si="250"/>
        <v>8.2761923612406474E-2</v>
      </c>
    </row>
    <row r="2621" spans="1:16" x14ac:dyDescent="0.55000000000000004">
      <c r="A2621" s="2">
        <f t="shared" si="251"/>
        <v>2611.1547874282173</v>
      </c>
      <c r="C2621" s="2">
        <f t="shared" si="247"/>
        <v>-0.17328184282619605</v>
      </c>
      <c r="D2621" s="2">
        <f t="shared" si="248"/>
        <v>4.1978724888620249E-2</v>
      </c>
      <c r="E2621" s="3">
        <f>(M2621-C2621)^2</f>
        <v>0.29139080315838028</v>
      </c>
      <c r="K2621" s="2">
        <f t="shared" si="252"/>
        <v>2611.1547874282173</v>
      </c>
      <c r="L2621" s="3">
        <v>0.113728834416693</v>
      </c>
      <c r="M2621" s="3">
        <v>0.36652442164132598</v>
      </c>
      <c r="O2621" s="3">
        <f t="shared" si="249"/>
        <v>1.349250983194065E-2</v>
      </c>
      <c r="P2621" s="3">
        <f t="shared" si="250"/>
        <v>0.13386120611134689</v>
      </c>
    </row>
    <row r="2622" spans="1:16" x14ac:dyDescent="0.55000000000000004">
      <c r="A2622" s="2">
        <f t="shared" si="251"/>
        <v>2612.1547874282173</v>
      </c>
      <c r="C2622" s="2">
        <f t="shared" si="247"/>
        <v>-0.3115506100908309</v>
      </c>
      <c r="D2622" s="2">
        <f t="shared" si="248"/>
        <v>-4.9212177492960286E-2</v>
      </c>
      <c r="E2622" s="3">
        <f>(M2622-C2622)^2</f>
        <v>0.44151170604745704</v>
      </c>
      <c r="K2622" s="2">
        <f t="shared" si="252"/>
        <v>2612.1547874282173</v>
      </c>
      <c r="L2622" s="3">
        <v>0.16731596344465399</v>
      </c>
      <c r="M2622" s="3">
        <v>0.35291286222909801</v>
      </c>
      <c r="O2622" s="3">
        <f t="shared" si="249"/>
        <v>2.8813158748117067E-2</v>
      </c>
      <c r="P2622" s="3">
        <f t="shared" si="250"/>
        <v>0.12408634518488121</v>
      </c>
    </row>
    <row r="2623" spans="1:16" x14ac:dyDescent="0.55000000000000004">
      <c r="A2623" s="2">
        <f t="shared" si="251"/>
        <v>2613.1547874282173</v>
      </c>
      <c r="C2623" s="2">
        <f t="shared" si="247"/>
        <v>-0.37152460055513126</v>
      </c>
      <c r="D2623" s="2">
        <f t="shared" si="248"/>
        <v>-0.12803572661673374</v>
      </c>
      <c r="E2623" s="3">
        <f>(M2623-C2623)^2</f>
        <v>0.38742743021271331</v>
      </c>
      <c r="K2623" s="2">
        <f t="shared" si="252"/>
        <v>2613.1547874282173</v>
      </c>
      <c r="L2623" s="3">
        <v>0.17899777147502</v>
      </c>
      <c r="M2623" s="3">
        <v>0.25091208715913998</v>
      </c>
      <c r="O2623" s="3">
        <f t="shared" si="249"/>
        <v>3.2915466199255949E-2</v>
      </c>
      <c r="P2623" s="3">
        <f t="shared" si="250"/>
        <v>6.2629138013527111E-2</v>
      </c>
    </row>
    <row r="2624" spans="1:16" x14ac:dyDescent="0.55000000000000004">
      <c r="A2624" s="2">
        <f t="shared" si="251"/>
        <v>2614.1547874282173</v>
      </c>
      <c r="C2624" s="2">
        <f t="shared" si="247"/>
        <v>-0.33813194452886941</v>
      </c>
      <c r="D2624" s="2">
        <f t="shared" si="248"/>
        <v>-0.17468303113295011</v>
      </c>
      <c r="E2624" s="3">
        <f>(M2624-C2624)^2</f>
        <v>0.17994629143898158</v>
      </c>
      <c r="K2624" s="2">
        <f t="shared" si="252"/>
        <v>2614.1547874282173</v>
      </c>
      <c r="L2624" s="3">
        <v>0.145848477217909</v>
      </c>
      <c r="M2624" s="3">
        <v>8.6068823314591203E-2</v>
      </c>
      <c r="O2624" s="3">
        <f t="shared" si="249"/>
        <v>2.1986040901579768E-2</v>
      </c>
      <c r="P2624" s="3">
        <f t="shared" si="250"/>
        <v>7.295701538722236E-3</v>
      </c>
    </row>
    <row r="2625" spans="1:16" x14ac:dyDescent="0.55000000000000004">
      <c r="A2625" s="2">
        <f t="shared" si="251"/>
        <v>2615.1547874282173</v>
      </c>
      <c r="C2625" s="2">
        <f t="shared" si="247"/>
        <v>-0.21976444246321597</v>
      </c>
      <c r="D2625" s="2">
        <f t="shared" si="248"/>
        <v>-0.17743130772120774</v>
      </c>
      <c r="E2625" s="3">
        <f>(M2625-C2625)^2</f>
        <v>1.4264368375355932E-2</v>
      </c>
      <c r="K2625" s="2">
        <f t="shared" si="252"/>
        <v>2615.1547874282173</v>
      </c>
      <c r="L2625" s="3">
        <v>7.6170527063307195E-2</v>
      </c>
      <c r="M2625" s="3">
        <v>-0.10033091126131299</v>
      </c>
      <c r="O2625" s="3">
        <f t="shared" si="249"/>
        <v>6.177795885773732E-3</v>
      </c>
      <c r="P2625" s="3">
        <f t="shared" si="250"/>
        <v>1.0197941074440135E-2</v>
      </c>
    </row>
    <row r="2626" spans="1:16" x14ac:dyDescent="0.55000000000000004">
      <c r="A2626" s="2">
        <f t="shared" si="251"/>
        <v>2616.1547874282173</v>
      </c>
      <c r="C2626" s="2">
        <f t="shared" si="247"/>
        <v>-4.616864870439763E-2</v>
      </c>
      <c r="D2626" s="2">
        <f t="shared" si="248"/>
        <v>-0.13558989587533388</v>
      </c>
      <c r="E2626" s="3">
        <f>(M2626-C2626)^2</f>
        <v>4.6411592060359746E-2</v>
      </c>
      <c r="K2626" s="2">
        <f t="shared" si="252"/>
        <v>2616.1547874282173</v>
      </c>
      <c r="L2626" s="3">
        <v>-1.25848041219446E-2</v>
      </c>
      <c r="M2626" s="3">
        <v>-0.26160214670403498</v>
      </c>
      <c r="O2626" s="3">
        <f t="shared" si="249"/>
        <v>1.031519567118659E-4</v>
      </c>
      <c r="P2626" s="3">
        <f t="shared" si="250"/>
        <v>6.8778257325073547E-2</v>
      </c>
    </row>
    <row r="2627" spans="1:16" x14ac:dyDescent="0.55000000000000004">
      <c r="A2627" s="2">
        <f t="shared" si="251"/>
        <v>2617.1547874282173</v>
      </c>
      <c r="C2627" s="2">
        <f t="shared" si="247"/>
        <v>0.13902963892982045</v>
      </c>
      <c r="D2627" s="2">
        <f t="shared" si="248"/>
        <v>-5.9673825562822809E-2</v>
      </c>
      <c r="E2627" s="3">
        <f>(M2627-C2627)^2</f>
        <v>0.24639622224477067</v>
      </c>
      <c r="K2627" s="2">
        <f t="shared" si="252"/>
        <v>2617.1547874282173</v>
      </c>
      <c r="L2627" s="3">
        <v>-9.81881930443987E-2</v>
      </c>
      <c r="M2627" s="3">
        <v>-0.35735350164283303</v>
      </c>
      <c r="O2627" s="3">
        <f t="shared" si="249"/>
        <v>9.1699324201557197E-3</v>
      </c>
      <c r="P2627" s="3">
        <f t="shared" si="250"/>
        <v>0.12816933142744363</v>
      </c>
    </row>
    <row r="2628" spans="1:16" x14ac:dyDescent="0.55000000000000004">
      <c r="A2628" s="2">
        <f t="shared" si="251"/>
        <v>2618.1547874282173</v>
      </c>
      <c r="C2628" s="2">
        <f t="shared" si="247"/>
        <v>0.28928883738866751</v>
      </c>
      <c r="D2628" s="2">
        <f t="shared" si="248"/>
        <v>3.1238680968847934E-2</v>
      </c>
      <c r="E2628" s="3">
        <f>(M2628-C2628)^2</f>
        <v>0.42626834576739137</v>
      </c>
      <c r="K2628" s="2">
        <f t="shared" si="252"/>
        <v>2618.1547874282173</v>
      </c>
      <c r="L2628" s="3">
        <v>-0.15919973990355499</v>
      </c>
      <c r="M2628" s="3">
        <v>-0.36360345523500198</v>
      </c>
      <c r="O2628" s="3">
        <f t="shared" si="249"/>
        <v>2.457724393930907E-2</v>
      </c>
      <c r="P2628" s="3">
        <f t="shared" si="250"/>
        <v>0.13268345319427827</v>
      </c>
    </row>
    <row r="2629" spans="1:16" x14ac:dyDescent="0.55000000000000004">
      <c r="A2629" s="2">
        <f t="shared" si="251"/>
        <v>2619.1547874282173</v>
      </c>
      <c r="C2629" s="2">
        <f t="shared" si="247"/>
        <v>0.36684779318856336</v>
      </c>
      <c r="D2629" s="2">
        <f t="shared" si="248"/>
        <v>0.11430069555872031</v>
      </c>
      <c r="E2629" s="3">
        <f>(M2629-C2629)^2</f>
        <v>0.41684385725665213</v>
      </c>
      <c r="K2629" s="2">
        <f t="shared" si="252"/>
        <v>2619.1547874282173</v>
      </c>
      <c r="L2629" s="3">
        <v>-0.18033872430037901</v>
      </c>
      <c r="M2629" s="3">
        <v>-0.27878666783148798</v>
      </c>
      <c r="O2629" s="3">
        <f t="shared" si="249"/>
        <v>3.1652073193035465E-2</v>
      </c>
      <c r="P2629" s="3">
        <f t="shared" si="250"/>
        <v>7.8087055768470401E-2</v>
      </c>
    </row>
    <row r="2630" spans="1:16" x14ac:dyDescent="0.55000000000000004">
      <c r="A2630" s="2">
        <f t="shared" si="251"/>
        <v>2620.1547874282173</v>
      </c>
      <c r="C2630" s="2">
        <f t="shared" ref="C2630:C2693" si="253">$B$2*EXP(-C$4*((PI()/($B$1*$B$3)))^0.5)*SIN(2*PI()*$A2630/$B$3-C$4*SQRT(PI()/($B$1*$B$3)))</f>
        <v>0.35221541584034199</v>
      </c>
      <c r="D2630" s="2">
        <f t="shared" ref="D2630:D2693" si="254">$B$2*EXP(-D$4*((PI()/($B$1*$B$3)))^0.5)*SIN(2*PI()*$A2630/$B$3-D$4*SQRT(PI()/($B$1*$B$3)))</f>
        <v>0.16863817180059187</v>
      </c>
      <c r="E2630" s="3">
        <f>(M2630-C2630)^2</f>
        <v>0.22692022708562484</v>
      </c>
      <c r="K2630" s="2">
        <f t="shared" si="252"/>
        <v>2620.1547874282173</v>
      </c>
      <c r="L2630" s="3">
        <v>-0.156310756455948</v>
      </c>
      <c r="M2630" s="3">
        <v>-0.124146030002649</v>
      </c>
      <c r="O2630" s="3">
        <f t="shared" si="249"/>
        <v>2.3679770719838327E-2</v>
      </c>
      <c r="P2630" s="3">
        <f t="shared" si="250"/>
        <v>1.5575033612760428E-2</v>
      </c>
    </row>
    <row r="2631" spans="1:16" x14ac:dyDescent="0.55000000000000004">
      <c r="A2631" s="2">
        <f t="shared" si="251"/>
        <v>2621.1547874282173</v>
      </c>
      <c r="C2631" s="2">
        <f t="shared" si="253"/>
        <v>0.24906892079936324</v>
      </c>
      <c r="D2631" s="2">
        <f t="shared" si="254"/>
        <v>0.18059573417459535</v>
      </c>
      <c r="E2631" s="3">
        <f>(M2631-C2631)^2</f>
        <v>3.5149188959440483E-2</v>
      </c>
      <c r="K2631" s="2">
        <f t="shared" si="252"/>
        <v>2621.1547874282173</v>
      </c>
      <c r="L2631" s="3">
        <v>-9.3133789975591297E-2</v>
      </c>
      <c r="M2631" s="3">
        <v>6.1587751186411202E-2</v>
      </c>
      <c r="O2631" s="3">
        <f t="shared" ref="O2631:O2694" si="255">(L2631-$J$1)^2</f>
        <v>8.2274625194845852E-3</v>
      </c>
      <c r="P2631" s="3">
        <f t="shared" ref="P2631:P2694" si="256">(M2631-$J$2)^2</f>
        <v>3.7129288085762345E-3</v>
      </c>
    </row>
    <row r="2632" spans="1:16" x14ac:dyDescent="0.55000000000000004">
      <c r="A2632" s="2">
        <f t="shared" si="251"/>
        <v>2622.1547874282173</v>
      </c>
      <c r="C2632" s="2">
        <f t="shared" si="253"/>
        <v>8.3329720335157745E-2</v>
      </c>
      <c r="D2632" s="2">
        <f t="shared" si="254"/>
        <v>0.14716836633084382</v>
      </c>
      <c r="E2632" s="3">
        <f>(M2632-C2632)^2</f>
        <v>2.2072087434083138E-2</v>
      </c>
      <c r="K2632" s="2">
        <f t="shared" si="252"/>
        <v>2622.1547874282173</v>
      </c>
      <c r="L2632" s="3">
        <v>-6.6308880357593396E-3</v>
      </c>
      <c r="M2632" s="3">
        <v>0.23189649802816401</v>
      </c>
      <c r="O2632" s="3">
        <f t="shared" si="255"/>
        <v>1.7660662399992886E-5</v>
      </c>
      <c r="P2632" s="3">
        <f t="shared" si="256"/>
        <v>5.3473118605030519E-2</v>
      </c>
    </row>
    <row r="2633" spans="1:16" x14ac:dyDescent="0.55000000000000004">
      <c r="A2633" s="2">
        <f t="shared" si="251"/>
        <v>2623.1547874282173</v>
      </c>
      <c r="C2633" s="2">
        <f t="shared" si="253"/>
        <v>-0.10335080280086689</v>
      </c>
      <c r="D2633" s="2">
        <f t="shared" si="254"/>
        <v>7.6756592035164051E-2</v>
      </c>
      <c r="E2633" s="3">
        <f>(M2633-C2633)^2</f>
        <v>0.20023488795630784</v>
      </c>
      <c r="K2633" s="2">
        <f t="shared" si="252"/>
        <v>2623.1547874282173</v>
      </c>
      <c r="L2633" s="3">
        <v>8.1532760947671701E-2</v>
      </c>
      <c r="M2633" s="3">
        <v>0.34412532835733001</v>
      </c>
      <c r="O2633" s="3">
        <f t="shared" si="255"/>
        <v>7.0494814083833348E-3</v>
      </c>
      <c r="P2633" s="3">
        <f t="shared" si="256"/>
        <v>0.11797259159244845</v>
      </c>
    </row>
    <row r="2634" spans="1:16" x14ac:dyDescent="0.55000000000000004">
      <c r="A2634" s="2">
        <f t="shared" si="251"/>
        <v>2624.1547874282173</v>
      </c>
      <c r="C2634" s="2">
        <f t="shared" si="253"/>
        <v>-0.26405856974460518</v>
      </c>
      <c r="D2634" s="2">
        <f t="shared" si="254"/>
        <v>-1.2944633305346249E-2</v>
      </c>
      <c r="E2634" s="3">
        <f>(M2634-C2634)^2</f>
        <v>0.40224059608210777</v>
      </c>
      <c r="K2634" s="2">
        <f t="shared" si="252"/>
        <v>2624.1547874282173</v>
      </c>
      <c r="L2634" s="3">
        <v>0.149276024159229</v>
      </c>
      <c r="M2634" s="3">
        <v>0.37016583540085102</v>
      </c>
      <c r="O2634" s="3">
        <f t="shared" si="255"/>
        <v>2.301424109199662E-2</v>
      </c>
      <c r="P2634" s="3">
        <f t="shared" si="256"/>
        <v>0.13653903758552183</v>
      </c>
    </row>
    <row r="2635" spans="1:16" x14ac:dyDescent="0.55000000000000004">
      <c r="A2635" s="2">
        <f t="shared" si="251"/>
        <v>2625.1547874282173</v>
      </c>
      <c r="C2635" s="2">
        <f t="shared" si="253"/>
        <v>-0.3584066310394855</v>
      </c>
      <c r="D2635" s="2">
        <f t="shared" si="254"/>
        <v>-9.9392784690688213E-2</v>
      </c>
      <c r="E2635" s="3">
        <f>(M2635-C2635)^2</f>
        <v>0.43811510969149237</v>
      </c>
      <c r="K2635" s="2">
        <f t="shared" si="252"/>
        <v>2625.1547874282173</v>
      </c>
      <c r="L2635" s="3">
        <v>0.17963218107888501</v>
      </c>
      <c r="M2635" s="3">
        <v>0.30349601262610099</v>
      </c>
      <c r="O2635" s="3">
        <f t="shared" si="255"/>
        <v>3.3146065722681257E-2</v>
      </c>
      <c r="P2635" s="3">
        <f t="shared" si="256"/>
        <v>9.1713318282952316E-2</v>
      </c>
    </row>
    <row r="2636" spans="1:16" x14ac:dyDescent="0.55000000000000004">
      <c r="A2636" s="2">
        <f t="shared" ref="A2636:A2699" si="257">K2636</f>
        <v>2626.1547874282173</v>
      </c>
      <c r="C2636" s="2">
        <f t="shared" si="253"/>
        <v>-0.36268468036170964</v>
      </c>
      <c r="D2636" s="2">
        <f t="shared" si="254"/>
        <v>-0.16086285662163621</v>
      </c>
      <c r="E2636" s="3">
        <f>(M2636-C2636)^2</f>
        <v>0.27405058642242236</v>
      </c>
      <c r="K2636" s="2">
        <f t="shared" si="252"/>
        <v>2626.1547874282173</v>
      </c>
      <c r="L2636" s="3">
        <v>0.164998343890185</v>
      </c>
      <c r="M2636" s="3">
        <v>0.16081373073656899</v>
      </c>
      <c r="O2636" s="3">
        <f t="shared" si="255"/>
        <v>2.8031724262383637E-2</v>
      </c>
      <c r="P2636" s="3">
        <f t="shared" si="256"/>
        <v>2.5651157156990248E-2</v>
      </c>
    </row>
    <row r="2637" spans="1:16" x14ac:dyDescent="0.55000000000000004">
      <c r="A2637" s="2">
        <f t="shared" si="257"/>
        <v>2627.1547874282173</v>
      </c>
      <c r="C2637" s="2">
        <f t="shared" si="253"/>
        <v>-0.27581761496394508</v>
      </c>
      <c r="D2637" s="2">
        <f t="shared" si="254"/>
        <v>-0.18190700401027146</v>
      </c>
      <c r="E2637" s="3">
        <f>(M2637-C2637)^2</f>
        <v>6.4349619213382822E-2</v>
      </c>
      <c r="K2637" s="2">
        <f t="shared" ref="K2637:K2700" si="258">K2636+1</f>
        <v>2627.1547874282173</v>
      </c>
      <c r="L2637" s="3">
        <v>0.109039647898773</v>
      </c>
      <c r="M2637" s="3">
        <v>-2.21453476318955E-2</v>
      </c>
      <c r="O2637" s="3">
        <f t="shared" si="255"/>
        <v>1.242513215550161E-2</v>
      </c>
      <c r="P2637" s="3">
        <f t="shared" si="256"/>
        <v>5.1980771749519212E-4</v>
      </c>
    </row>
    <row r="2638" spans="1:16" x14ac:dyDescent="0.55000000000000004">
      <c r="A2638" s="2">
        <f t="shared" si="257"/>
        <v>2628.1547874282173</v>
      </c>
      <c r="C2638" s="2">
        <f t="shared" si="253"/>
        <v>-0.11963571627198454</v>
      </c>
      <c r="D2638" s="2">
        <f t="shared" si="254"/>
        <v>-0.15723669019712841</v>
      </c>
      <c r="E2638" s="3">
        <f>(M2638-C2638)^2</f>
        <v>6.3875692474202987E-3</v>
      </c>
      <c r="K2638" s="2">
        <f t="shared" si="258"/>
        <v>2628.1547874282173</v>
      </c>
      <c r="L2638" s="3">
        <v>2.5771295658247501E-2</v>
      </c>
      <c r="M2638" s="3">
        <v>-0.19955798630618901</v>
      </c>
      <c r="O2638" s="3">
        <f t="shared" si="255"/>
        <v>7.9522446776283701E-4</v>
      </c>
      <c r="P2638" s="3">
        <f t="shared" si="256"/>
        <v>4.0084817200081488E-2</v>
      </c>
    </row>
    <row r="2639" spans="1:16" x14ac:dyDescent="0.55000000000000004">
      <c r="A2639" s="2">
        <f t="shared" si="257"/>
        <v>2629.1547874282173</v>
      </c>
      <c r="C2639" s="2">
        <f t="shared" si="253"/>
        <v>6.6611447579113692E-2</v>
      </c>
      <c r="D2639" s="2">
        <f t="shared" si="254"/>
        <v>-9.3051732004997167E-2</v>
      </c>
      <c r="E2639" s="3">
        <f>(M2639-C2639)^2</f>
        <v>0.15492216986684151</v>
      </c>
      <c r="K2639" s="2">
        <f t="shared" si="258"/>
        <v>2629.1547874282173</v>
      </c>
      <c r="L2639" s="3">
        <v>-6.3951637453397797E-2</v>
      </c>
      <c r="M2639" s="3">
        <v>-0.32699008934222701</v>
      </c>
      <c r="O2639" s="3">
        <f t="shared" si="255"/>
        <v>3.7851051850285237E-3</v>
      </c>
      <c r="P2639" s="3">
        <f t="shared" si="256"/>
        <v>0.10735061285175704</v>
      </c>
    </row>
    <row r="2640" spans="1:16" x14ac:dyDescent="0.55000000000000004">
      <c r="A2640" s="2">
        <f t="shared" si="257"/>
        <v>2630.1547874282173</v>
      </c>
      <c r="C2640" s="2">
        <f t="shared" si="253"/>
        <v>0.23611870384656639</v>
      </c>
      <c r="D2640" s="2">
        <f t="shared" si="254"/>
        <v>-5.4822438127969803E-3</v>
      </c>
      <c r="E2640" s="3">
        <f>(M2640-C2640)^2</f>
        <v>0.37044776201083301</v>
      </c>
      <c r="K2640" s="2">
        <f t="shared" si="258"/>
        <v>2630.1547874282173</v>
      </c>
      <c r="L2640" s="3">
        <v>-0.13765748623768301</v>
      </c>
      <c r="M2640" s="3">
        <v>-0.37252549600325802</v>
      </c>
      <c r="O2640" s="3">
        <f t="shared" si="255"/>
        <v>1.8286897935961634E-2</v>
      </c>
      <c r="P2640" s="3">
        <f t="shared" si="256"/>
        <v>0.13926289474524639</v>
      </c>
    </row>
    <row r="2641" spans="1:16" x14ac:dyDescent="0.55000000000000004">
      <c r="A2641" s="2">
        <f t="shared" si="257"/>
        <v>2631.1547874282173</v>
      </c>
      <c r="C2641" s="2">
        <f t="shared" si="253"/>
        <v>0.34628773185430217</v>
      </c>
      <c r="D2641" s="2">
        <f t="shared" si="254"/>
        <v>8.3464969351836601E-2</v>
      </c>
      <c r="E2641" s="3">
        <f>(M2641-C2641)^2</f>
        <v>0.45030449637064918</v>
      </c>
      <c r="K2641" s="2">
        <f t="shared" si="258"/>
        <v>2631.1547874282173</v>
      </c>
      <c r="L2641" s="3">
        <v>-0.176886163628694</v>
      </c>
      <c r="M2641" s="3">
        <v>-0.32475958120987303</v>
      </c>
      <c r="O2641" s="3">
        <f t="shared" si="255"/>
        <v>3.0435501190571257E-2</v>
      </c>
      <c r="P2641" s="3">
        <f t="shared" si="256"/>
        <v>0.10589396265469371</v>
      </c>
    </row>
    <row r="2642" spans="1:16" x14ac:dyDescent="0.55000000000000004">
      <c r="A2642" s="2">
        <f t="shared" si="257"/>
        <v>2632.1547874282173</v>
      </c>
      <c r="C2642" s="2">
        <f t="shared" si="253"/>
        <v>0.36943230927175796</v>
      </c>
      <c r="D2642" s="2">
        <f t="shared" si="254"/>
        <v>0.15143687085153643</v>
      </c>
      <c r="E2642" s="3">
        <f>(M2642-C2642)^2</f>
        <v>0.31932436175123757</v>
      </c>
      <c r="K2642" s="2">
        <f t="shared" si="258"/>
        <v>2632.1547874282173</v>
      </c>
      <c r="L2642" s="3">
        <v>-0.17181260401680401</v>
      </c>
      <c r="M2642" s="3">
        <v>-0.19565561464029799</v>
      </c>
      <c r="O2642" s="3">
        <f t="shared" si="255"/>
        <v>2.8690998764372127E-2</v>
      </c>
      <c r="P2642" s="3">
        <f t="shared" si="256"/>
        <v>3.8537442973519784E-2</v>
      </c>
    </row>
    <row r="2643" spans="1:16" x14ac:dyDescent="0.55000000000000004">
      <c r="A2643" s="2">
        <f t="shared" si="257"/>
        <v>2633.1547874282173</v>
      </c>
      <c r="C2643" s="2">
        <f t="shared" si="253"/>
        <v>0.29973604715823593</v>
      </c>
      <c r="D2643" s="2">
        <f t="shared" si="254"/>
        <v>0.181351661825293</v>
      </c>
      <c r="E2643" s="3">
        <f>(M2643-C2643)^2</f>
        <v>0.1006694747433147</v>
      </c>
      <c r="K2643" s="2">
        <f t="shared" si="258"/>
        <v>2633.1547874282173</v>
      </c>
      <c r="L2643" s="3">
        <v>-0.12370751188089101</v>
      </c>
      <c r="M2643" s="3">
        <v>-1.75484856247453E-2</v>
      </c>
      <c r="O2643" s="3">
        <f t="shared" si="255"/>
        <v>1.4708615957496193E-2</v>
      </c>
      <c r="P2643" s="3">
        <f t="shared" si="256"/>
        <v>3.3132845907682889E-4</v>
      </c>
    </row>
    <row r="2644" spans="1:16" x14ac:dyDescent="0.55000000000000004">
      <c r="A2644" s="2">
        <f t="shared" si="257"/>
        <v>2634.1547874282173</v>
      </c>
      <c r="C2644" s="2">
        <f t="shared" si="253"/>
        <v>0.15471408786694987</v>
      </c>
      <c r="D2644" s="2">
        <f t="shared" si="254"/>
        <v>0.16569155284677306</v>
      </c>
      <c r="E2644" s="3">
        <f>(M2644-C2644)^2</f>
        <v>1.048510999837664E-4</v>
      </c>
      <c r="K2644" s="2">
        <f t="shared" si="258"/>
        <v>2634.1547874282173</v>
      </c>
      <c r="L2644" s="3">
        <v>-4.4619105968720603E-2</v>
      </c>
      <c r="M2644" s="3">
        <v>0.16495377047842599</v>
      </c>
      <c r="O2644" s="3">
        <f t="shared" si="255"/>
        <v>1.7800532276244004E-3</v>
      </c>
      <c r="P2644" s="3">
        <f t="shared" si="256"/>
        <v>2.699443284695419E-2</v>
      </c>
    </row>
    <row r="2645" spans="1:16" x14ac:dyDescent="0.55000000000000004">
      <c r="A2645" s="2">
        <f t="shared" si="257"/>
        <v>2635.1547874282173</v>
      </c>
      <c r="C2645" s="2">
        <f t="shared" si="253"/>
        <v>-2.9188568765590988E-2</v>
      </c>
      <c r="D2645" s="2">
        <f t="shared" si="254"/>
        <v>0.10839203528531144</v>
      </c>
      <c r="E2645" s="3">
        <f>(M2645-C2645)^2</f>
        <v>0.11244681265038073</v>
      </c>
      <c r="K2645" s="2">
        <f t="shared" si="258"/>
        <v>2635.1547874282173</v>
      </c>
      <c r="L2645" s="3">
        <v>4.5644431830154597E-2</v>
      </c>
      <c r="M2645" s="3">
        <v>0.30614233146637498</v>
      </c>
      <c r="O2645" s="3">
        <f t="shared" si="255"/>
        <v>2.310999943216218E-3</v>
      </c>
      <c r="P2645" s="3">
        <f t="shared" si="256"/>
        <v>9.3323154627865848E-2</v>
      </c>
    </row>
    <row r="2646" spans="1:16" x14ac:dyDescent="0.55000000000000004">
      <c r="A2646" s="2">
        <f t="shared" si="257"/>
        <v>2636.1547874282173</v>
      </c>
      <c r="C2646" s="2">
        <f t="shared" si="253"/>
        <v>-0.20575594052746923</v>
      </c>
      <c r="D2646" s="2">
        <f t="shared" si="254"/>
        <v>2.3852865690718573E-2</v>
      </c>
      <c r="E2646" s="3">
        <f>(M2646-C2646)^2</f>
        <v>0.33225031750899581</v>
      </c>
      <c r="K2646" s="2">
        <f t="shared" si="258"/>
        <v>2636.1547874282173</v>
      </c>
      <c r="L2646" s="3">
        <v>0.124476038519669</v>
      </c>
      <c r="M2646" s="3">
        <v>0.370655646369425</v>
      </c>
      <c r="O2646" s="3">
        <f t="shared" si="255"/>
        <v>1.6104743862778503E-2</v>
      </c>
      <c r="P2646" s="3">
        <f t="shared" si="256"/>
        <v>0.13690125945476095</v>
      </c>
    </row>
    <row r="2647" spans="1:16" x14ac:dyDescent="0.55000000000000004">
      <c r="A2647" s="2">
        <f t="shared" si="257"/>
        <v>2637.1547874282173</v>
      </c>
      <c r="C2647" s="2">
        <f t="shared" si="253"/>
        <v>-0.33061545193809022</v>
      </c>
      <c r="D2647" s="2">
        <f t="shared" si="254"/>
        <v>-6.6680690481249E-2</v>
      </c>
      <c r="E2647" s="3">
        <f>(M2647-C2647)^2</f>
        <v>0.4528635964479476</v>
      </c>
      <c r="K2647" s="2">
        <f t="shared" si="258"/>
        <v>2637.1547874282173</v>
      </c>
      <c r="L2647" s="3">
        <v>0.17213184916865101</v>
      </c>
      <c r="M2647" s="3">
        <v>0.34233595525855698</v>
      </c>
      <c r="O2647" s="3">
        <f t="shared" si="255"/>
        <v>3.0471290695510331E-2</v>
      </c>
      <c r="P2647" s="3">
        <f t="shared" si="256"/>
        <v>0.11674659653925855</v>
      </c>
    </row>
    <row r="2648" spans="1:16" x14ac:dyDescent="0.55000000000000004">
      <c r="A2648" s="2">
        <f t="shared" si="257"/>
        <v>2638.1547874282173</v>
      </c>
      <c r="C2648" s="2">
        <f t="shared" si="253"/>
        <v>-0.37238906276689671</v>
      </c>
      <c r="D2648" s="2">
        <f t="shared" si="254"/>
        <v>-0.14045693785967481</v>
      </c>
      <c r="E2648" s="3">
        <f>(M2648-C2648)^2</f>
        <v>0.36079863830850556</v>
      </c>
      <c r="K2648" s="2">
        <f t="shared" si="258"/>
        <v>2638.1547874282173</v>
      </c>
      <c r="L2648" s="3">
        <v>0.17667617036487601</v>
      </c>
      <c r="M2648" s="3">
        <v>0.228276100455098</v>
      </c>
      <c r="O2648" s="3">
        <f t="shared" si="255"/>
        <v>3.2078457494356664E-2</v>
      </c>
      <c r="P2648" s="3">
        <f t="shared" si="256"/>
        <v>5.1811845923781519E-2</v>
      </c>
    </row>
    <row r="2649" spans="1:16" x14ac:dyDescent="0.55000000000000004">
      <c r="A2649" s="2">
        <f t="shared" si="257"/>
        <v>2639.1547874282173</v>
      </c>
      <c r="C2649" s="2">
        <f t="shared" si="253"/>
        <v>-0.32057878190089822</v>
      </c>
      <c r="D2649" s="2">
        <f t="shared" si="254"/>
        <v>-0.17893540618198076</v>
      </c>
      <c r="E2649" s="3">
        <f>(M2649-C2649)^2</f>
        <v>0.14259827071430173</v>
      </c>
      <c r="K2649" s="2">
        <f t="shared" si="258"/>
        <v>2639.1547874282173</v>
      </c>
      <c r="L2649" s="3">
        <v>0.136970848673828</v>
      </c>
      <c r="M2649" s="3">
        <v>5.7043080170541903E-2</v>
      </c>
      <c r="O2649" s="3">
        <f t="shared" si="255"/>
        <v>1.9432158600966632E-2</v>
      </c>
      <c r="P2649" s="3">
        <f t="shared" si="256"/>
        <v>3.1797346321088328E-3</v>
      </c>
    </row>
    <row r="2650" spans="1:16" x14ac:dyDescent="0.55000000000000004">
      <c r="A2650" s="2">
        <f t="shared" si="257"/>
        <v>2640.1547874282173</v>
      </c>
      <c r="C2650" s="2">
        <f t="shared" si="253"/>
        <v>-0.18820488355871187</v>
      </c>
      <c r="D2650" s="2">
        <f t="shared" si="254"/>
        <v>-0.17244619594769742</v>
      </c>
      <c r="E2650" s="3">
        <f>(M2650-C2650)^2</f>
        <v>3.5674519199118421E-3</v>
      </c>
      <c r="K2650" s="2">
        <f t="shared" si="258"/>
        <v>2640.1547874282173</v>
      </c>
      <c r="L2650" s="3">
        <v>6.2960328226962806E-2</v>
      </c>
      <c r="M2650" s="3">
        <v>-0.12847673341230401</v>
      </c>
      <c r="O2650" s="3">
        <f t="shared" si="255"/>
        <v>4.2756895646419357E-3</v>
      </c>
      <c r="P2650" s="3">
        <f t="shared" si="256"/>
        <v>1.6674731954188143E-2</v>
      </c>
    </row>
    <row r="2651" spans="1:16" x14ac:dyDescent="0.55000000000000004">
      <c r="A2651" s="2">
        <f t="shared" si="257"/>
        <v>2641.1547874282173</v>
      </c>
      <c r="C2651" s="2">
        <f t="shared" si="253"/>
        <v>-8.5338242619951207E-3</v>
      </c>
      <c r="D2651" s="2">
        <f t="shared" si="254"/>
        <v>-0.12262008960577217</v>
      </c>
      <c r="E2651" s="3">
        <f>(M2651-C2651)^2</f>
        <v>7.4684651783559083E-2</v>
      </c>
      <c r="K2651" s="2">
        <f t="shared" si="258"/>
        <v>2641.1547874282173</v>
      </c>
      <c r="L2651" s="3">
        <v>-2.68189970018658E-2</v>
      </c>
      <c r="M2651" s="3">
        <v>-0.28181875210024798</v>
      </c>
      <c r="O2651" s="3">
        <f t="shared" si="255"/>
        <v>5.9489981008139039E-4</v>
      </c>
      <c r="P2651" s="3">
        <f t="shared" si="256"/>
        <v>7.9790824272327934E-2</v>
      </c>
    </row>
    <row r="2652" spans="1:16" x14ac:dyDescent="0.55000000000000004">
      <c r="A2652" s="2">
        <f t="shared" si="257"/>
        <v>2642.1547874282173</v>
      </c>
      <c r="C2652" s="2">
        <f t="shared" si="253"/>
        <v>0.17328184282629075</v>
      </c>
      <c r="D2652" s="2">
        <f t="shared" si="254"/>
        <v>-4.1978724888569408E-2</v>
      </c>
      <c r="E2652" s="3">
        <f>(M2652-C2652)^2</f>
        <v>0.28929268992873947</v>
      </c>
      <c r="K2652" s="2">
        <f t="shared" si="258"/>
        <v>2642.1547874282173</v>
      </c>
      <c r="L2652" s="3">
        <v>-0.109881338058598</v>
      </c>
      <c r="M2652" s="3">
        <v>-0.36457751604807098</v>
      </c>
      <c r="O2652" s="3">
        <f t="shared" si="255"/>
        <v>1.1546127676731913E-2</v>
      </c>
      <c r="P2652" s="3">
        <f t="shared" si="256"/>
        <v>0.13339401970647005</v>
      </c>
    </row>
    <row r="2653" spans="1:16" x14ac:dyDescent="0.55000000000000004">
      <c r="A2653" s="2">
        <f t="shared" si="257"/>
        <v>2643.1547874282173</v>
      </c>
      <c r="C2653" s="2">
        <f t="shared" si="253"/>
        <v>0.31155061009084312</v>
      </c>
      <c r="D2653" s="2">
        <f t="shared" si="254"/>
        <v>4.9212177492970764E-2</v>
      </c>
      <c r="E2653" s="3">
        <f>(M2653-C2653)^2</f>
        <v>0.44565796881108705</v>
      </c>
      <c r="K2653" s="2">
        <f t="shared" si="258"/>
        <v>2643.1547874282173</v>
      </c>
      <c r="L2653" s="3">
        <v>-0.165423216344221</v>
      </c>
      <c r="M2653" s="3">
        <v>-0.35602557942694302</v>
      </c>
      <c r="O2653" s="3">
        <f t="shared" si="255"/>
        <v>2.6567300718948288E-2</v>
      </c>
      <c r="P2653" s="3">
        <f t="shared" si="256"/>
        <v>0.12722028272272667</v>
      </c>
    </row>
    <row r="2654" spans="1:16" x14ac:dyDescent="0.55000000000000004">
      <c r="A2654" s="2">
        <f t="shared" si="257"/>
        <v>2644.1547874282173</v>
      </c>
      <c r="C2654" s="2">
        <f t="shared" si="253"/>
        <v>0.37152460055512665</v>
      </c>
      <c r="D2654" s="2">
        <f t="shared" si="254"/>
        <v>0.12803572661671209</v>
      </c>
      <c r="E2654" s="3">
        <f>(M2654-C2654)^2</f>
        <v>0.39668510884228381</v>
      </c>
      <c r="K2654" s="2">
        <f t="shared" si="258"/>
        <v>2644.1547874282173</v>
      </c>
      <c r="L2654" s="3">
        <v>-0.17953382388530301</v>
      </c>
      <c r="M2654" s="3">
        <v>-0.25830482781598701</v>
      </c>
      <c r="O2654" s="3">
        <f t="shared" si="255"/>
        <v>3.1366320916559803E-2</v>
      </c>
      <c r="P2654" s="3">
        <f t="shared" si="256"/>
        <v>6.7059645711467997E-2</v>
      </c>
    </row>
    <row r="2655" spans="1:16" x14ac:dyDescent="0.55000000000000004">
      <c r="A2655" s="2">
        <f t="shared" si="257"/>
        <v>2645.1547874282173</v>
      </c>
      <c r="C2655" s="2">
        <f t="shared" si="253"/>
        <v>0.33813194452889561</v>
      </c>
      <c r="D2655" s="2">
        <f t="shared" si="254"/>
        <v>0.17468303113294159</v>
      </c>
      <c r="E2655" s="3">
        <f>(M2655-C2655)^2</f>
        <v>0.18837507408898263</v>
      </c>
      <c r="K2655" s="2">
        <f t="shared" si="258"/>
        <v>2645.1547874282173</v>
      </c>
      <c r="L2655" s="3">
        <v>-0.14867907148732501</v>
      </c>
      <c r="M2655" s="3">
        <v>-9.5890029671700197E-2</v>
      </c>
      <c r="O2655" s="3">
        <f t="shared" si="255"/>
        <v>2.1389250443711868E-2</v>
      </c>
      <c r="P2655" s="3">
        <f t="shared" si="256"/>
        <v>9.3207389309949013E-3</v>
      </c>
    </row>
    <row r="2656" spans="1:16" x14ac:dyDescent="0.55000000000000004">
      <c r="A2656" s="2">
        <f t="shared" si="257"/>
        <v>2646.1547874282173</v>
      </c>
      <c r="C2656" s="2">
        <f t="shared" si="253"/>
        <v>0.2197644424632664</v>
      </c>
      <c r="D2656" s="2">
        <f t="shared" si="254"/>
        <v>0.17743130772121449</v>
      </c>
      <c r="E2656" s="3">
        <f>(M2656-C2656)^2</f>
        <v>1.6698692586850944E-2</v>
      </c>
      <c r="K2656" s="2">
        <f t="shared" si="258"/>
        <v>2646.1547874282173</v>
      </c>
      <c r="L2656" s="3">
        <v>-8.0586723297348506E-2</v>
      </c>
      <c r="M2656" s="3">
        <v>9.0541021262421598E-2</v>
      </c>
      <c r="O2656" s="3">
        <f t="shared" si="255"/>
        <v>6.1087189758914301E-3</v>
      </c>
      <c r="P2656" s="3">
        <f t="shared" si="256"/>
        <v>8.0796865855322451E-3</v>
      </c>
    </row>
    <row r="2657" spans="1:16" x14ac:dyDescent="0.55000000000000004">
      <c r="A2657" s="2">
        <f t="shared" si="257"/>
        <v>2647.1547874282173</v>
      </c>
      <c r="C2657" s="2">
        <f t="shared" si="253"/>
        <v>4.6168648704459581E-2</v>
      </c>
      <c r="D2657" s="2">
        <f t="shared" si="254"/>
        <v>0.13558989587535422</v>
      </c>
      <c r="E2657" s="3">
        <f>(M2657-C2657)^2</f>
        <v>4.3316791119366857E-2</v>
      </c>
      <c r="K2657" s="2">
        <f t="shared" si="258"/>
        <v>2647.1547874282173</v>
      </c>
      <c r="L2657" s="3">
        <v>7.6890696661861104E-3</v>
      </c>
      <c r="M2657" s="3">
        <v>0.25429551174565102</v>
      </c>
      <c r="O2657" s="3">
        <f t="shared" si="255"/>
        <v>1.0236377817025542E-4</v>
      </c>
      <c r="P2657" s="3">
        <f t="shared" si="256"/>
        <v>6.4334044681781055E-2</v>
      </c>
    </row>
    <row r="2658" spans="1:16" x14ac:dyDescent="0.55000000000000004">
      <c r="A2658" s="2">
        <f t="shared" si="257"/>
        <v>2648.1547874282173</v>
      </c>
      <c r="C2658" s="2">
        <f t="shared" si="253"/>
        <v>-0.13902963892984113</v>
      </c>
      <c r="D2658" s="2">
        <f t="shared" si="254"/>
        <v>5.9673825562812532E-2</v>
      </c>
      <c r="E2658" s="3">
        <f>(M2658-C2658)^2</f>
        <v>0.24343344807647008</v>
      </c>
      <c r="K2658" s="2">
        <f t="shared" si="258"/>
        <v>2648.1547874282173</v>
      </c>
      <c r="L2658" s="3">
        <v>9.4039087432299301E-2</v>
      </c>
      <c r="M2658" s="3">
        <v>0.35436011377735699</v>
      </c>
      <c r="O2658" s="3">
        <f t="shared" si="255"/>
        <v>9.3059817162228775E-3</v>
      </c>
      <c r="P2658" s="3">
        <f t="shared" si="256"/>
        <v>0.12510805425033597</v>
      </c>
    </row>
    <row r="2659" spans="1:16" x14ac:dyDescent="0.55000000000000004">
      <c r="A2659" s="2">
        <f t="shared" si="257"/>
        <v>2649.1547874282173</v>
      </c>
      <c r="C2659" s="2">
        <f t="shared" si="253"/>
        <v>-0.28928883738873495</v>
      </c>
      <c r="D2659" s="2">
        <f t="shared" si="254"/>
        <v>-3.123868096889941E-2</v>
      </c>
      <c r="E2659" s="3">
        <f>(M2659-C2659)^2</f>
        <v>0.42897504383366042</v>
      </c>
      <c r="K2659" s="2">
        <f t="shared" si="258"/>
        <v>2649.1547874282173</v>
      </c>
      <c r="L2659" s="3">
        <v>0.15683643237484701</v>
      </c>
      <c r="M2659" s="3">
        <v>0.365673027022973</v>
      </c>
      <c r="O2659" s="3">
        <f t="shared" si="255"/>
        <v>2.536529605159062E-2</v>
      </c>
      <c r="P2659" s="3">
        <f t="shared" si="256"/>
        <v>0.13323893067348072</v>
      </c>
    </row>
    <row r="2660" spans="1:16" x14ac:dyDescent="0.55000000000000004">
      <c r="A2660" s="2">
        <f t="shared" si="257"/>
        <v>2650.1547874282173</v>
      </c>
      <c r="C2660" s="2">
        <f t="shared" si="253"/>
        <v>-0.36684779318855254</v>
      </c>
      <c r="D2660" s="2">
        <f t="shared" si="254"/>
        <v>-0.11430069555869657</v>
      </c>
      <c r="E2660" s="3">
        <f>(M2660-C2660)^2</f>
        <v>0.42542830842997525</v>
      </c>
      <c r="K2660" s="2">
        <f t="shared" si="258"/>
        <v>2650.1547874282173</v>
      </c>
      <c r="L2660" s="3">
        <v>0.180353119886524</v>
      </c>
      <c r="M2660" s="3">
        <v>0.285400862179916</v>
      </c>
      <c r="O2660" s="3">
        <f t="shared" si="255"/>
        <v>3.3409094593664541E-2</v>
      </c>
      <c r="P2660" s="3">
        <f t="shared" si="256"/>
        <v>8.1080807180921644E-2</v>
      </c>
    </row>
    <row r="2661" spans="1:16" x14ac:dyDescent="0.55000000000000004">
      <c r="A2661" s="2">
        <f t="shared" si="257"/>
        <v>2651.1547874282173</v>
      </c>
      <c r="C2661" s="2">
        <f t="shared" si="253"/>
        <v>-0.35221541584036237</v>
      </c>
      <c r="D2661" s="2">
        <f t="shared" si="254"/>
        <v>-0.16863817180058041</v>
      </c>
      <c r="E2661" s="3">
        <f>(M2661-C2661)^2</f>
        <v>0.23606353181554368</v>
      </c>
      <c r="K2661" s="2">
        <f t="shared" si="258"/>
        <v>2651.1547874282173</v>
      </c>
      <c r="L2661" s="3">
        <v>0.15869924969309199</v>
      </c>
      <c r="M2661" s="3">
        <v>0.133648280905488</v>
      </c>
      <c r="O2661" s="3">
        <f t="shared" si="255"/>
        <v>2.5962128823664981E-2</v>
      </c>
      <c r="P2661" s="3">
        <f t="shared" si="256"/>
        <v>1.7687493540554357E-2</v>
      </c>
    </row>
    <row r="2662" spans="1:16" x14ac:dyDescent="0.55000000000000004">
      <c r="A2662" s="2">
        <f t="shared" si="257"/>
        <v>2652.1547874282173</v>
      </c>
      <c r="C2662" s="2">
        <f t="shared" si="253"/>
        <v>-0.24906892079940968</v>
      </c>
      <c r="D2662" s="2">
        <f t="shared" si="254"/>
        <v>-0.18059573417459907</v>
      </c>
      <c r="E2662" s="3">
        <f>(M2662-C2662)^2</f>
        <v>3.900292392756638E-2</v>
      </c>
      <c r="K2662" s="2">
        <f t="shared" si="258"/>
        <v>2652.1547874282173</v>
      </c>
      <c r="L2662" s="3">
        <v>9.7298167915354394E-2</v>
      </c>
      <c r="M2662" s="3">
        <v>-5.1577341415461303E-2</v>
      </c>
      <c r="O2662" s="3">
        <f t="shared" si="255"/>
        <v>9.9453941215733917E-3</v>
      </c>
      <c r="P2662" s="3">
        <f t="shared" si="256"/>
        <v>2.7281072187142637E-3</v>
      </c>
    </row>
    <row r="2663" spans="1:16" x14ac:dyDescent="0.55000000000000004">
      <c r="A2663" s="2">
        <f t="shared" si="257"/>
        <v>2653.1547874282173</v>
      </c>
      <c r="C2663" s="2">
        <f t="shared" si="253"/>
        <v>-8.3329720335053481E-2</v>
      </c>
      <c r="D2663" s="2">
        <f t="shared" si="254"/>
        <v>-0.14716836633081309</v>
      </c>
      <c r="E2663" s="3">
        <f>(M2663-C2663)^2</f>
        <v>1.9755814363787681E-2</v>
      </c>
      <c r="K2663" s="2">
        <f t="shared" si="258"/>
        <v>2653.1547874282173</v>
      </c>
      <c r="L2663" s="3">
        <v>1.15281563892032E-2</v>
      </c>
      <c r="M2663" s="3">
        <v>-0.22388509861631201</v>
      </c>
      <c r="O2663" s="3">
        <f t="shared" si="255"/>
        <v>1.9478627422248881E-4</v>
      </c>
      <c r="P2663" s="3">
        <f t="shared" si="256"/>
        <v>5.0417781842025167E-2</v>
      </c>
    </row>
    <row r="2664" spans="1:16" x14ac:dyDescent="0.55000000000000004">
      <c r="A2664" s="2">
        <f t="shared" si="257"/>
        <v>2654.1547874282173</v>
      </c>
      <c r="C2664" s="2">
        <f t="shared" si="253"/>
        <v>0.10335080280088829</v>
      </c>
      <c r="D2664" s="2">
        <f t="shared" si="254"/>
        <v>-7.6756592035154184E-2</v>
      </c>
      <c r="E2664" s="3">
        <f>(M2664-C2664)^2</f>
        <v>0.19666585978556775</v>
      </c>
      <c r="K2664" s="2">
        <f t="shared" si="258"/>
        <v>2654.1547874282173</v>
      </c>
      <c r="L2664" s="3">
        <v>-7.7129153420114102E-2</v>
      </c>
      <c r="M2664" s="3">
        <v>-0.34011944398638799</v>
      </c>
      <c r="O2664" s="3">
        <f t="shared" si="255"/>
        <v>5.5801982369378129E-3</v>
      </c>
      <c r="P2664" s="3">
        <f t="shared" si="256"/>
        <v>0.11612650223741501</v>
      </c>
    </row>
    <row r="2665" spans="1:16" x14ac:dyDescent="0.55000000000000004">
      <c r="A2665" s="2">
        <f t="shared" si="257"/>
        <v>2655.1547874282173</v>
      </c>
      <c r="C2665" s="2">
        <f t="shared" si="253"/>
        <v>0.2640585697445611</v>
      </c>
      <c r="D2665" s="2">
        <f t="shared" si="254"/>
        <v>1.2944633305315832E-2</v>
      </c>
      <c r="E2665" s="3">
        <f>(M2665-C2665)^2</f>
        <v>0.40351376637755076</v>
      </c>
      <c r="K2665" s="2">
        <f t="shared" si="258"/>
        <v>2655.1547874282173</v>
      </c>
      <c r="L2665" s="3">
        <v>-0.14646898828083299</v>
      </c>
      <c r="M2665" s="3">
        <v>-0.37116876466222498</v>
      </c>
      <c r="O2665" s="3">
        <f t="shared" si="255"/>
        <v>2.0747682733453569E-2</v>
      </c>
      <c r="P2665" s="3">
        <f t="shared" si="256"/>
        <v>0.13825212697990938</v>
      </c>
    </row>
    <row r="2666" spans="1:16" x14ac:dyDescent="0.55000000000000004">
      <c r="A2666" s="2">
        <f t="shared" si="257"/>
        <v>2656.1547874282173</v>
      </c>
      <c r="C2666" s="2">
        <f t="shared" si="253"/>
        <v>0.35840663103946846</v>
      </c>
      <c r="D2666" s="2">
        <f t="shared" si="254"/>
        <v>9.939278469066265E-2</v>
      </c>
      <c r="E2666" s="3">
        <f>(M2666-C2666)^2</f>
        <v>0.44577414423303813</v>
      </c>
      <c r="K2666" s="2">
        <f t="shared" si="258"/>
        <v>2656.1547874282173</v>
      </c>
      <c r="L2666" s="3">
        <v>-0.17912475639898001</v>
      </c>
      <c r="M2666" s="3">
        <v>-0.309256565664557</v>
      </c>
      <c r="O2666" s="3">
        <f t="shared" si="255"/>
        <v>3.1221592135324154E-2</v>
      </c>
      <c r="P2666" s="3">
        <f t="shared" si="256"/>
        <v>9.6044524253089236E-2</v>
      </c>
    </row>
    <row r="2667" spans="1:16" x14ac:dyDescent="0.55000000000000004">
      <c r="A2667" s="2">
        <f t="shared" si="257"/>
        <v>2657.1547874282173</v>
      </c>
      <c r="C2667" s="2">
        <f t="shared" si="253"/>
        <v>0.36268468036170459</v>
      </c>
      <c r="D2667" s="2">
        <f t="shared" si="254"/>
        <v>0.16086285662164126</v>
      </c>
      <c r="E2667" s="3">
        <f>(M2667-C2667)^2</f>
        <v>0.28363487552760691</v>
      </c>
      <c r="K2667" s="2">
        <f t="shared" si="258"/>
        <v>2657.1547874282173</v>
      </c>
      <c r="L2667" s="3">
        <v>-0.16691761806768801</v>
      </c>
      <c r="M2667" s="3">
        <v>-0.16988914130774899</v>
      </c>
      <c r="O2667" s="3">
        <f t="shared" si="255"/>
        <v>2.7056693337867078E-2</v>
      </c>
      <c r="P2667" s="3">
        <f t="shared" si="256"/>
        <v>2.9084944085260432E-2</v>
      </c>
    </row>
    <row r="2668" spans="1:16" x14ac:dyDescent="0.55000000000000004">
      <c r="A2668" s="2">
        <f t="shared" si="257"/>
        <v>2658.1547874282173</v>
      </c>
      <c r="C2668" s="2">
        <f t="shared" si="253"/>
        <v>0.27581761496398705</v>
      </c>
      <c r="D2668" s="2">
        <f t="shared" si="254"/>
        <v>0.1819070040102721</v>
      </c>
      <c r="E2668" s="3">
        <f>(M2668-C2668)^2</f>
        <v>6.9584922763320151E-2</v>
      </c>
      <c r="K2668" s="2">
        <f t="shared" si="258"/>
        <v>2658.1547874282173</v>
      </c>
      <c r="L2668" s="3">
        <v>-0.112904926809616</v>
      </c>
      <c r="M2668" s="3">
        <v>1.2028072405302299E-2</v>
      </c>
      <c r="O2668" s="3">
        <f t="shared" si="255"/>
        <v>1.2205056580180425E-2</v>
      </c>
      <c r="P2668" s="3">
        <f t="shared" si="256"/>
        <v>1.2937078771161286E-4</v>
      </c>
    </row>
    <row r="2669" spans="1:16" x14ac:dyDescent="0.55000000000000004">
      <c r="A2669" s="2">
        <f t="shared" si="257"/>
        <v>2659.1547874282173</v>
      </c>
      <c r="C2669" s="2">
        <f t="shared" si="253"/>
        <v>0.11963571627196344</v>
      </c>
      <c r="D2669" s="2">
        <f t="shared" si="254"/>
        <v>0.15723669019712294</v>
      </c>
      <c r="E2669" s="3">
        <f>(M2669-C2669)^2</f>
        <v>5.0832714057095054E-3</v>
      </c>
      <c r="K2669" s="2">
        <f t="shared" si="258"/>
        <v>2659.1547874282173</v>
      </c>
      <c r="L2669" s="3">
        <v>-3.06144962207603E-2</v>
      </c>
      <c r="M2669" s="3">
        <v>0.19093278076770201</v>
      </c>
      <c r="O2669" s="3">
        <f t="shared" si="255"/>
        <v>7.9445438840988205E-4</v>
      </c>
      <c r="P2669" s="3">
        <f t="shared" si="256"/>
        <v>3.6206035566612983E-2</v>
      </c>
    </row>
    <row r="2670" spans="1:16" x14ac:dyDescent="0.55000000000000004">
      <c r="A2670" s="2">
        <f t="shared" si="257"/>
        <v>2660.1547874282173</v>
      </c>
      <c r="C2670" s="2">
        <f t="shared" si="253"/>
        <v>-6.6611447579218941E-2</v>
      </c>
      <c r="D2670" s="2">
        <f t="shared" si="254"/>
        <v>9.3051732004952287E-2</v>
      </c>
      <c r="E2670" s="3">
        <f>(M2670-C2670)^2</f>
        <v>0.15103221773359563</v>
      </c>
      <c r="K2670" s="2">
        <f t="shared" si="258"/>
        <v>2660.1547874282173</v>
      </c>
      <c r="L2670" s="3">
        <v>5.9343524865131801E-2</v>
      </c>
      <c r="M2670" s="3">
        <v>0.32201718972585103</v>
      </c>
      <c r="O2670" s="3">
        <f t="shared" si="255"/>
        <v>3.8157742776608874E-3</v>
      </c>
      <c r="P2670" s="3">
        <f t="shared" si="256"/>
        <v>0.1032743354415772</v>
      </c>
    </row>
    <row r="2671" spans="1:16" x14ac:dyDescent="0.55000000000000004">
      <c r="A2671" s="2">
        <f t="shared" si="257"/>
        <v>2661.1547874282173</v>
      </c>
      <c r="C2671" s="2">
        <f t="shared" si="253"/>
        <v>-0.23611870384658359</v>
      </c>
      <c r="D2671" s="2">
        <f t="shared" si="254"/>
        <v>5.4822438127861087E-3</v>
      </c>
      <c r="E2671" s="3">
        <f>(M2671-C2671)^2</f>
        <v>0.37035634912686383</v>
      </c>
      <c r="K2671" s="2">
        <f t="shared" si="258"/>
        <v>2661.1547874282173</v>
      </c>
      <c r="L2671" s="3">
        <v>0.13443859200805</v>
      </c>
      <c r="M2671" s="3">
        <v>0.37245039586754403</v>
      </c>
      <c r="O2671" s="3">
        <f t="shared" si="255"/>
        <v>1.8732581424872448E-2</v>
      </c>
      <c r="P2671" s="3">
        <f t="shared" si="256"/>
        <v>0.13823260131832082</v>
      </c>
    </row>
    <row r="2672" spans="1:16" x14ac:dyDescent="0.55000000000000004">
      <c r="A2672" s="2">
        <f t="shared" si="257"/>
        <v>2662.1547874282173</v>
      </c>
      <c r="C2672" s="2">
        <f t="shared" si="253"/>
        <v>-0.34628773185427919</v>
      </c>
      <c r="D2672" s="2">
        <f t="shared" si="254"/>
        <v>-8.3464969351809512E-2</v>
      </c>
      <c r="E2672" s="3">
        <f>(M2672-C2672)^2</f>
        <v>0.4568256993043906</v>
      </c>
      <c r="K2672" s="2">
        <f t="shared" si="258"/>
        <v>2662.1547874282173</v>
      </c>
      <c r="L2672" s="3">
        <v>0.175862679786076</v>
      </c>
      <c r="M2672" s="3">
        <v>0.32960108984969799</v>
      </c>
      <c r="O2672" s="3">
        <f t="shared" si="255"/>
        <v>3.1787719452959953E-2</v>
      </c>
      <c r="P2672" s="3">
        <f t="shared" si="256"/>
        <v>0.10820622449460592</v>
      </c>
    </row>
    <row r="2673" spans="1:16" x14ac:dyDescent="0.55000000000000004">
      <c r="A2673" s="2">
        <f t="shared" si="257"/>
        <v>2663.1547874282173</v>
      </c>
      <c r="C2673" s="2">
        <f t="shared" si="253"/>
        <v>-0.36943230927176601</v>
      </c>
      <c r="D2673" s="2">
        <f t="shared" si="254"/>
        <v>-0.15143687085151952</v>
      </c>
      <c r="E2673" s="3">
        <f>(M2673-C2673)^2</f>
        <v>0.32905534121614666</v>
      </c>
      <c r="K2673" s="2">
        <f t="shared" si="258"/>
        <v>2663.1547874282173</v>
      </c>
      <c r="L2673" s="3">
        <v>0.173240868438818</v>
      </c>
      <c r="M2673" s="3">
        <v>0.204201146182278</v>
      </c>
      <c r="O2673" s="3">
        <f t="shared" si="255"/>
        <v>3.0859702043721939E-2</v>
      </c>
      <c r="P2673" s="3">
        <f t="shared" si="256"/>
        <v>4.1431463350364066E-2</v>
      </c>
    </row>
    <row r="2674" spans="1:16" x14ac:dyDescent="0.55000000000000004">
      <c r="A2674" s="2">
        <f t="shared" si="257"/>
        <v>2664.1547874282173</v>
      </c>
      <c r="C2674" s="2">
        <f t="shared" si="253"/>
        <v>-0.29973604715817237</v>
      </c>
      <c r="D2674" s="2">
        <f t="shared" si="254"/>
        <v>-0.18135166182529719</v>
      </c>
      <c r="E2674" s="3">
        <f>(M2674-C2674)^2</f>
        <v>0.10718670410222667</v>
      </c>
      <c r="K2674" s="2">
        <f t="shared" si="258"/>
        <v>2664.1547874282173</v>
      </c>
      <c r="L2674" s="3">
        <v>0.127229806882733</v>
      </c>
      <c r="M2674" s="3">
        <v>2.7657758681563501E-2</v>
      </c>
      <c r="O2674" s="3">
        <f t="shared" si="255"/>
        <v>1.6811258118253524E-2</v>
      </c>
      <c r="P2674" s="3">
        <f t="shared" si="256"/>
        <v>7.2920598535101857E-4</v>
      </c>
    </row>
    <row r="2675" spans="1:16" x14ac:dyDescent="0.55000000000000004">
      <c r="A2675" s="2">
        <f t="shared" si="257"/>
        <v>2665.1547874282173</v>
      </c>
      <c r="C2675" s="2">
        <f t="shared" si="253"/>
        <v>-0.15471408786685256</v>
      </c>
      <c r="D2675" s="2">
        <f t="shared" si="254"/>
        <v>-0.16569155284675147</v>
      </c>
      <c r="E2675" s="3">
        <f>(M2675-C2675)^2</f>
        <v>1.2069179838940045E-6</v>
      </c>
      <c r="K2675" s="2">
        <f t="shared" si="258"/>
        <v>2665.1547874282173</v>
      </c>
      <c r="L2675" s="3">
        <v>4.93532509164483E-2</v>
      </c>
      <c r="M2675" s="3">
        <v>-0.15581268605722701</v>
      </c>
      <c r="O2675" s="3">
        <f t="shared" si="255"/>
        <v>2.6813423693907365E-3</v>
      </c>
      <c r="P2675" s="3">
        <f t="shared" si="256"/>
        <v>2.4481806448968621E-2</v>
      </c>
    </row>
    <row r="2676" spans="1:16" x14ac:dyDescent="0.55000000000000004">
      <c r="A2676" s="2">
        <f t="shared" si="257"/>
        <v>2666.1547874282173</v>
      </c>
      <c r="C2676" s="2">
        <f t="shared" si="253"/>
        <v>2.9188568765528746E-2</v>
      </c>
      <c r="D2676" s="2">
        <f t="shared" si="254"/>
        <v>-0.10839203528533593</v>
      </c>
      <c r="E2676" s="3">
        <f>(M2676-C2676)^2</f>
        <v>0.10853561950908064</v>
      </c>
      <c r="K2676" s="2">
        <f t="shared" si="258"/>
        <v>2666.1547874282173</v>
      </c>
      <c r="L2676" s="3">
        <v>-4.0884132907202601E-2</v>
      </c>
      <c r="M2676" s="3">
        <v>-0.30025887698125597</v>
      </c>
      <c r="O2676" s="3">
        <f t="shared" si="255"/>
        <v>1.4788411671415142E-3</v>
      </c>
      <c r="P2676" s="3">
        <f t="shared" si="256"/>
        <v>9.0548526076109012E-2</v>
      </c>
    </row>
    <row r="2677" spans="1:16" x14ac:dyDescent="0.55000000000000004">
      <c r="A2677" s="2">
        <f t="shared" si="257"/>
        <v>2667.1547874282173</v>
      </c>
      <c r="C2677" s="2">
        <f t="shared" si="253"/>
        <v>0.20575594052741719</v>
      </c>
      <c r="D2677" s="2">
        <f t="shared" si="254"/>
        <v>-2.3852865690748803E-2</v>
      </c>
      <c r="E2677" s="3">
        <f>(M2677-C2677)^2</f>
        <v>0.33092327376687491</v>
      </c>
      <c r="K2677" s="2">
        <f t="shared" si="258"/>
        <v>2667.1547874282173</v>
      </c>
      <c r="L2677" s="3">
        <v>-0.120881832017497</v>
      </c>
      <c r="M2677" s="3">
        <v>-0.36950336949448498</v>
      </c>
      <c r="O2677" s="3">
        <f t="shared" si="255"/>
        <v>1.4031208699187305E-2</v>
      </c>
      <c r="P2677" s="3">
        <f t="shared" si="256"/>
        <v>0.13701643703509286</v>
      </c>
    </row>
    <row r="2678" spans="1:16" x14ac:dyDescent="0.55000000000000004">
      <c r="A2678" s="2">
        <f t="shared" si="257"/>
        <v>2668.1547874282173</v>
      </c>
      <c r="C2678" s="2">
        <f t="shared" si="253"/>
        <v>0.33061545193810049</v>
      </c>
      <c r="D2678" s="2">
        <f t="shared" si="254"/>
        <v>6.6680690481259131E-2</v>
      </c>
      <c r="E2678" s="3">
        <f>(M2678-C2678)^2</f>
        <v>0.45808382721911628</v>
      </c>
      <c r="K2678" s="2">
        <f t="shared" si="258"/>
        <v>2668.1547874282173</v>
      </c>
      <c r="L2678" s="3">
        <v>-0.170603926402566</v>
      </c>
      <c r="M2678" s="3">
        <v>-0.346203450885333</v>
      </c>
      <c r="O2678" s="3">
        <f t="shared" si="255"/>
        <v>2.8282997944719099E-2</v>
      </c>
      <c r="P2678" s="3">
        <f t="shared" si="256"/>
        <v>0.12031005266929133</v>
      </c>
    </row>
    <row r="2679" spans="1:16" x14ac:dyDescent="0.55000000000000004">
      <c r="A2679" s="2">
        <f t="shared" si="257"/>
        <v>2669.1547874282173</v>
      </c>
      <c r="C2679" s="2">
        <f t="shared" si="253"/>
        <v>0.37238906276689843</v>
      </c>
      <c r="D2679" s="2">
        <f t="shared" si="254"/>
        <v>0.14045693785965543</v>
      </c>
      <c r="E2679" s="3">
        <f>(M2679-C2679)^2</f>
        <v>0.37037423319788676</v>
      </c>
      <c r="K2679" s="2">
        <f t="shared" si="258"/>
        <v>2669.1547874282173</v>
      </c>
      <c r="L2679" s="3">
        <v>-0.177597209070189</v>
      </c>
      <c r="M2679" s="3">
        <v>-0.23619473031166099</v>
      </c>
      <c r="O2679" s="3">
        <f t="shared" si="255"/>
        <v>3.068410153015029E-2</v>
      </c>
      <c r="P2679" s="3">
        <f t="shared" si="256"/>
        <v>5.6097294716197475E-2</v>
      </c>
    </row>
    <row r="2680" spans="1:16" x14ac:dyDescent="0.55000000000000004">
      <c r="A2680" s="2">
        <f t="shared" si="257"/>
        <v>2670.1547874282173</v>
      </c>
      <c r="C2680" s="2">
        <f t="shared" si="253"/>
        <v>0.32057878190088684</v>
      </c>
      <c r="D2680" s="2">
        <f t="shared" si="254"/>
        <v>0.17893540618198275</v>
      </c>
      <c r="E2680" s="3">
        <f>(M2680-C2680)^2</f>
        <v>0.15024023778567078</v>
      </c>
      <c r="K2680" s="2">
        <f t="shared" si="258"/>
        <v>2670.1547874282173</v>
      </c>
      <c r="L2680" s="3">
        <v>-0.14011016899308401</v>
      </c>
      <c r="M2680" s="3">
        <v>-6.7029574285703594E-2</v>
      </c>
      <c r="O2680" s="3">
        <f t="shared" si="255"/>
        <v>1.8956261542356519E-2</v>
      </c>
      <c r="P2680" s="3">
        <f t="shared" si="256"/>
        <v>4.5810587026859639E-3</v>
      </c>
    </row>
    <row r="2681" spans="1:16" x14ac:dyDescent="0.55000000000000004">
      <c r="A2681" s="2">
        <f t="shared" si="257"/>
        <v>2671.1547874282173</v>
      </c>
      <c r="C2681" s="2">
        <f t="shared" si="253"/>
        <v>0.18820488355861956</v>
      </c>
      <c r="D2681" s="2">
        <f t="shared" si="254"/>
        <v>0.17244619594768076</v>
      </c>
      <c r="E2681" s="3">
        <f>(M2681-C2681)^2</f>
        <v>4.799902564248771E-3</v>
      </c>
      <c r="K2681" s="2">
        <f t="shared" si="258"/>
        <v>2671.1547874282173</v>
      </c>
      <c r="L2681" s="3">
        <v>-6.7531667911274504E-2</v>
      </c>
      <c r="M2681" s="3">
        <v>0.118923554441398</v>
      </c>
      <c r="O2681" s="3">
        <f t="shared" si="255"/>
        <v>4.2384317237524703E-3</v>
      </c>
      <c r="P2681" s="3">
        <f t="shared" si="256"/>
        <v>1.3987700657583022E-2</v>
      </c>
    </row>
    <row r="2682" spans="1:16" x14ac:dyDescent="0.55000000000000004">
      <c r="A2682" s="2">
        <f t="shared" si="257"/>
        <v>2672.1547874282173</v>
      </c>
      <c r="C2682" s="2">
        <f t="shared" si="253"/>
        <v>8.5338242619728555E-3</v>
      </c>
      <c r="D2682" s="2">
        <f t="shared" si="254"/>
        <v>0.12262008960576415</v>
      </c>
      <c r="E2682" s="3">
        <f>(M2682-C2682)^2</f>
        <v>7.1053016464801E-2</v>
      </c>
      <c r="K2682" s="2">
        <f t="shared" si="258"/>
        <v>2672.1547874282173</v>
      </c>
      <c r="L2682" s="3">
        <v>2.1960558334966501E-2</v>
      </c>
      <c r="M2682" s="3">
        <v>0.27509154121048102</v>
      </c>
      <c r="O2682" s="3">
        <f t="shared" si="255"/>
        <v>5.9482270059757611E-4</v>
      </c>
      <c r="P2682" s="3">
        <f t="shared" si="256"/>
        <v>7.5315994539025072E-2</v>
      </c>
    </row>
    <row r="2683" spans="1:16" x14ac:dyDescent="0.55000000000000004">
      <c r="A2683" s="2">
        <f t="shared" si="257"/>
        <v>2673.1547874282173</v>
      </c>
      <c r="C2683" s="2">
        <f t="shared" si="253"/>
        <v>-0.17328184282623549</v>
      </c>
      <c r="D2683" s="2">
        <f t="shared" si="254"/>
        <v>4.1978724888599078E-2</v>
      </c>
      <c r="E2683" s="3">
        <f>(M2683-C2683)^2</f>
        <v>0.2869134103424667</v>
      </c>
      <c r="K2683" s="2">
        <f t="shared" si="258"/>
        <v>2673.1547874282173</v>
      </c>
      <c r="L2683" s="3">
        <v>0.105952626512802</v>
      </c>
      <c r="M2683" s="3">
        <v>0.36236114493937199</v>
      </c>
      <c r="O2683" s="3">
        <f t="shared" si="255"/>
        <v>1.1746453182392492E-2</v>
      </c>
      <c r="P2683" s="3">
        <f t="shared" si="256"/>
        <v>0.13083209891664274</v>
      </c>
    </row>
    <row r="2684" spans="1:16" x14ac:dyDescent="0.55000000000000004">
      <c r="A2684" s="2">
        <f t="shared" si="257"/>
        <v>2674.1547874282173</v>
      </c>
      <c r="C2684" s="2">
        <f t="shared" si="253"/>
        <v>-0.31155061009080892</v>
      </c>
      <c r="D2684" s="2">
        <f t="shared" si="254"/>
        <v>-4.9212177492941413E-2</v>
      </c>
      <c r="E2684" s="3">
        <f>(M2684-C2684)^2</f>
        <v>0.44947070246545895</v>
      </c>
      <c r="K2684" s="2">
        <f t="shared" si="258"/>
        <v>2674.1547874282173</v>
      </c>
      <c r="L2684" s="3">
        <v>0.16340820209812901</v>
      </c>
      <c r="M2684" s="3">
        <v>0.35887515199285303</v>
      </c>
      <c r="O2684" s="3">
        <f t="shared" si="255"/>
        <v>2.7501788196110294E-2</v>
      </c>
      <c r="P2684" s="3">
        <f t="shared" si="256"/>
        <v>0.1283224335639471</v>
      </c>
    </row>
    <row r="2685" spans="1:16" x14ac:dyDescent="0.55000000000000004">
      <c r="A2685" s="2">
        <f t="shared" si="257"/>
        <v>2675.1547874282173</v>
      </c>
      <c r="C2685" s="2">
        <f t="shared" si="253"/>
        <v>-0.37152460055513453</v>
      </c>
      <c r="D2685" s="2">
        <f t="shared" si="254"/>
        <v>-0.12803572661674922</v>
      </c>
      <c r="E2685" s="3">
        <f>(M2685-C2685)^2</f>
        <v>0.40580881536860086</v>
      </c>
      <c r="K2685" s="2">
        <f t="shared" si="258"/>
        <v>2675.1547874282173</v>
      </c>
      <c r="L2685" s="3">
        <v>0.17993717975709</v>
      </c>
      <c r="M2685" s="3">
        <v>0.26550665092990899</v>
      </c>
      <c r="O2685" s="3">
        <f t="shared" si="255"/>
        <v>3.3257215237696619E-2</v>
      </c>
      <c r="P2685" s="3">
        <f t="shared" si="256"/>
        <v>7.0146956152273773E-2</v>
      </c>
    </row>
    <row r="2686" spans="1:16" x14ac:dyDescent="0.55000000000000004">
      <c r="A2686" s="2">
        <f t="shared" si="257"/>
        <v>2676.1547874282173</v>
      </c>
      <c r="C2686" s="2">
        <f t="shared" si="253"/>
        <v>-0.3381319445288507</v>
      </c>
      <c r="D2686" s="2">
        <f t="shared" si="254"/>
        <v>-0.17468303113295622</v>
      </c>
      <c r="E2686" s="3">
        <f>(M2686-C2686)^2</f>
        <v>0.19693386009331265</v>
      </c>
      <c r="K2686" s="2">
        <f t="shared" si="258"/>
        <v>2676.1547874282173</v>
      </c>
      <c r="L2686" s="3">
        <v>0.151399774496664</v>
      </c>
      <c r="M2686" s="3">
        <v>0.105640362057886</v>
      </c>
      <c r="O2686" s="3">
        <f t="shared" si="255"/>
        <v>2.3663116174438181E-2</v>
      </c>
      <c r="P2686" s="3">
        <f t="shared" si="256"/>
        <v>1.1022147891072568E-2</v>
      </c>
    </row>
    <row r="2687" spans="1:16" x14ac:dyDescent="0.55000000000000004">
      <c r="A2687" s="2">
        <f t="shared" si="257"/>
        <v>2677.1547874282173</v>
      </c>
      <c r="C2687" s="2">
        <f t="shared" si="253"/>
        <v>-0.21976444246331678</v>
      </c>
      <c r="D2687" s="2">
        <f t="shared" si="254"/>
        <v>-0.17743130772122123</v>
      </c>
      <c r="E2687" s="3">
        <f>(M2687-C2687)^2</f>
        <v>1.934331082929585E-2</v>
      </c>
      <c r="K2687" s="2">
        <f t="shared" si="258"/>
        <v>2677.1547874282173</v>
      </c>
      <c r="L2687" s="3">
        <v>8.4943356497534206E-2</v>
      </c>
      <c r="M2687" s="3">
        <v>-8.0684210836762998E-2</v>
      </c>
      <c r="O2687" s="3">
        <f t="shared" si="255"/>
        <v>7.6338288916140105E-3</v>
      </c>
      <c r="P2687" s="3">
        <f t="shared" si="256"/>
        <v>6.6158954985310837E-3</v>
      </c>
    </row>
    <row r="2688" spans="1:16" x14ac:dyDescent="0.55000000000000004">
      <c r="A2688" s="2">
        <f t="shared" si="257"/>
        <v>2678.1547874282173</v>
      </c>
      <c r="C2688" s="2">
        <f t="shared" si="253"/>
        <v>-4.6168648704521531E-2</v>
      </c>
      <c r="D2688" s="2">
        <f t="shared" si="254"/>
        <v>-0.13558989587537457</v>
      </c>
      <c r="E2688" s="3">
        <f>(M2688-C2688)^2</f>
        <v>4.025330932800443E-2</v>
      </c>
      <c r="K2688" s="2">
        <f t="shared" si="258"/>
        <v>2678.1547874282173</v>
      </c>
      <c r="L2688" s="3">
        <v>-2.7876520867303701E-3</v>
      </c>
      <c r="M2688" s="3">
        <v>-0.24680092259883901</v>
      </c>
      <c r="O2688" s="3">
        <f t="shared" si="255"/>
        <v>1.2904126474147925E-7</v>
      </c>
      <c r="P2688" s="3">
        <f t="shared" si="256"/>
        <v>6.1233911205098329E-2</v>
      </c>
    </row>
    <row r="2689" spans="1:16" x14ac:dyDescent="0.55000000000000004">
      <c r="A2689" s="2">
        <f t="shared" si="257"/>
        <v>2679.1547874282173</v>
      </c>
      <c r="C2689" s="2">
        <f t="shared" si="253"/>
        <v>0.13902963892986178</v>
      </c>
      <c r="D2689" s="2">
        <f t="shared" si="254"/>
        <v>-5.9673825562802256E-2</v>
      </c>
      <c r="E2689" s="3">
        <f>(M2689-C2689)^2</f>
        <v>0.24023178023756517</v>
      </c>
      <c r="K2689" s="2">
        <f t="shared" si="258"/>
        <v>2679.1547874282173</v>
      </c>
      <c r="L2689" s="3">
        <v>-8.9820475912535294E-2</v>
      </c>
      <c r="M2689" s="3">
        <v>-0.35110481225426499</v>
      </c>
      <c r="O2689" s="3">
        <f t="shared" si="255"/>
        <v>7.6373698729780681E-3</v>
      </c>
      <c r="P2689" s="3">
        <f t="shared" si="256"/>
        <v>0.12373422288819298</v>
      </c>
    </row>
    <row r="2690" spans="1:16" x14ac:dyDescent="0.55000000000000004">
      <c r="A2690" s="2">
        <f t="shared" si="257"/>
        <v>2680.1547874282173</v>
      </c>
      <c r="C2690" s="2">
        <f t="shared" si="253"/>
        <v>0.2892888373886956</v>
      </c>
      <c r="D2690" s="2">
        <f t="shared" si="254"/>
        <v>3.1238680968869368E-2</v>
      </c>
      <c r="E2690" s="3">
        <f>(M2690-C2690)^2</f>
        <v>0.43133522256284007</v>
      </c>
      <c r="K2690" s="2">
        <f t="shared" si="258"/>
        <v>2680.1547874282173</v>
      </c>
      <c r="L2690" s="3">
        <v>-0.15435720434026601</v>
      </c>
      <c r="M2690" s="3">
        <v>-0.36747232358448501</v>
      </c>
      <c r="O2690" s="3">
        <f t="shared" si="255"/>
        <v>2.3082352792761274E-2</v>
      </c>
      <c r="P2690" s="3">
        <f t="shared" si="256"/>
        <v>0.1355169491856672</v>
      </c>
    </row>
    <row r="2691" spans="1:16" x14ac:dyDescent="0.55000000000000004">
      <c r="A2691" s="2">
        <f t="shared" si="257"/>
        <v>2681.1547874282173</v>
      </c>
      <c r="C2691" s="2">
        <f t="shared" si="253"/>
        <v>0.36684779318855637</v>
      </c>
      <c r="D2691" s="2">
        <f t="shared" si="254"/>
        <v>0.11430069555870503</v>
      </c>
      <c r="E2691" s="3">
        <f>(M2691-C2691)^2</f>
        <v>0.43382233199797832</v>
      </c>
      <c r="K2691" s="2">
        <f t="shared" si="258"/>
        <v>2681.1547874282173</v>
      </c>
      <c r="L2691" s="3">
        <v>-0.18023421337840001</v>
      </c>
      <c r="M2691" s="3">
        <v>-0.29180411184017602</v>
      </c>
      <c r="O2691" s="3">
        <f t="shared" si="255"/>
        <v>3.1614896977574226E-2</v>
      </c>
      <c r="P2691" s="3">
        <f t="shared" si="256"/>
        <v>8.5531714664137393E-2</v>
      </c>
    </row>
    <row r="2692" spans="1:16" x14ac:dyDescent="0.55000000000000004">
      <c r="A2692" s="2">
        <f t="shared" si="257"/>
        <v>2682.1547874282173</v>
      </c>
      <c r="C2692" s="2">
        <f t="shared" si="253"/>
        <v>0.35221541584032751</v>
      </c>
      <c r="D2692" s="2">
        <f t="shared" si="254"/>
        <v>0.16863817180060003</v>
      </c>
      <c r="E2692" s="3">
        <f>(M2692-C2692)^2</f>
        <v>0.24528956562310972</v>
      </c>
      <c r="K2692" s="2">
        <f t="shared" si="258"/>
        <v>2682.1547874282173</v>
      </c>
      <c r="L2692" s="3">
        <v>-0.16097044558402801</v>
      </c>
      <c r="M2692" s="3">
        <v>-0.14305175006420701</v>
      </c>
      <c r="O2692" s="3">
        <f t="shared" si="255"/>
        <v>2.5135571039610952E-2</v>
      </c>
      <c r="P2692" s="3">
        <f t="shared" si="256"/>
        <v>2.0651326623580157E-2</v>
      </c>
    </row>
    <row r="2693" spans="1:16" x14ac:dyDescent="0.55000000000000004">
      <c r="A2693" s="2">
        <f t="shared" si="257"/>
        <v>2683.1547874282173</v>
      </c>
      <c r="C2693" s="2">
        <f t="shared" si="253"/>
        <v>0.24906892079939308</v>
      </c>
      <c r="D2693" s="2">
        <f t="shared" si="254"/>
        <v>0.18059573417459773</v>
      </c>
      <c r="E2693" s="3">
        <f>(M2693-C2693)^2</f>
        <v>4.3072897613880015E-2</v>
      </c>
      <c r="K2693" s="2">
        <f t="shared" si="258"/>
        <v>2683.1547874282173</v>
      </c>
      <c r="L2693" s="3">
        <v>-0.101390631104988</v>
      </c>
      <c r="M2693" s="3">
        <v>4.1528809943973101E-2</v>
      </c>
      <c r="O2693" s="3">
        <f t="shared" si="255"/>
        <v>9.7935174561303174E-3</v>
      </c>
      <c r="P2693" s="3">
        <f t="shared" si="256"/>
        <v>1.6707546326291502E-3</v>
      </c>
    </row>
    <row r="2694" spans="1:16" x14ac:dyDescent="0.55000000000000004">
      <c r="A2694" s="2">
        <f t="shared" si="257"/>
        <v>2684.1547874282173</v>
      </c>
      <c r="C2694" s="2">
        <f t="shared" ref="C2694:C2757" si="259">$B$2*EXP(-C$4*((PI()/($B$1*$B$3)))^0.5)*SIN(2*PI()*$A2694/$B$3-C$4*SQRT(PI()/($B$1*$B$3)))</f>
        <v>8.3329720335114321E-2</v>
      </c>
      <c r="D2694" s="2">
        <f t="shared" ref="D2694:D2757" si="260">$B$2*EXP(-D$4*((PI()/($B$1*$B$3)))^0.5)*SIN(2*PI()*$A2694/$B$3-D$4*SQRT(PI()/($B$1*$B$3)))</f>
        <v>0.14716836633083102</v>
      </c>
      <c r="E2694" s="3">
        <f>(M2694-C2694)^2</f>
        <v>1.7524067670118135E-2</v>
      </c>
      <c r="K2694" s="2">
        <f t="shared" si="258"/>
        <v>2684.1547874282173</v>
      </c>
      <c r="L2694" s="3">
        <v>-1.6416904083893499E-2</v>
      </c>
      <c r="M2694" s="3">
        <v>0.215708221875652</v>
      </c>
      <c r="O2694" s="3">
        <f t="shared" si="255"/>
        <v>1.9567743667977638E-4</v>
      </c>
      <c r="P2694" s="3">
        <f t="shared" si="256"/>
        <v>4.6248342257372024E-2</v>
      </c>
    </row>
    <row r="2695" spans="1:16" x14ac:dyDescent="0.55000000000000004">
      <c r="A2695" s="2">
        <f t="shared" si="257"/>
        <v>2685.1547874282173</v>
      </c>
      <c r="C2695" s="2">
        <f t="shared" si="259"/>
        <v>-0.10335080280082831</v>
      </c>
      <c r="D2695" s="2">
        <f t="shared" si="260"/>
        <v>7.6756592035181828E-2</v>
      </c>
      <c r="E2695" s="3">
        <f>(M2695-C2695)^2</f>
        <v>0.19290803677829374</v>
      </c>
      <c r="K2695" s="2">
        <f t="shared" si="258"/>
        <v>2685.1547874282173</v>
      </c>
      <c r="L2695" s="3">
        <v>7.2668538408092107E-2</v>
      </c>
      <c r="M2695" s="3">
        <v>0.335862171481915</v>
      </c>
      <c r="O2695" s="3">
        <f t="shared" ref="O2695:O2758" si="261">(L2695-$J$1)^2</f>
        <v>5.6395545058013762E-3</v>
      </c>
      <c r="P2695" s="3">
        <f t="shared" ref="P2695:P2758" si="262">(M2695-$J$2)^2</f>
        <v>0.1123645554984086</v>
      </c>
    </row>
    <row r="2696" spans="1:16" x14ac:dyDescent="0.55000000000000004">
      <c r="A2696" s="2">
        <f t="shared" si="257"/>
        <v>2686.1547874282173</v>
      </c>
      <c r="C2696" s="2">
        <f t="shared" si="259"/>
        <v>-0.26405856974463654</v>
      </c>
      <c r="D2696" s="2">
        <f t="shared" si="260"/>
        <v>-1.2944633305367948E-2</v>
      </c>
      <c r="E2696" s="3">
        <f>(M2696-C2696)^2</f>
        <v>0.40443994038372538</v>
      </c>
      <c r="K2696" s="2">
        <f t="shared" si="258"/>
        <v>2686.1547874282173</v>
      </c>
      <c r="L2696" s="3">
        <v>0.143553694652886</v>
      </c>
      <c r="M2696" s="3">
        <v>0.37189735670288498</v>
      </c>
      <c r="O2696" s="3">
        <f t="shared" si="261"/>
        <v>2.1310780410478916E-2</v>
      </c>
      <c r="P2696" s="3">
        <f t="shared" si="262"/>
        <v>0.13782167117276112</v>
      </c>
    </row>
    <row r="2697" spans="1:16" x14ac:dyDescent="0.55000000000000004">
      <c r="A2697" s="2">
        <f t="shared" si="257"/>
        <v>2687.1547874282173</v>
      </c>
      <c r="C2697" s="2">
        <f t="shared" si="259"/>
        <v>-0.35840663103949766</v>
      </c>
      <c r="D2697" s="2">
        <f t="shared" si="260"/>
        <v>-9.9392784690706434E-2</v>
      </c>
      <c r="E2697" s="3">
        <f>(M2697-C2697)^2</f>
        <v>0.45319174080698643</v>
      </c>
      <c r="K2697" s="2">
        <f t="shared" si="258"/>
        <v>2687.1547874282173</v>
      </c>
      <c r="L2697" s="3">
        <v>0.17848493752939701</v>
      </c>
      <c r="M2697" s="3">
        <v>0.31478854185391097</v>
      </c>
      <c r="O2697" s="3">
        <f t="shared" si="261"/>
        <v>3.2729646169508998E-2</v>
      </c>
      <c r="P2697" s="3">
        <f t="shared" si="262"/>
        <v>9.8680545312852433E-2</v>
      </c>
    </row>
    <row r="2698" spans="1:16" x14ac:dyDescent="0.55000000000000004">
      <c r="A2698" s="2">
        <f t="shared" si="257"/>
        <v>2688.1547874282173</v>
      </c>
      <c r="C2698" s="2">
        <f t="shared" si="259"/>
        <v>-0.36268468036171886</v>
      </c>
      <c r="D2698" s="2">
        <f t="shared" si="260"/>
        <v>-0.16086285662162703</v>
      </c>
      <c r="E2698" s="3">
        <f>(M2698-C2698)^2</f>
        <v>0.29324787894599891</v>
      </c>
      <c r="K2698" s="2">
        <f t="shared" si="258"/>
        <v>2688.1547874282173</v>
      </c>
      <c r="L2698" s="3">
        <v>0.16871352056150399</v>
      </c>
      <c r="M2698" s="3">
        <v>0.178838983891284</v>
      </c>
      <c r="O2698" s="3">
        <f t="shared" si="261"/>
        <v>2.9289566881274164E-2</v>
      </c>
      <c r="P2698" s="3">
        <f t="shared" si="262"/>
        <v>3.1749908295856812E-2</v>
      </c>
    </row>
    <row r="2699" spans="1:16" x14ac:dyDescent="0.55000000000000004">
      <c r="A2699" s="2">
        <f t="shared" si="257"/>
        <v>2689.1547874282173</v>
      </c>
      <c r="C2699" s="2">
        <f t="shared" si="259"/>
        <v>-0.27581761496402896</v>
      </c>
      <c r="D2699" s="2">
        <f t="shared" si="260"/>
        <v>-0.18190700401027274</v>
      </c>
      <c r="E2699" s="3">
        <f>(M2699-C2699)^2</f>
        <v>7.5029815056601723E-2</v>
      </c>
      <c r="K2699" s="2">
        <f t="shared" si="258"/>
        <v>2689.1547874282173</v>
      </c>
      <c r="L2699" s="3">
        <v>0.116686755746284</v>
      </c>
      <c r="M2699" s="3">
        <v>-1.9019070234259699E-3</v>
      </c>
      <c r="O2699" s="3">
        <f t="shared" si="261"/>
        <v>1.4188427224308336E-2</v>
      </c>
      <c r="P2699" s="3">
        <f t="shared" si="262"/>
        <v>6.5323765366915803E-6</v>
      </c>
    </row>
    <row r="2700" spans="1:16" x14ac:dyDescent="0.55000000000000004">
      <c r="A2700" s="2">
        <f t="shared" ref="A2700:A2763" si="263">K2700</f>
        <v>2690.1547874282173</v>
      </c>
      <c r="C2700" s="2">
        <f t="shared" si="259"/>
        <v>-0.11963571627194235</v>
      </c>
      <c r="D2700" s="2">
        <f t="shared" si="260"/>
        <v>-0.15723669019711747</v>
      </c>
      <c r="E2700" s="3">
        <f>(M2700-C2700)^2</f>
        <v>3.9100931014789658E-3</v>
      </c>
      <c r="K2700" s="2">
        <f t="shared" si="258"/>
        <v>2690.1547874282173</v>
      </c>
      <c r="L2700" s="3">
        <v>3.5435069082328699E-2</v>
      </c>
      <c r="M2700" s="3">
        <v>-0.182166453525544</v>
      </c>
      <c r="O2700" s="3">
        <f t="shared" si="261"/>
        <v>1.4336444829512343E-3</v>
      </c>
      <c r="P2700" s="3">
        <f t="shared" si="262"/>
        <v>3.342329790037691E-2</v>
      </c>
    </row>
    <row r="2701" spans="1:16" x14ac:dyDescent="0.55000000000000004">
      <c r="A2701" s="2">
        <f t="shared" si="263"/>
        <v>2691.1547874282173</v>
      </c>
      <c r="C2701" s="2">
        <f t="shared" si="259"/>
        <v>6.6611447579157518E-2</v>
      </c>
      <c r="D2701" s="2">
        <f t="shared" si="260"/>
        <v>-9.3051732004978488E-2</v>
      </c>
      <c r="E2701" s="3">
        <f>(M2701-C2701)^2</f>
        <v>0.14700915509763879</v>
      </c>
      <c r="K2701" s="2">
        <f t="shared" ref="K2701:K2764" si="264">K2700+1</f>
        <v>2691.1547874282173</v>
      </c>
      <c r="L2701" s="3">
        <v>-5.4691550456505998E-2</v>
      </c>
      <c r="M2701" s="3">
        <v>-0.31680628166355601</v>
      </c>
      <c r="O2701" s="3">
        <f t="shared" si="261"/>
        <v>2.7314338700081351E-3</v>
      </c>
      <c r="P2701" s="3">
        <f t="shared" si="262"/>
        <v>0.10078099513705187</v>
      </c>
    </row>
    <row r="2702" spans="1:16" x14ac:dyDescent="0.55000000000000004">
      <c r="A2702" s="2">
        <f t="shared" si="263"/>
        <v>2692.1547874282173</v>
      </c>
      <c r="C2702" s="2">
        <f t="shared" si="259"/>
        <v>0.23611870384660083</v>
      </c>
      <c r="D2702" s="2">
        <f t="shared" si="260"/>
        <v>-5.4822438127752355E-3</v>
      </c>
      <c r="E2702" s="3">
        <f>(M2702-C2702)^2</f>
        <v>0.36993000537604998</v>
      </c>
      <c r="K2702" s="2">
        <f t="shared" si="264"/>
        <v>2692.1547874282173</v>
      </c>
      <c r="L2702" s="3">
        <v>-0.13112033190176101</v>
      </c>
      <c r="M2702" s="3">
        <v>-0.37210001123544101</v>
      </c>
      <c r="O2702" s="3">
        <f t="shared" si="261"/>
        <v>1.656160588634108E-2</v>
      </c>
      <c r="P2702" s="3">
        <f t="shared" si="262"/>
        <v>0.13894551144741957</v>
      </c>
    </row>
    <row r="2703" spans="1:16" x14ac:dyDescent="0.55000000000000004">
      <c r="A2703" s="2">
        <f t="shared" si="263"/>
        <v>2693.1547874282173</v>
      </c>
      <c r="C2703" s="2">
        <f t="shared" si="259"/>
        <v>0.3462877318543186</v>
      </c>
      <c r="D2703" s="2">
        <f t="shared" si="260"/>
        <v>8.3464969351855933E-2</v>
      </c>
      <c r="E2703" s="3">
        <f>(M2703-C2703)^2</f>
        <v>0.46306217134226529</v>
      </c>
      <c r="K2703" s="2">
        <f t="shared" si="264"/>
        <v>2693.1547874282173</v>
      </c>
      <c r="L2703" s="3">
        <v>-0.17470921281073501</v>
      </c>
      <c r="M2703" s="3">
        <v>-0.33419898465252501</v>
      </c>
      <c r="O2703" s="3">
        <f t="shared" si="261"/>
        <v>2.9680668489002117E-2</v>
      </c>
      <c r="P2703" s="3">
        <f t="shared" si="262"/>
        <v>0.11212648410004215</v>
      </c>
    </row>
    <row r="2704" spans="1:16" x14ac:dyDescent="0.55000000000000004">
      <c r="A2704" s="2">
        <f t="shared" si="263"/>
        <v>2694.1547874282173</v>
      </c>
      <c r="C2704" s="2">
        <f t="shared" si="259"/>
        <v>0.36943230927176313</v>
      </c>
      <c r="D2704" s="2">
        <f t="shared" si="260"/>
        <v>0.15143687085152557</v>
      </c>
      <c r="E2704" s="3">
        <f>(M2704-C2704)^2</f>
        <v>0.33875666078252337</v>
      </c>
      <c r="K2704" s="2">
        <f t="shared" si="264"/>
        <v>2694.1547874282173</v>
      </c>
      <c r="L2704" s="3">
        <v>-0.174541087553989</v>
      </c>
      <c r="M2704" s="3">
        <v>-0.21259574914339899</v>
      </c>
      <c r="O2704" s="3">
        <f t="shared" si="261"/>
        <v>2.9622767253064796E-2</v>
      </c>
      <c r="P2704" s="3">
        <f t="shared" si="262"/>
        <v>4.5475431799529412E-2</v>
      </c>
    </row>
    <row r="2705" spans="1:16" x14ac:dyDescent="0.55000000000000004">
      <c r="A2705" s="2">
        <f t="shared" si="263"/>
        <v>2695.1547874282173</v>
      </c>
      <c r="C2705" s="2">
        <f t="shared" si="259"/>
        <v>0.29973604715820945</v>
      </c>
      <c r="D2705" s="2">
        <f t="shared" si="260"/>
        <v>0.18135166182529472</v>
      </c>
      <c r="E2705" s="3">
        <f>(M2705-C2705)^2</f>
        <v>0.11389452998707476</v>
      </c>
      <c r="K2705" s="2">
        <f t="shared" si="264"/>
        <v>2695.1547874282173</v>
      </c>
      <c r="L2705" s="3">
        <v>-0.13065806414504799</v>
      </c>
      <c r="M2705" s="3">
        <v>-3.7746589413029198E-2</v>
      </c>
      <c r="O2705" s="3">
        <f t="shared" si="261"/>
        <v>1.6442839343247122E-2</v>
      </c>
      <c r="P2705" s="3">
        <f t="shared" si="262"/>
        <v>1.4746009976974791E-3</v>
      </c>
    </row>
    <row r="2706" spans="1:16" x14ac:dyDescent="0.55000000000000004">
      <c r="A2706" s="2">
        <f t="shared" si="263"/>
        <v>2696.1547874282173</v>
      </c>
      <c r="C2706" s="2">
        <f t="shared" si="259"/>
        <v>0.15471408786690935</v>
      </c>
      <c r="D2706" s="2">
        <f t="shared" si="260"/>
        <v>0.16569155284676407</v>
      </c>
      <c r="E2706" s="3">
        <f>(M2706-C2706)^2</f>
        <v>6.654725463578022E-5</v>
      </c>
      <c r="K2706" s="2">
        <f t="shared" si="264"/>
        <v>2696.1547874282173</v>
      </c>
      <c r="L2706" s="3">
        <v>-5.40509180271957E-2</v>
      </c>
      <c r="M2706" s="3">
        <v>0.146556437798674</v>
      </c>
      <c r="O2706" s="3">
        <f t="shared" si="261"/>
        <v>2.6648813789245584E-3</v>
      </c>
      <c r="P2706" s="3">
        <f t="shared" si="262"/>
        <v>2.1287537577777255E-2</v>
      </c>
    </row>
    <row r="2707" spans="1:16" x14ac:dyDescent="0.55000000000000004">
      <c r="A2707" s="2">
        <f t="shared" si="263"/>
        <v>2697.1547874282173</v>
      </c>
      <c r="C2707" s="2">
        <f t="shared" si="259"/>
        <v>-2.9188568765635393E-2</v>
      </c>
      <c r="D2707" s="2">
        <f t="shared" si="260"/>
        <v>0.10839203528529397</v>
      </c>
      <c r="E2707" s="3">
        <f>(M2707-C2707)^2</f>
        <v>0.10455009084274296</v>
      </c>
      <c r="K2707" s="2">
        <f t="shared" si="264"/>
        <v>2697.1547874282173</v>
      </c>
      <c r="L2707" s="3">
        <v>3.6093615818120199E-2</v>
      </c>
      <c r="M2707" s="3">
        <v>0.294153495993565</v>
      </c>
      <c r="O2707" s="3">
        <f t="shared" si="261"/>
        <v>1.4839479328190371E-3</v>
      </c>
      <c r="P2707" s="3">
        <f t="shared" si="262"/>
        <v>8.6141986781252775E-2</v>
      </c>
    </row>
    <row r="2708" spans="1:16" x14ac:dyDescent="0.55000000000000004">
      <c r="A2708" s="2">
        <f t="shared" si="263"/>
        <v>2698.1547874282173</v>
      </c>
      <c r="C2708" s="2">
        <f t="shared" si="259"/>
        <v>-0.20575594052750637</v>
      </c>
      <c r="D2708" s="2">
        <f t="shared" si="260"/>
        <v>2.3852865690697007E-2</v>
      </c>
      <c r="E2708" s="3">
        <f>(M2708-C2708)^2</f>
        <v>0.3292853756024447</v>
      </c>
      <c r="K2708" s="2">
        <f t="shared" si="264"/>
        <v>2698.1547874282173</v>
      </c>
      <c r="L2708" s="3">
        <v>0.117198279673251</v>
      </c>
      <c r="M2708" s="3">
        <v>0.36807798632105898</v>
      </c>
      <c r="O2708" s="3">
        <f t="shared" si="261"/>
        <v>1.431054941510672E-2</v>
      </c>
      <c r="P2708" s="3">
        <f t="shared" si="262"/>
        <v>0.13500042657613623</v>
      </c>
    </row>
    <row r="2709" spans="1:16" x14ac:dyDescent="0.55000000000000004">
      <c r="A2709" s="2">
        <f t="shared" si="263"/>
        <v>2699.1547874282173</v>
      </c>
      <c r="C2709" s="2">
        <f t="shared" si="259"/>
        <v>-0.33061545193807174</v>
      </c>
      <c r="D2709" s="2">
        <f t="shared" si="260"/>
        <v>-6.668069048123075E-2</v>
      </c>
      <c r="E2709" s="3">
        <f>(M2709-C2709)^2</f>
        <v>0.46298568373243965</v>
      </c>
      <c r="K2709" s="2">
        <f t="shared" si="264"/>
        <v>2699.1547874282173</v>
      </c>
      <c r="L2709" s="3">
        <v>0.168949907338872</v>
      </c>
      <c r="M2709" s="3">
        <v>0.34981506158438902</v>
      </c>
      <c r="O2709" s="3">
        <f t="shared" si="261"/>
        <v>2.9370534147815857E-2</v>
      </c>
      <c r="P2709" s="3">
        <f t="shared" si="262"/>
        <v>0.12191348574825076</v>
      </c>
    </row>
    <row r="2710" spans="1:16" x14ac:dyDescent="0.55000000000000004">
      <c r="A2710" s="2">
        <f t="shared" si="263"/>
        <v>2700.1547874282173</v>
      </c>
      <c r="C2710" s="2">
        <f t="shared" si="259"/>
        <v>-0.37238906276690015</v>
      </c>
      <c r="D2710" s="2">
        <f t="shared" si="260"/>
        <v>-0.14045693785963603</v>
      </c>
      <c r="E2710" s="3">
        <f>(M2710-C2710)^2</f>
        <v>0.37986001541380432</v>
      </c>
      <c r="K2710" s="2">
        <f t="shared" si="264"/>
        <v>2700.1547874282173</v>
      </c>
      <c r="L2710" s="3">
        <v>0.17838698262233901</v>
      </c>
      <c r="M2710" s="3">
        <v>0.24393878457881599</v>
      </c>
      <c r="O2710" s="3">
        <f t="shared" si="261"/>
        <v>3.2694213060675499E-2</v>
      </c>
      <c r="P2710" s="3">
        <f t="shared" si="262"/>
        <v>5.9187513457208914E-2</v>
      </c>
    </row>
    <row r="2711" spans="1:16" x14ac:dyDescent="0.55000000000000004">
      <c r="A2711" s="2">
        <f t="shared" si="263"/>
        <v>2701.1547874282173</v>
      </c>
      <c r="C2711" s="2">
        <f t="shared" si="259"/>
        <v>-0.32057878190087552</v>
      </c>
      <c r="D2711" s="2">
        <f t="shared" si="260"/>
        <v>-0.1789354061819847</v>
      </c>
      <c r="E2711" s="3">
        <f>(M2711-C2711)^2</f>
        <v>0.15804227158682702</v>
      </c>
      <c r="K2711" s="2">
        <f t="shared" si="264"/>
        <v>2701.1547874282173</v>
      </c>
      <c r="L2711" s="3">
        <v>0.143145931475542</v>
      </c>
      <c r="M2711" s="3">
        <v>7.6966525689123599E-2</v>
      </c>
      <c r="O2711" s="3">
        <f t="shared" si="261"/>
        <v>2.1191894412179394E-2</v>
      </c>
      <c r="P2711" s="3">
        <f t="shared" si="262"/>
        <v>5.8236100618726128E-3</v>
      </c>
    </row>
    <row r="2712" spans="1:16" x14ac:dyDescent="0.55000000000000004">
      <c r="A2712" s="2">
        <f t="shared" si="263"/>
        <v>2702.1547874282173</v>
      </c>
      <c r="C2712" s="2">
        <f t="shared" si="259"/>
        <v>-0.18820488355867343</v>
      </c>
      <c r="D2712" s="2">
        <f t="shared" si="260"/>
        <v>-0.17244619594769048</v>
      </c>
      <c r="E2712" s="3">
        <f>(M2712-C2712)^2</f>
        <v>6.2287462530552107E-3</v>
      </c>
      <c r="K2712" s="2">
        <f t="shared" si="264"/>
        <v>2702.1547874282173</v>
      </c>
      <c r="L2712" s="3">
        <v>7.2053093777806498E-2</v>
      </c>
      <c r="M2712" s="3">
        <v>-0.109282477025071</v>
      </c>
      <c r="O2712" s="3">
        <f t="shared" si="261"/>
        <v>5.5474972272765407E-3</v>
      </c>
      <c r="P2712" s="3">
        <f t="shared" si="262"/>
        <v>1.2086016757388037E-2</v>
      </c>
    </row>
    <row r="2713" spans="1:16" x14ac:dyDescent="0.55000000000000004">
      <c r="A2713" s="2">
        <f t="shared" si="263"/>
        <v>2703.1547874282173</v>
      </c>
      <c r="C2713" s="2">
        <f t="shared" si="259"/>
        <v>-8.5338242619505903E-3</v>
      </c>
      <c r="D2713" s="2">
        <f t="shared" si="260"/>
        <v>-0.12262008960575611</v>
      </c>
      <c r="E2713" s="3">
        <f>(M2713-C2713)^2</f>
        <v>6.7406273200783212E-2</v>
      </c>
      <c r="K2713" s="2">
        <f t="shared" si="264"/>
        <v>2703.1547874282173</v>
      </c>
      <c r="L2713" s="3">
        <v>-1.7085888241523701E-2</v>
      </c>
      <c r="M2713" s="3">
        <v>-0.26816100542906801</v>
      </c>
      <c r="O2713" s="3">
        <f t="shared" si="261"/>
        <v>2.148411129960696E-4</v>
      </c>
      <c r="P2713" s="3">
        <f t="shared" si="262"/>
        <v>7.2261477255607678E-2</v>
      </c>
    </row>
    <row r="2714" spans="1:16" x14ac:dyDescent="0.55000000000000004">
      <c r="A2714" s="2">
        <f t="shared" si="263"/>
        <v>2704.1547874282173</v>
      </c>
      <c r="C2714" s="2">
        <f t="shared" si="259"/>
        <v>0.17328184282633019</v>
      </c>
      <c r="D2714" s="2">
        <f t="shared" si="260"/>
        <v>-4.1978724888548244E-2</v>
      </c>
      <c r="E2714" s="3">
        <f>(M2714-C2714)^2</f>
        <v>0.28425829460739532</v>
      </c>
      <c r="K2714" s="2">
        <f t="shared" si="264"/>
        <v>2704.1547874282173</v>
      </c>
      <c r="L2714" s="3">
        <v>-0.101945603557608</v>
      </c>
      <c r="M2714" s="3">
        <v>-0.35987694647325102</v>
      </c>
      <c r="O2714" s="3">
        <f t="shared" si="261"/>
        <v>9.9036680426510346E-3</v>
      </c>
      <c r="P2714" s="3">
        <f t="shared" si="262"/>
        <v>0.12998252327922924</v>
      </c>
    </row>
    <row r="2715" spans="1:16" x14ac:dyDescent="0.55000000000000004">
      <c r="A2715" s="2">
        <f t="shared" si="263"/>
        <v>2705.1547874282173</v>
      </c>
      <c r="C2715" s="2">
        <f t="shared" si="259"/>
        <v>0.31155061009082108</v>
      </c>
      <c r="D2715" s="2">
        <f t="shared" si="260"/>
        <v>4.9212177492951883E-2</v>
      </c>
      <c r="E2715" s="3">
        <f>(M2715-C2715)^2</f>
        <v>0.45294257296315554</v>
      </c>
      <c r="K2715" s="2">
        <f t="shared" si="264"/>
        <v>2705.1547874282173</v>
      </c>
      <c r="L2715" s="3">
        <v>-0.16127241003807999</v>
      </c>
      <c r="M2715" s="3">
        <v>-0.36145947375871201</v>
      </c>
      <c r="O2715" s="3">
        <f t="shared" si="261"/>
        <v>2.5231410329139187E-2</v>
      </c>
      <c r="P2715" s="3">
        <f t="shared" si="262"/>
        <v>0.131126127615979</v>
      </c>
    </row>
    <row r="2716" spans="1:16" x14ac:dyDescent="0.55000000000000004">
      <c r="A2716" s="2">
        <f t="shared" si="263"/>
        <v>2706.1547874282173</v>
      </c>
      <c r="C2716" s="2">
        <f t="shared" si="259"/>
        <v>0.37152460055512992</v>
      </c>
      <c r="D2716" s="2">
        <f t="shared" si="260"/>
        <v>0.12803572661672755</v>
      </c>
      <c r="E2716" s="3">
        <f>(M2716-C2716)^2</f>
        <v>0.41478344363201874</v>
      </c>
      <c r="K2716" s="2">
        <f t="shared" si="264"/>
        <v>2706.1547874282173</v>
      </c>
      <c r="L2716" s="3">
        <v>-0.180207540963116</v>
      </c>
      <c r="M2716" s="3">
        <v>-0.27251223350952097</v>
      </c>
      <c r="O2716" s="3">
        <f t="shared" si="261"/>
        <v>3.160541266954741E-2</v>
      </c>
      <c r="P2716" s="3">
        <f t="shared" si="262"/>
        <v>7.4619760757764192E-2</v>
      </c>
    </row>
    <row r="2717" spans="1:16" x14ac:dyDescent="0.55000000000000004">
      <c r="A2717" s="2">
        <f t="shared" si="263"/>
        <v>2707.1547874282173</v>
      </c>
      <c r="C2717" s="2">
        <f t="shared" si="259"/>
        <v>0.3381319445288769</v>
      </c>
      <c r="D2717" s="2">
        <f t="shared" si="260"/>
        <v>0.17468303113294767</v>
      </c>
      <c r="E2717" s="3">
        <f>(M2717-C2717)^2</f>
        <v>0.20561196750954563</v>
      </c>
      <c r="K2717" s="2">
        <f t="shared" si="264"/>
        <v>2707.1547874282173</v>
      </c>
      <c r="L2717" s="3">
        <v>-0.154008575327516</v>
      </c>
      <c r="M2717" s="3">
        <v>-0.11531261383470701</v>
      </c>
      <c r="O2717" s="3">
        <f t="shared" si="261"/>
        <v>2.2976540777001852E-2</v>
      </c>
      <c r="P2717" s="3">
        <f t="shared" si="262"/>
        <v>1.3448242630530722E-2</v>
      </c>
    </row>
    <row r="2718" spans="1:16" x14ac:dyDescent="0.55000000000000004">
      <c r="A2718" s="2">
        <f t="shared" si="263"/>
        <v>2708.1547874282173</v>
      </c>
      <c r="C2718" s="2">
        <f t="shared" si="259"/>
        <v>0.2197644424632304</v>
      </c>
      <c r="D2718" s="2">
        <f t="shared" si="260"/>
        <v>0.17743130772120969</v>
      </c>
      <c r="E2718" s="3">
        <f>(M2718-C2718)^2</f>
        <v>2.2200009798969821E-2</v>
      </c>
      <c r="K2718" s="2">
        <f t="shared" si="264"/>
        <v>2708.1547874282173</v>
      </c>
      <c r="L2718" s="3">
        <v>-8.9237206601300995E-2</v>
      </c>
      <c r="M2718" s="3">
        <v>7.0767765322530998E-2</v>
      </c>
      <c r="O2718" s="3">
        <f t="shared" si="261"/>
        <v>7.5357638779845982E-3</v>
      </c>
      <c r="P2718" s="3">
        <f t="shared" si="262"/>
        <v>4.9159478833125762E-3</v>
      </c>
    </row>
    <row r="2719" spans="1:16" x14ac:dyDescent="0.55000000000000004">
      <c r="A2719" s="2">
        <f t="shared" si="263"/>
        <v>2709.1547874282173</v>
      </c>
      <c r="C2719" s="2">
        <f t="shared" si="259"/>
        <v>4.616864870441538E-2</v>
      </c>
      <c r="D2719" s="2">
        <f t="shared" si="260"/>
        <v>0.13558989587533971</v>
      </c>
      <c r="E2719" s="3">
        <f>(M2719-C2719)^2</f>
        <v>3.7231736197225258E-2</v>
      </c>
      <c r="K2719" s="2">
        <f t="shared" si="264"/>
        <v>2709.1547874282173</v>
      </c>
      <c r="L2719" s="3">
        <v>-2.1158258943502102E-3</v>
      </c>
      <c r="M2719" s="3">
        <v>0.23912391864339699</v>
      </c>
      <c r="O2719" s="3">
        <f t="shared" si="261"/>
        <v>9.7720667983181425E-8</v>
      </c>
      <c r="P2719" s="3">
        <f t="shared" si="262"/>
        <v>5.6867928612095005E-2</v>
      </c>
    </row>
    <row r="2720" spans="1:16" x14ac:dyDescent="0.55000000000000004">
      <c r="A2720" s="2">
        <f t="shared" si="263"/>
        <v>2710.1547874282173</v>
      </c>
      <c r="C2720" s="2">
        <f t="shared" si="259"/>
        <v>-0.13902963892980386</v>
      </c>
      <c r="D2720" s="2">
        <f t="shared" si="260"/>
        <v>5.9673825562831059E-2</v>
      </c>
      <c r="E2720" s="3">
        <f>(M2720-C2720)^2</f>
        <v>0.23679867603153079</v>
      </c>
      <c r="K2720" s="2">
        <f t="shared" si="264"/>
        <v>2710.1547874282173</v>
      </c>
      <c r="L2720" s="3">
        <v>8.5535476533471405E-2</v>
      </c>
      <c r="M2720" s="3">
        <v>0.34759000312292998</v>
      </c>
      <c r="O2720" s="3">
        <f t="shared" si="261"/>
        <v>7.7376486672245705E-3</v>
      </c>
      <c r="P2720" s="3">
        <f t="shared" si="262"/>
        <v>0.12036462883703357</v>
      </c>
    </row>
    <row r="2721" spans="1:16" x14ac:dyDescent="0.55000000000000004">
      <c r="A2721" s="2">
        <f t="shared" si="263"/>
        <v>2711.1547874282173</v>
      </c>
      <c r="C2721" s="2">
        <f t="shared" si="259"/>
        <v>-0.28928883738865629</v>
      </c>
      <c r="D2721" s="2">
        <f t="shared" si="260"/>
        <v>-3.123868096883933E-2</v>
      </c>
      <c r="E2721" s="3">
        <f>(M2721-C2721)^2</f>
        <v>0.43334421321668604</v>
      </c>
      <c r="K2721" s="2">
        <f t="shared" si="264"/>
        <v>2711.1547874282173</v>
      </c>
      <c r="L2721" s="3">
        <v>0.15176388823991199</v>
      </c>
      <c r="M2721" s="3">
        <v>0.369000015028492</v>
      </c>
      <c r="O2721" s="3">
        <f t="shared" si="261"/>
        <v>2.3775270679201543E-2</v>
      </c>
      <c r="P2721" s="3">
        <f t="shared" si="262"/>
        <v>0.13567882774196441</v>
      </c>
    </row>
    <row r="2722" spans="1:16" x14ac:dyDescent="0.55000000000000004">
      <c r="A2722" s="2">
        <f t="shared" si="263"/>
        <v>2712.1547874282173</v>
      </c>
      <c r="C2722" s="2">
        <f t="shared" si="259"/>
        <v>-0.36684779318856031</v>
      </c>
      <c r="D2722" s="2">
        <f t="shared" si="260"/>
        <v>-0.1143006955587135</v>
      </c>
      <c r="E2722" s="3">
        <f>(M2722-C2722)^2</f>
        <v>0.44201153050848863</v>
      </c>
      <c r="K2722" s="2">
        <f t="shared" si="264"/>
        <v>2712.1547874282173</v>
      </c>
      <c r="L2722" s="3">
        <v>0.179982092661854</v>
      </c>
      <c r="M2722" s="3">
        <v>0.297991684060263</v>
      </c>
      <c r="O2722" s="3">
        <f t="shared" si="261"/>
        <v>3.3273598393297459E-2</v>
      </c>
      <c r="P2722" s="3">
        <f t="shared" si="262"/>
        <v>8.840973142184623E-2</v>
      </c>
    </row>
    <row r="2723" spans="1:16" x14ac:dyDescent="0.55000000000000004">
      <c r="A2723" s="2">
        <f t="shared" si="263"/>
        <v>2713.1547874282173</v>
      </c>
      <c r="C2723" s="2">
        <f t="shared" si="259"/>
        <v>-0.35221541584034782</v>
      </c>
      <c r="D2723" s="2">
        <f t="shared" si="260"/>
        <v>-0.16863817180058857</v>
      </c>
      <c r="E2723" s="3">
        <f>(M2723-C2723)^2</f>
        <v>0.25458574139317575</v>
      </c>
      <c r="K2723" s="2">
        <f t="shared" si="264"/>
        <v>2713.1547874282173</v>
      </c>
      <c r="L2723" s="3">
        <v>0.163122665448793</v>
      </c>
      <c r="M2723" s="3">
        <v>0.152349487212942</v>
      </c>
      <c r="O2723" s="3">
        <f t="shared" si="261"/>
        <v>2.7407164855357311E-2</v>
      </c>
      <c r="P2723" s="3">
        <f t="shared" si="262"/>
        <v>2.301153770705399E-2</v>
      </c>
    </row>
    <row r="2724" spans="1:16" x14ac:dyDescent="0.55000000000000004">
      <c r="A2724" s="2">
        <f t="shared" si="263"/>
        <v>2714.1547874282173</v>
      </c>
      <c r="C2724" s="2">
        <f t="shared" si="259"/>
        <v>-0.24906892079937654</v>
      </c>
      <c r="D2724" s="2">
        <f t="shared" si="260"/>
        <v>-0.1805957341745964</v>
      </c>
      <c r="E2724" s="3">
        <f>(M2724-C2724)^2</f>
        <v>4.7358175829753137E-2</v>
      </c>
      <c r="K2724" s="2">
        <f t="shared" si="264"/>
        <v>2714.1547874282173</v>
      </c>
      <c r="L2724" s="3">
        <v>0.105408154734531</v>
      </c>
      <c r="M2724" s="3">
        <v>-3.14495838144635E-2</v>
      </c>
      <c r="O2724" s="3">
        <f t="shared" si="261"/>
        <v>1.1628728779916594E-2</v>
      </c>
      <c r="P2724" s="3">
        <f t="shared" si="262"/>
        <v>1.0306365242949561E-3</v>
      </c>
    </row>
    <row r="2725" spans="1:16" x14ac:dyDescent="0.55000000000000004">
      <c r="A2725" s="2">
        <f t="shared" si="263"/>
        <v>2715.1547874282173</v>
      </c>
      <c r="C2725" s="2">
        <f t="shared" si="259"/>
        <v>-8.3329720335010057E-2</v>
      </c>
      <c r="D2725" s="2">
        <f t="shared" si="260"/>
        <v>-0.1471683663308003</v>
      </c>
      <c r="E2725" s="3">
        <f>(M2725-C2725)^2</f>
        <v>1.5386465183177711E-2</v>
      </c>
      <c r="K2725" s="2">
        <f t="shared" si="264"/>
        <v>2715.1547874282173</v>
      </c>
      <c r="L2725" s="3">
        <v>2.1293517762287401E-2</v>
      </c>
      <c r="M2725" s="3">
        <v>-0.20737191147648301</v>
      </c>
      <c r="O2725" s="3">
        <f t="shared" si="261"/>
        <v>5.6273075563708199E-4</v>
      </c>
      <c r="P2725" s="3">
        <f t="shared" si="262"/>
        <v>4.3274756716241314E-2</v>
      </c>
    </row>
    <row r="2726" spans="1:16" x14ac:dyDescent="0.55000000000000004">
      <c r="A2726" s="2">
        <f t="shared" si="263"/>
        <v>2716.1547874282173</v>
      </c>
      <c r="C2726" s="2">
        <f t="shared" si="259"/>
        <v>0.1033508028008497</v>
      </c>
      <c r="D2726" s="2">
        <f t="shared" si="260"/>
        <v>-7.6756592035171975E-2</v>
      </c>
      <c r="E2726" s="3">
        <f>(M2726-C2726)^2</f>
        <v>0.18897057601276232</v>
      </c>
      <c r="K2726" s="2">
        <f t="shared" si="264"/>
        <v>2716.1547874282173</v>
      </c>
      <c r="L2726" s="3">
        <v>-6.8154212828915303E-2</v>
      </c>
      <c r="M2726" s="3">
        <v>-0.331356657467274</v>
      </c>
      <c r="O2726" s="3">
        <f t="shared" si="261"/>
        <v>4.3198786670063591E-3</v>
      </c>
      <c r="P2726" s="3">
        <f t="shared" si="262"/>
        <v>0.110231039757214</v>
      </c>
    </row>
    <row r="2727" spans="1:16" x14ac:dyDescent="0.55000000000000004">
      <c r="A2727" s="2">
        <f t="shared" si="263"/>
        <v>2717.1547874282173</v>
      </c>
      <c r="C2727" s="2">
        <f t="shared" si="259"/>
        <v>0.26405856974459252</v>
      </c>
      <c r="D2727" s="2">
        <f t="shared" si="260"/>
        <v>1.2944633305337532E-2</v>
      </c>
      <c r="E2727" s="3">
        <f>(M2727-C2727)^2</f>
        <v>0.40501723338837925</v>
      </c>
      <c r="K2727" s="2">
        <f t="shared" si="264"/>
        <v>2717.1547874282173</v>
      </c>
      <c r="L2727" s="3">
        <v>-0.14053229801907399</v>
      </c>
      <c r="M2727" s="3">
        <v>-0.37235107300791898</v>
      </c>
      <c r="O2727" s="3">
        <f t="shared" si="261"/>
        <v>1.9072678652916352E-2</v>
      </c>
      <c r="P2727" s="3">
        <f t="shared" si="262"/>
        <v>0.13913274301703693</v>
      </c>
    </row>
    <row r="2728" spans="1:16" x14ac:dyDescent="0.55000000000000004">
      <c r="A2728" s="2">
        <f t="shared" si="263"/>
        <v>2718.1547874282173</v>
      </c>
      <c r="C2728" s="2">
        <f t="shared" si="259"/>
        <v>0.35840663103948062</v>
      </c>
      <c r="D2728" s="2">
        <f t="shared" si="260"/>
        <v>9.9392784690680872E-2</v>
      </c>
      <c r="E2728" s="3">
        <f>(M2728-C2728)^2</f>
        <v>0.46035476407866732</v>
      </c>
      <c r="K2728" s="2">
        <f t="shared" si="264"/>
        <v>2718.1547874282173</v>
      </c>
      <c r="L2728" s="3">
        <v>-0.177713197371272</v>
      </c>
      <c r="M2728" s="3">
        <v>-0.32008785241537202</v>
      </c>
      <c r="O2728" s="3">
        <f t="shared" si="261"/>
        <v>3.0724750041855022E-2</v>
      </c>
      <c r="P2728" s="3">
        <f t="shared" si="262"/>
        <v>0.10287530022913004</v>
      </c>
    </row>
    <row r="2729" spans="1:16" x14ac:dyDescent="0.55000000000000004">
      <c r="A2729" s="2">
        <f t="shared" si="263"/>
        <v>2719.1547874282173</v>
      </c>
      <c r="C2729" s="2">
        <f t="shared" si="259"/>
        <v>0.36268468036169438</v>
      </c>
      <c r="D2729" s="2">
        <f t="shared" si="260"/>
        <v>0.16086285662165142</v>
      </c>
      <c r="E2729" s="3">
        <f>(M2729-C2729)^2</f>
        <v>0.30287557275481525</v>
      </c>
      <c r="K2729" s="2">
        <f t="shared" si="264"/>
        <v>2719.1547874282173</v>
      </c>
      <c r="L2729" s="3">
        <v>-0.17038472398919599</v>
      </c>
      <c r="M2729" s="3">
        <v>-0.18765664350451799</v>
      </c>
      <c r="O2729" s="3">
        <f t="shared" si="261"/>
        <v>2.820931704459282E-2</v>
      </c>
      <c r="P2729" s="3">
        <f t="shared" si="262"/>
        <v>3.546087751974962E-2</v>
      </c>
    </row>
    <row r="2730" spans="1:16" x14ac:dyDescent="0.55000000000000004">
      <c r="A2730" s="2">
        <f t="shared" si="263"/>
        <v>2720.1547874282173</v>
      </c>
      <c r="C2730" s="2">
        <f t="shared" si="259"/>
        <v>0.27581761496395713</v>
      </c>
      <c r="D2730" s="2">
        <f t="shared" si="260"/>
        <v>0.18190700401027166</v>
      </c>
      <c r="E2730" s="3">
        <f>(M2730-C2730)^2</f>
        <v>8.0680584376097986E-2</v>
      </c>
      <c r="K2730" s="2">
        <f t="shared" si="264"/>
        <v>2720.1547874282173</v>
      </c>
      <c r="L2730" s="3">
        <v>-0.12038233949393599</v>
      </c>
      <c r="M2730" s="3">
        <v>-8.2256640906580702E-3</v>
      </c>
      <c r="O2730" s="3">
        <f t="shared" si="261"/>
        <v>1.3913125013519385E-2</v>
      </c>
      <c r="P2730" s="3">
        <f t="shared" si="262"/>
        <v>7.8847447079606462E-5</v>
      </c>
    </row>
    <row r="2731" spans="1:16" x14ac:dyDescent="0.55000000000000004">
      <c r="A2731" s="2">
        <f t="shared" si="263"/>
        <v>2721.1547874282173</v>
      </c>
      <c r="C2731" s="2">
        <f t="shared" si="259"/>
        <v>0.11963571627200147</v>
      </c>
      <c r="D2731" s="2">
        <f t="shared" si="260"/>
        <v>0.15723669019713279</v>
      </c>
      <c r="E2731" s="3">
        <f>(M2731-C2731)^2</f>
        <v>2.8761519783025548E-3</v>
      </c>
      <c r="K2731" s="2">
        <f t="shared" si="264"/>
        <v>2721.1547874282173</v>
      </c>
      <c r="L2731" s="3">
        <v>-4.0229451274602299E-2</v>
      </c>
      <c r="M2731" s="3">
        <v>0.17326548392302299</v>
      </c>
      <c r="O2731" s="3">
        <f t="shared" si="261"/>
        <v>1.428917289077523E-3</v>
      </c>
      <c r="P2731" s="3">
        <f t="shared" si="262"/>
        <v>2.9794743573937507E-2</v>
      </c>
    </row>
    <row r="2732" spans="1:16" x14ac:dyDescent="0.55000000000000004">
      <c r="A2732" s="2">
        <f t="shared" si="263"/>
        <v>2722.1547874282173</v>
      </c>
      <c r="C2732" s="2">
        <f t="shared" si="259"/>
        <v>-6.6611447579096081E-2</v>
      </c>
      <c r="D2732" s="2">
        <f t="shared" si="260"/>
        <v>9.3051732005004689E-2</v>
      </c>
      <c r="E2732" s="3">
        <f>(M2732-C2732)^2</f>
        <v>0.14286333488717143</v>
      </c>
      <c r="K2732" s="2">
        <f t="shared" si="264"/>
        <v>2722.1547874282173</v>
      </c>
      <c r="L2732" s="3">
        <v>4.99991525818528E-2</v>
      </c>
      <c r="M2732" s="3">
        <v>0.31136121662715499</v>
      </c>
      <c r="O2732" s="3">
        <f t="shared" si="261"/>
        <v>2.7486513048734749E-3</v>
      </c>
      <c r="P2732" s="3">
        <f t="shared" si="262"/>
        <v>9.6539009010212187E-2</v>
      </c>
    </row>
    <row r="2733" spans="1:16" x14ac:dyDescent="0.55000000000000004">
      <c r="A2733" s="2">
        <f t="shared" si="263"/>
        <v>2723.1547874282173</v>
      </c>
      <c r="C2733" s="2">
        <f t="shared" si="259"/>
        <v>-0.23611870384661804</v>
      </c>
      <c r="D2733" s="2">
        <f t="shared" si="260"/>
        <v>5.482243812764364E-3</v>
      </c>
      <c r="E2733" s="3">
        <f>(M2733-C2733)^2</f>
        <v>0.36916962419439542</v>
      </c>
      <c r="K2733" s="2">
        <f t="shared" si="264"/>
        <v>2723.1547874282173</v>
      </c>
      <c r="L2733" s="3">
        <v>0.12770515850195799</v>
      </c>
      <c r="M2733" s="3">
        <v>0.37147460108225899</v>
      </c>
      <c r="O2733" s="3">
        <f t="shared" si="261"/>
        <v>1.6934750582109637E-2</v>
      </c>
      <c r="P2733" s="3">
        <f t="shared" si="262"/>
        <v>0.13750795941673932</v>
      </c>
    </row>
    <row r="2734" spans="1:16" x14ac:dyDescent="0.55000000000000004">
      <c r="A2734" s="2">
        <f t="shared" si="263"/>
        <v>2724.1547874282173</v>
      </c>
      <c r="C2734" s="2">
        <f t="shared" si="259"/>
        <v>-0.34628773185429562</v>
      </c>
      <c r="D2734" s="2">
        <f t="shared" si="260"/>
        <v>-8.346496935182883E-2</v>
      </c>
      <c r="E2734" s="3">
        <f>(M2734-C2734)^2</f>
        <v>0.46900253712664963</v>
      </c>
      <c r="K2734" s="2">
        <f t="shared" si="264"/>
        <v>2724.1547874282173</v>
      </c>
      <c r="L2734" s="3">
        <v>0.173426615249961</v>
      </c>
      <c r="M2734" s="3">
        <v>0.33854986723518898</v>
      </c>
      <c r="O2734" s="3">
        <f t="shared" si="261"/>
        <v>3.0924996569209759E-2</v>
      </c>
      <c r="P2734" s="3">
        <f t="shared" si="262"/>
        <v>0.11417365466361186</v>
      </c>
    </row>
    <row r="2735" spans="1:16" x14ac:dyDescent="0.55000000000000004">
      <c r="A2735" s="2">
        <f t="shared" si="263"/>
        <v>2725.1547874282173</v>
      </c>
      <c r="C2735" s="2">
        <f t="shared" si="259"/>
        <v>-0.36943230927176024</v>
      </c>
      <c r="D2735" s="2">
        <f t="shared" si="260"/>
        <v>-0.1514368708515316</v>
      </c>
      <c r="E2735" s="3">
        <f>(M2735-C2735)^2</f>
        <v>0.34841339378113562</v>
      </c>
      <c r="K2735" s="2">
        <f t="shared" si="264"/>
        <v>2725.1547874282173</v>
      </c>
      <c r="L2735" s="3">
        <v>0.17571230034799701</v>
      </c>
      <c r="M2735" s="3">
        <v>0.22083321892816399</v>
      </c>
      <c r="O2735" s="3">
        <f t="shared" si="261"/>
        <v>3.1734119433444091E-2</v>
      </c>
      <c r="P2735" s="3">
        <f t="shared" si="262"/>
        <v>4.8478912928469578E-2</v>
      </c>
    </row>
    <row r="2736" spans="1:16" x14ac:dyDescent="0.55000000000000004">
      <c r="A2736" s="2">
        <f t="shared" si="263"/>
        <v>2726.1547874282173</v>
      </c>
      <c r="C2736" s="2">
        <f t="shared" si="259"/>
        <v>-0.29973604715814589</v>
      </c>
      <c r="D2736" s="2">
        <f t="shared" si="260"/>
        <v>-0.18135166182529894</v>
      </c>
      <c r="E2736" s="3">
        <f>(M2736-C2736)^2</f>
        <v>0.12078653176166561</v>
      </c>
      <c r="K2736" s="2">
        <f t="shared" si="264"/>
        <v>2726.1547874282173</v>
      </c>
      <c r="L2736" s="3">
        <v>0.13398974978390199</v>
      </c>
      <c r="M2736" s="3">
        <v>4.78075209907491E-2</v>
      </c>
      <c r="O2736" s="3">
        <f t="shared" si="261"/>
        <v>1.860991948801945E-2</v>
      </c>
      <c r="P2736" s="3">
        <f t="shared" si="262"/>
        <v>2.2234597845974067E-3</v>
      </c>
    </row>
    <row r="2737" spans="1:16" x14ac:dyDescent="0.55000000000000004">
      <c r="A2737" s="2">
        <f t="shared" si="263"/>
        <v>2727.1547874282173</v>
      </c>
      <c r="C2737" s="2">
        <f t="shared" si="259"/>
        <v>-0.15471408786688909</v>
      </c>
      <c r="D2737" s="2">
        <f t="shared" si="260"/>
        <v>-0.16569155284675954</v>
      </c>
      <c r="E2737" s="3">
        <f>(M2737-C2737)^2</f>
        <v>3.0702821867166963E-4</v>
      </c>
      <c r="K2737" s="2">
        <f t="shared" si="264"/>
        <v>2727.1547874282173</v>
      </c>
      <c r="L2737" s="3">
        <v>5.87086351743678E-2</v>
      </c>
      <c r="M2737" s="3">
        <v>-0.13719186715512799</v>
      </c>
      <c r="O2737" s="3">
        <f t="shared" si="261"/>
        <v>3.7377406092740833E-3</v>
      </c>
      <c r="P2737" s="3">
        <f t="shared" si="262"/>
        <v>1.900146776534473E-2</v>
      </c>
    </row>
    <row r="2738" spans="1:16" x14ac:dyDescent="0.55000000000000004">
      <c r="A2738" s="2">
        <f t="shared" si="263"/>
        <v>2728.1547874282173</v>
      </c>
      <c r="C2738" s="2">
        <f t="shared" si="259"/>
        <v>2.9188568765573152E-2</v>
      </c>
      <c r="D2738" s="2">
        <f t="shared" si="260"/>
        <v>-0.10839203528531846</v>
      </c>
      <c r="E2738" s="3">
        <f>(M2738-C2738)^2</f>
        <v>0.1005012174632143</v>
      </c>
      <c r="K2738" s="2">
        <f t="shared" si="264"/>
        <v>2728.1547874282173</v>
      </c>
      <c r="L2738" s="3">
        <v>-3.12764213165189E-2</v>
      </c>
      <c r="M2738" s="3">
        <v>-0.28783070109544701</v>
      </c>
      <c r="O2738" s="3">
        <f t="shared" si="261"/>
        <v>8.3220666380191062E-4</v>
      </c>
      <c r="P2738" s="3">
        <f t="shared" si="262"/>
        <v>8.3223390690930002E-2</v>
      </c>
    </row>
    <row r="2739" spans="1:16" x14ac:dyDescent="0.55000000000000004">
      <c r="A2739" s="2">
        <f t="shared" si="263"/>
        <v>2729.1547874282173</v>
      </c>
      <c r="C2739" s="2">
        <f t="shared" si="259"/>
        <v>0.20575594052745433</v>
      </c>
      <c r="D2739" s="2">
        <f t="shared" si="260"/>
        <v>-2.3852865690727237E-2</v>
      </c>
      <c r="E2739" s="3">
        <f>(M2739-C2739)^2</f>
        <v>0.32734016422145912</v>
      </c>
      <c r="K2739" s="2">
        <f t="shared" si="264"/>
        <v>2729.1547874282173</v>
      </c>
      <c r="L2739" s="3">
        <v>-0.11342810406385199</v>
      </c>
      <c r="M2739" s="3">
        <v>-0.366380550374375</v>
      </c>
      <c r="O2739" s="3">
        <f t="shared" si="261"/>
        <v>1.2320927876239424E-2</v>
      </c>
      <c r="P2739" s="3">
        <f t="shared" si="262"/>
        <v>0.13471432035974679</v>
      </c>
    </row>
    <row r="2740" spans="1:16" x14ac:dyDescent="0.55000000000000004">
      <c r="A2740" s="2">
        <f t="shared" si="263"/>
        <v>2730.1547874282173</v>
      </c>
      <c r="C2740" s="2">
        <f t="shared" si="259"/>
        <v>0.33061545193812103</v>
      </c>
      <c r="D2740" s="2">
        <f t="shared" si="260"/>
        <v>6.6680690481279378E-2</v>
      </c>
      <c r="E2740" s="3">
        <f>(M2740-C2740)^2</f>
        <v>0.46755997045183528</v>
      </c>
      <c r="K2740" s="2">
        <f t="shared" si="264"/>
        <v>2730.1547874282173</v>
      </c>
      <c r="L2740" s="3">
        <v>-0.167171014491521</v>
      </c>
      <c r="M2740" s="3">
        <v>-0.353168117952115</v>
      </c>
      <c r="O2740" s="3">
        <f t="shared" si="261"/>
        <v>2.7140119492179871E-2</v>
      </c>
      <c r="P2740" s="3">
        <f t="shared" si="262"/>
        <v>0.12519005181237325</v>
      </c>
    </row>
    <row r="2741" spans="1:16" x14ac:dyDescent="0.55000000000000004">
      <c r="A2741" s="2">
        <f t="shared" si="263"/>
        <v>2731.1547874282173</v>
      </c>
      <c r="C2741" s="2">
        <f t="shared" si="259"/>
        <v>0.37238906276689721</v>
      </c>
      <c r="D2741" s="2">
        <f t="shared" si="260"/>
        <v>0.14045693785966923</v>
      </c>
      <c r="E2741" s="3">
        <f>(M2741-C2741)^2</f>
        <v>0.38924073137017468</v>
      </c>
      <c r="K2741" s="2">
        <f t="shared" si="264"/>
        <v>2731.1547874282173</v>
      </c>
      <c r="L2741" s="3">
        <v>-0.179044907286104</v>
      </c>
      <c r="M2741" s="3">
        <v>-0.25150253949280199</v>
      </c>
      <c r="O2741" s="3">
        <f t="shared" si="261"/>
        <v>3.1193380421213862E-2</v>
      </c>
      <c r="P2741" s="3">
        <f t="shared" si="262"/>
        <v>6.3582892372936156E-2</v>
      </c>
    </row>
    <row r="2742" spans="1:16" x14ac:dyDescent="0.55000000000000004">
      <c r="A2742" s="2">
        <f t="shared" si="263"/>
        <v>2732.1547874282173</v>
      </c>
      <c r="C2742" s="2">
        <f t="shared" si="259"/>
        <v>0.32057878190090733</v>
      </c>
      <c r="D2742" s="2">
        <f t="shared" si="260"/>
        <v>0.1789354061819792</v>
      </c>
      <c r="E2742" s="3">
        <f>(M2742-C2742)^2</f>
        <v>0.16599543351298363</v>
      </c>
      <c r="K2742" s="2">
        <f t="shared" si="264"/>
        <v>2732.1547874282173</v>
      </c>
      <c r="L2742" s="3">
        <v>-0.14607589233691601</v>
      </c>
      <c r="M2742" s="3">
        <v>-8.6846589809033703E-2</v>
      </c>
      <c r="O2742" s="3">
        <f t="shared" si="261"/>
        <v>2.0634593738606682E-2</v>
      </c>
      <c r="P2742" s="3">
        <f t="shared" si="262"/>
        <v>7.6563434881693785E-3</v>
      </c>
    </row>
    <row r="2743" spans="1:16" x14ac:dyDescent="0.55000000000000004">
      <c r="A2743" s="2">
        <f t="shared" si="263"/>
        <v>2733.1547874282173</v>
      </c>
      <c r="C2743" s="2">
        <f t="shared" si="259"/>
        <v>0.1882048835587273</v>
      </c>
      <c r="D2743" s="2">
        <f t="shared" si="260"/>
        <v>0.17244619594770019</v>
      </c>
      <c r="E2743" s="3">
        <f>(M2743-C2743)^2</f>
        <v>7.8578042120670735E-3</v>
      </c>
      <c r="K2743" s="2">
        <f t="shared" si="264"/>
        <v>2733.1547874282173</v>
      </c>
      <c r="L2743" s="3">
        <v>-7.6521263962900196E-2</v>
      </c>
      <c r="M2743" s="3">
        <v>9.9560627049537304E-2</v>
      </c>
      <c r="O2743" s="3">
        <f t="shared" si="261"/>
        <v>5.4897482008220561E-3</v>
      </c>
      <c r="P2743" s="3">
        <f t="shared" si="262"/>
        <v>9.7825318712633155E-3</v>
      </c>
    </row>
    <row r="2744" spans="1:16" x14ac:dyDescent="0.55000000000000004">
      <c r="A2744" s="2">
        <f t="shared" si="263"/>
        <v>2734.1547874282173</v>
      </c>
      <c r="C2744" s="2">
        <f t="shared" si="259"/>
        <v>8.5338242619283251E-3</v>
      </c>
      <c r="D2744" s="2">
        <f t="shared" si="260"/>
        <v>0.12262008960574806</v>
      </c>
      <c r="E2744" s="3">
        <f>(M2744-C2744)^2</f>
        <v>6.3755463703452322E-2</v>
      </c>
      <c r="K2744" s="2">
        <f t="shared" si="264"/>
        <v>2734.1547874282173</v>
      </c>
      <c r="L2744" s="3">
        <v>1.21985896740823E-2</v>
      </c>
      <c r="M2744" s="3">
        <v>0.26103226723426098</v>
      </c>
      <c r="O2744" s="3">
        <f t="shared" si="261"/>
        <v>2.1394967371609084E-4</v>
      </c>
      <c r="P2744" s="3">
        <f t="shared" si="262"/>
        <v>6.7796870998104941E-2</v>
      </c>
    </row>
    <row r="2745" spans="1:16" x14ac:dyDescent="0.55000000000000004">
      <c r="A2745" s="2">
        <f t="shared" si="263"/>
        <v>2735.1547874282173</v>
      </c>
      <c r="C2745" s="2">
        <f t="shared" si="259"/>
        <v>-0.1732818428262749</v>
      </c>
      <c r="D2745" s="2">
        <f t="shared" si="260"/>
        <v>4.1978724888577915E-2</v>
      </c>
      <c r="E2745" s="3">
        <f>(M2745-C2745)^2</f>
        <v>0.28133328251882966</v>
      </c>
      <c r="K2745" s="2">
        <f t="shared" si="264"/>
        <v>2735.1547874282173</v>
      </c>
      <c r="L2745" s="3">
        <v>9.7863230852634694E-2</v>
      </c>
      <c r="M2745" s="3">
        <v>0.357126756763541</v>
      </c>
      <c r="O2745" s="3">
        <f t="shared" si="261"/>
        <v>1.0058417025191523E-2</v>
      </c>
      <c r="P2745" s="3">
        <f t="shared" si="262"/>
        <v>0.12707286594906353</v>
      </c>
    </row>
    <row r="2746" spans="1:16" x14ac:dyDescent="0.55000000000000004">
      <c r="A2746" s="2">
        <f t="shared" si="263"/>
        <v>2736.1547874282173</v>
      </c>
      <c r="C2746" s="2">
        <f t="shared" si="259"/>
        <v>-0.31155061009083329</v>
      </c>
      <c r="D2746" s="2">
        <f t="shared" si="260"/>
        <v>-4.9212177492962347E-2</v>
      </c>
      <c r="E2746" s="3">
        <f>(M2746-C2746)^2</f>
        <v>0.4560668874322949</v>
      </c>
      <c r="K2746" s="2">
        <f t="shared" si="264"/>
        <v>2736.1547874282173</v>
      </c>
      <c r="L2746" s="3">
        <v>0.15901741876473499</v>
      </c>
      <c r="M2746" s="3">
        <v>0.36377663460783499</v>
      </c>
      <c r="O2746" s="3">
        <f t="shared" si="261"/>
        <v>2.6064761743080398E-2</v>
      </c>
      <c r="P2746" s="3">
        <f t="shared" si="262"/>
        <v>0.1318580881383675</v>
      </c>
    </row>
    <row r="2747" spans="1:16" x14ac:dyDescent="0.55000000000000004">
      <c r="A2747" s="2">
        <f t="shared" si="263"/>
        <v>2737.1547874282173</v>
      </c>
      <c r="C2747" s="2">
        <f t="shared" si="259"/>
        <v>-0.37152460055513153</v>
      </c>
      <c r="D2747" s="2">
        <f t="shared" si="260"/>
        <v>-0.12803572661673526</v>
      </c>
      <c r="E2747" s="3">
        <f>(M2747-C2747)^2</f>
        <v>0.4235940048902313</v>
      </c>
      <c r="K2747" s="2">
        <f t="shared" si="264"/>
        <v>2737.1547874282173</v>
      </c>
      <c r="L2747" s="3">
        <v>0.18034470767475999</v>
      </c>
      <c r="M2747" s="3">
        <v>0.27931639760819199</v>
      </c>
      <c r="O2747" s="3">
        <f t="shared" si="261"/>
        <v>3.3406019470239183E-2</v>
      </c>
      <c r="P2747" s="3">
        <f t="shared" si="262"/>
        <v>7.7652762823857802E-2</v>
      </c>
    </row>
    <row r="2748" spans="1:16" x14ac:dyDescent="0.55000000000000004">
      <c r="A2748" s="2">
        <f t="shared" si="263"/>
        <v>2738.1547874282173</v>
      </c>
      <c r="C2748" s="2">
        <f t="shared" si="259"/>
        <v>-0.33813194452886752</v>
      </c>
      <c r="D2748" s="2">
        <f t="shared" si="260"/>
        <v>-0.17468303113295072</v>
      </c>
      <c r="E2748" s="3">
        <f>(M2748-C2748)^2</f>
        <v>0.21439824463600096</v>
      </c>
      <c r="K2748" s="2">
        <f t="shared" si="264"/>
        <v>2738.1547874282173</v>
      </c>
      <c r="L2748" s="3">
        <v>0.15650354577029801</v>
      </c>
      <c r="M2748" s="3">
        <v>0.124899636074444</v>
      </c>
      <c r="O2748" s="3">
        <f t="shared" si="261"/>
        <v>2.5259372587263892E-2</v>
      </c>
      <c r="P2748" s="3">
        <f t="shared" si="262"/>
        <v>1.5436991897810675E-2</v>
      </c>
    </row>
    <row r="2749" spans="1:16" x14ac:dyDescent="0.55000000000000004">
      <c r="A2749" s="2">
        <f t="shared" si="263"/>
        <v>2739.1547874282173</v>
      </c>
      <c r="C2749" s="2">
        <f t="shared" si="259"/>
        <v>-0.21976444246328083</v>
      </c>
      <c r="D2749" s="2">
        <f t="shared" si="260"/>
        <v>-0.17743130772121643</v>
      </c>
      <c r="E2749" s="3">
        <f>(M2749-C2749)^2</f>
        <v>2.5270007403517904E-2</v>
      </c>
      <c r="K2749" s="2">
        <f t="shared" si="264"/>
        <v>2739.1547874282173</v>
      </c>
      <c r="L2749" s="3">
        <v>9.3465099950151995E-2</v>
      </c>
      <c r="M2749" s="3">
        <v>-6.0799014135238701E-2</v>
      </c>
      <c r="O2749" s="3">
        <f t="shared" si="261"/>
        <v>9.1955688841824212E-3</v>
      </c>
      <c r="P2749" s="3">
        <f t="shared" si="262"/>
        <v>3.7764661136489557E-3</v>
      </c>
    </row>
    <row r="2750" spans="1:16" x14ac:dyDescent="0.55000000000000004">
      <c r="A2750" s="2">
        <f t="shared" si="263"/>
        <v>2740.1547874282173</v>
      </c>
      <c r="C2750" s="2">
        <f t="shared" si="259"/>
        <v>-4.616864870447733E-2</v>
      </c>
      <c r="D2750" s="2">
        <f t="shared" si="260"/>
        <v>-0.13558989587536002</v>
      </c>
      <c r="E2750" s="3">
        <f>(M2750-C2750)^2</f>
        <v>3.4262574698214421E-2</v>
      </c>
      <c r="K2750" s="2">
        <f t="shared" si="264"/>
        <v>2740.1547874282173</v>
      </c>
      <c r="L2750" s="3">
        <v>7.0177400321049903E-3</v>
      </c>
      <c r="M2750" s="3">
        <v>-0.23127017408504899</v>
      </c>
      <c r="O2750" s="3">
        <f t="shared" si="261"/>
        <v>8.923010836540363E-5</v>
      </c>
      <c r="P2750" s="3">
        <f t="shared" si="262"/>
        <v>5.378879673852098E-2</v>
      </c>
    </row>
    <row r="2751" spans="1:16" x14ac:dyDescent="0.55000000000000004">
      <c r="A2751" s="2">
        <f t="shared" si="263"/>
        <v>2741.1547874282173</v>
      </c>
      <c r="C2751" s="2">
        <f t="shared" si="259"/>
        <v>0.13902963892982451</v>
      </c>
      <c r="D2751" s="2">
        <f t="shared" si="260"/>
        <v>-5.967382556282079E-2</v>
      </c>
      <c r="E2751" s="3">
        <f>(M2751-C2751)^2</f>
        <v>0.23314211690869618</v>
      </c>
      <c r="K2751" s="2">
        <f t="shared" si="264"/>
        <v>2741.1547874282173</v>
      </c>
      <c r="L2751" s="3">
        <v>-8.1187256411881195E-2</v>
      </c>
      <c r="M2751" s="3">
        <v>-0.34381828423925798</v>
      </c>
      <c r="O2751" s="3">
        <f t="shared" si="261"/>
        <v>6.2029529037796755E-3</v>
      </c>
      <c r="P2751" s="3">
        <f t="shared" si="262"/>
        <v>0.11866111630882728</v>
      </c>
    </row>
    <row r="2752" spans="1:16" x14ac:dyDescent="0.55000000000000004">
      <c r="A2752" s="2">
        <f t="shared" si="263"/>
        <v>2742.1547874282173</v>
      </c>
      <c r="C2752" s="2">
        <f t="shared" si="259"/>
        <v>0.28928883738872369</v>
      </c>
      <c r="D2752" s="2">
        <f t="shared" si="260"/>
        <v>3.1238680968890799E-2</v>
      </c>
      <c r="E2752" s="3">
        <f>(M2752-C2752)^2</f>
        <v>0.43499803678258031</v>
      </c>
      <c r="K2752" s="2">
        <f t="shared" si="264"/>
        <v>2742.1547874282173</v>
      </c>
      <c r="L2752" s="3">
        <v>-0.14905840083833799</v>
      </c>
      <c r="M2752" s="3">
        <v>-0.37025497221195802</v>
      </c>
      <c r="O2752" s="3">
        <f t="shared" si="261"/>
        <v>2.1500348657109172E-2</v>
      </c>
      <c r="P2752" s="3">
        <f t="shared" si="262"/>
        <v>0.1375734244277802</v>
      </c>
    </row>
    <row r="2753" spans="1:16" x14ac:dyDescent="0.55000000000000004">
      <c r="A2753" s="2">
        <f t="shared" si="263"/>
        <v>2743.1547874282173</v>
      </c>
      <c r="C2753" s="2">
        <f t="shared" si="259"/>
        <v>0.36684779318854943</v>
      </c>
      <c r="D2753" s="2">
        <f t="shared" si="260"/>
        <v>0.11430069555868978</v>
      </c>
      <c r="E2753" s="3">
        <f>(M2753-C2753)^2</f>
        <v>0.44998176116554306</v>
      </c>
      <c r="K2753" s="2">
        <f t="shared" si="264"/>
        <v>2743.1547874282173</v>
      </c>
      <c r="L2753" s="3">
        <v>-0.17959694408364599</v>
      </c>
      <c r="M2753" s="3">
        <v>-0.30395900549907801</v>
      </c>
      <c r="O2753" s="3">
        <f t="shared" si="261"/>
        <v>3.1388682756031586E-2</v>
      </c>
      <c r="P2753" s="3">
        <f t="shared" si="262"/>
        <v>9.2789049250754665E-2</v>
      </c>
    </row>
    <row r="2754" spans="1:16" x14ac:dyDescent="0.55000000000000004">
      <c r="A2754" s="2">
        <f t="shared" si="263"/>
        <v>2744.1547874282173</v>
      </c>
      <c r="C2754" s="2">
        <f t="shared" si="259"/>
        <v>0.3522154158403682</v>
      </c>
      <c r="D2754" s="2">
        <f t="shared" si="260"/>
        <v>0.16863817180057714</v>
      </c>
      <c r="E2754" s="3">
        <f>(M2754-C2754)^2</f>
        <v>0.26393909956660055</v>
      </c>
      <c r="K2754" s="2">
        <f t="shared" si="264"/>
        <v>2744.1547874282173</v>
      </c>
      <c r="L2754" s="3">
        <v>-0.16515431854465101</v>
      </c>
      <c r="M2754" s="3">
        <v>-0.161534620234181</v>
      </c>
      <c r="O2754" s="3">
        <f t="shared" si="261"/>
        <v>2.6479715145629457E-2</v>
      </c>
      <c r="P2754" s="3">
        <f t="shared" si="262"/>
        <v>2.6305130500511305E-2</v>
      </c>
    </row>
    <row r="2755" spans="1:16" x14ac:dyDescent="0.55000000000000004">
      <c r="A2755" s="2">
        <f t="shared" si="263"/>
        <v>2745.1547874282173</v>
      </c>
      <c r="C2755" s="2">
        <f t="shared" si="259"/>
        <v>0.24906892079942294</v>
      </c>
      <c r="D2755" s="2">
        <f t="shared" si="260"/>
        <v>0.18059573417460012</v>
      </c>
      <c r="E2755" s="3">
        <f>(M2755-C2755)^2</f>
        <v>5.1857221858383568E-2</v>
      </c>
      <c r="K2755" s="2">
        <f t="shared" si="264"/>
        <v>2745.1547874282173</v>
      </c>
      <c r="L2755" s="3">
        <v>-0.10934776938313701</v>
      </c>
      <c r="M2755" s="3">
        <v>2.1347112756399601E-2</v>
      </c>
      <c r="O2755" s="3">
        <f t="shared" si="261"/>
        <v>1.1431745359484212E-2</v>
      </c>
      <c r="P2755" s="3">
        <f t="shared" si="262"/>
        <v>4.2820721631812471E-4</v>
      </c>
    </row>
    <row r="2756" spans="1:16" x14ac:dyDescent="0.55000000000000004">
      <c r="A2756" s="2">
        <f t="shared" si="263"/>
        <v>2746.1547874282173</v>
      </c>
      <c r="C2756" s="2">
        <f t="shared" si="259"/>
        <v>8.3329720335070911E-2</v>
      </c>
      <c r="D2756" s="2">
        <f t="shared" si="260"/>
        <v>0.14716836633081823</v>
      </c>
      <c r="E2756" s="3">
        <f>(M2756-C2756)^2</f>
        <v>1.3352405352923247E-2</v>
      </c>
      <c r="K2756" s="2">
        <f t="shared" si="264"/>
        <v>2746.1547874282173</v>
      </c>
      <c r="L2756" s="3">
        <v>-2.6154393035302901E-2</v>
      </c>
      <c r="M2756" s="3">
        <v>0.19888232892926599</v>
      </c>
      <c r="O2756" s="3">
        <f t="shared" si="261"/>
        <v>5.6292137196063533E-4</v>
      </c>
      <c r="P2756" s="3">
        <f t="shared" si="262"/>
        <v>3.9294492430130425E-2</v>
      </c>
    </row>
    <row r="2757" spans="1:16" x14ac:dyDescent="0.55000000000000004">
      <c r="A2757" s="2">
        <f t="shared" si="263"/>
        <v>2747.1547874282173</v>
      </c>
      <c r="C2757" s="2">
        <f t="shared" si="259"/>
        <v>-0.10335080280087111</v>
      </c>
      <c r="D2757" s="2">
        <f t="shared" si="260"/>
        <v>7.6756592035162108E-2</v>
      </c>
      <c r="E2757" s="3">
        <f>(M2757-C2757)^2</f>
        <v>0.18486305181379933</v>
      </c>
      <c r="K2757" s="2">
        <f t="shared" si="264"/>
        <v>2747.1547874282173</v>
      </c>
      <c r="L2757" s="3">
        <v>6.3589513298297998E-2</v>
      </c>
      <c r="M2757" s="3">
        <v>0.32660623204540201</v>
      </c>
      <c r="O2757" s="3">
        <f t="shared" si="261"/>
        <v>4.3583686981888735E-3</v>
      </c>
      <c r="P2757" s="3">
        <f t="shared" si="262"/>
        <v>0.10624489381641664</v>
      </c>
    </row>
    <row r="2758" spans="1:16" x14ac:dyDescent="0.55000000000000004">
      <c r="A2758" s="2">
        <f t="shared" si="263"/>
        <v>2748.1547874282173</v>
      </c>
      <c r="C2758" s="2">
        <f t="shared" ref="C2758:C2821" si="265">$B$2*EXP(-C$4*((PI()/($B$1*$B$3)))^0.5)*SIN(2*PI()*$A2758/$B$3-C$4*SQRT(PI()/($B$1*$B$3)))</f>
        <v>-0.26405856974460823</v>
      </c>
      <c r="D2758" s="2">
        <f t="shared" ref="D2758:D2821" si="266">$B$2*EXP(-D$4*((PI()/($B$1*$B$3)))^0.5)*SIN(2*PI()*$A2758/$B$3-D$4*SQRT(PI()/($B$1*$B$3)))</f>
        <v>-1.2944633305348383E-2</v>
      </c>
      <c r="E2758" s="3">
        <f>(M2758-C2758)^2</f>
        <v>0.40524447013893822</v>
      </c>
      <c r="K2758" s="2">
        <f t="shared" si="264"/>
        <v>2748.1547874282173</v>
      </c>
      <c r="L2758" s="3">
        <v>0.13740703154563799</v>
      </c>
      <c r="M2758" s="3">
        <v>0.37252957822779798</v>
      </c>
      <c r="O2758" s="3">
        <f t="shared" si="261"/>
        <v>1.9553956010945315E-2</v>
      </c>
      <c r="P2758" s="3">
        <f t="shared" si="262"/>
        <v>0.13829148702928831</v>
      </c>
    </row>
    <row r="2759" spans="1:16" x14ac:dyDescent="0.55000000000000004">
      <c r="A2759" s="2">
        <f t="shared" si="263"/>
        <v>2749.1547874282173</v>
      </c>
      <c r="C2759" s="2">
        <f t="shared" si="265"/>
        <v>-0.35840663103946357</v>
      </c>
      <c r="D2759" s="2">
        <f t="shared" si="266"/>
        <v>-9.9392784690655336E-2</v>
      </c>
      <c r="E2759" s="3">
        <f>(M2759-C2759)^2</f>
        <v>0.46725046149862498</v>
      </c>
      <c r="K2759" s="2">
        <f t="shared" si="264"/>
        <v>2749.1547874282173</v>
      </c>
      <c r="L2759" s="3">
        <v>0.176810106331035</v>
      </c>
      <c r="M2759" s="3">
        <v>0.32515058053731799</v>
      </c>
      <c r="O2759" s="3">
        <f t="shared" ref="O2759:O2822" si="267">(L2759-$J$1)^2</f>
        <v>3.2126452528304178E-2</v>
      </c>
      <c r="P2759" s="3">
        <f t="shared" ref="P2759:P2822" si="268">(M2759-$J$2)^2</f>
        <v>0.10529806685960237</v>
      </c>
    </row>
    <row r="2760" spans="1:16" x14ac:dyDescent="0.55000000000000004">
      <c r="A2760" s="2">
        <f t="shared" si="263"/>
        <v>2750.1547874282173</v>
      </c>
      <c r="C2760" s="2">
        <f t="shared" si="265"/>
        <v>-0.36268468036170864</v>
      </c>
      <c r="D2760" s="2">
        <f t="shared" si="266"/>
        <v>-0.16086285662163718</v>
      </c>
      <c r="E2760" s="3">
        <f>(M2760-C2760)^2</f>
        <v>0.312503677057198</v>
      </c>
      <c r="K2760" s="2">
        <f t="shared" si="264"/>
        <v>2750.1547874282173</v>
      </c>
      <c r="L2760" s="3">
        <v>0.17192999313555599</v>
      </c>
      <c r="M2760" s="3">
        <v>0.19633560286350499</v>
      </c>
      <c r="O2760" s="3">
        <f t="shared" si="267"/>
        <v>3.0400859350816E-2</v>
      </c>
      <c r="P2760" s="3">
        <f t="shared" si="268"/>
        <v>3.8291311456113621E-2</v>
      </c>
    </row>
    <row r="2761" spans="1:16" x14ac:dyDescent="0.55000000000000004">
      <c r="A2761" s="2">
        <f t="shared" si="263"/>
        <v>2751.1547874282173</v>
      </c>
      <c r="C2761" s="2">
        <f t="shared" si="265"/>
        <v>-0.27581761496399909</v>
      </c>
      <c r="D2761" s="2">
        <f t="shared" si="266"/>
        <v>-0.18190700401027229</v>
      </c>
      <c r="E2761" s="3">
        <f>(M2761-C2761)^2</f>
        <v>8.6532912167354079E-2</v>
      </c>
      <c r="K2761" s="2">
        <f t="shared" si="264"/>
        <v>2751.1547874282173</v>
      </c>
      <c r="L2761" s="3">
        <v>0.123988946583032</v>
      </c>
      <c r="M2761" s="3">
        <v>1.83471554748726E-2</v>
      </c>
      <c r="O2761" s="3">
        <f t="shared" si="267"/>
        <v>1.5981352835681629E-2</v>
      </c>
      <c r="P2761" s="3">
        <f t="shared" si="268"/>
        <v>3.1304971787649824E-4</v>
      </c>
    </row>
    <row r="2762" spans="1:16" x14ac:dyDescent="0.55000000000000004">
      <c r="A2762" s="2">
        <f t="shared" si="263"/>
        <v>2752.1547874282173</v>
      </c>
      <c r="C2762" s="2">
        <f t="shared" si="265"/>
        <v>-0.11963571627198037</v>
      </c>
      <c r="D2762" s="2">
        <f t="shared" si="266"/>
        <v>-0.15723669019712733</v>
      </c>
      <c r="E2762" s="3">
        <f>(M2762-C2762)^2</f>
        <v>1.9892255222167558E-3</v>
      </c>
      <c r="K2762" s="2">
        <f t="shared" si="264"/>
        <v>2752.1547874282173</v>
      </c>
      <c r="L2762" s="3">
        <v>4.4994099187205303E-2</v>
      </c>
      <c r="M2762" s="3">
        <v>-0.16423645081993099</v>
      </c>
      <c r="O2762" s="3">
        <f t="shared" si="267"/>
        <v>2.2488961745571515E-3</v>
      </c>
      <c r="P2762" s="3">
        <f t="shared" si="268"/>
        <v>2.7188842438240674E-2</v>
      </c>
    </row>
    <row r="2763" spans="1:16" x14ac:dyDescent="0.55000000000000004">
      <c r="A2763" s="2">
        <f t="shared" si="263"/>
        <v>2753.1547874282173</v>
      </c>
      <c r="C2763" s="2">
        <f t="shared" si="265"/>
        <v>6.661144757920133E-2</v>
      </c>
      <c r="D2763" s="2">
        <f t="shared" si="266"/>
        <v>-9.3051732004959781E-2</v>
      </c>
      <c r="E2763" s="3">
        <f>(M2763-C2763)^2</f>
        <v>0.13860540373887126</v>
      </c>
      <c r="K2763" s="2">
        <f t="shared" si="264"/>
        <v>2753.1547874282173</v>
      </c>
      <c r="L2763" s="3">
        <v>-4.5269799473184401E-2</v>
      </c>
      <c r="M2763" s="3">
        <v>-0.30568601915791099</v>
      </c>
      <c r="O2763" s="3">
        <f t="shared" si="267"/>
        <v>1.8353830286362087E-3</v>
      </c>
      <c r="P2763" s="3">
        <f t="shared" si="268"/>
        <v>9.3844173277224413E-2</v>
      </c>
    </row>
    <row r="2764" spans="1:16" x14ac:dyDescent="0.55000000000000004">
      <c r="A2764" s="2">
        <f t="shared" ref="A2764:A2827" si="269">K2764</f>
        <v>2754.1547874282173</v>
      </c>
      <c r="C2764" s="2">
        <f t="shared" si="265"/>
        <v>0.23611870384656977</v>
      </c>
      <c r="D2764" s="2">
        <f t="shared" si="266"/>
        <v>-5.4822438127948422E-3</v>
      </c>
      <c r="E2764" s="3">
        <f>(M2764-C2764)^2</f>
        <v>0.36807679849381625</v>
      </c>
      <c r="K2764" s="2">
        <f t="shared" si="264"/>
        <v>2754.1547874282173</v>
      </c>
      <c r="L2764" s="3">
        <v>-0.12419559602206701</v>
      </c>
      <c r="M2764" s="3">
        <v>-0.37057462765940302</v>
      </c>
      <c r="O2764" s="3">
        <f t="shared" si="267"/>
        <v>1.4827242977698713E-2</v>
      </c>
      <c r="P2764" s="3">
        <f t="shared" si="268"/>
        <v>0.13781065271879192</v>
      </c>
    </row>
    <row r="2765" spans="1:16" x14ac:dyDescent="0.55000000000000004">
      <c r="A2765" s="2">
        <f t="shared" si="269"/>
        <v>2755.1547874282173</v>
      </c>
      <c r="C2765" s="2">
        <f t="shared" si="265"/>
        <v>0.34628773185427258</v>
      </c>
      <c r="D2765" s="2">
        <f t="shared" si="266"/>
        <v>8.346496935180174E-2</v>
      </c>
      <c r="E2765" s="3">
        <f>(M2765-C2765)^2</f>
        <v>0.47463591732822785</v>
      </c>
      <c r="K2765" s="2">
        <f t="shared" ref="K2765:K2828" si="270">K2764+1</f>
        <v>2755.1547874282173</v>
      </c>
      <c r="L2765" s="3">
        <v>-0.17201583509368101</v>
      </c>
      <c r="M2765" s="3">
        <v>-0.34265052178550598</v>
      </c>
      <c r="O2765" s="3">
        <f t="shared" si="267"/>
        <v>2.8759888323853806E-2</v>
      </c>
      <c r="P2765" s="3">
        <f t="shared" si="268"/>
        <v>0.11785795650802788</v>
      </c>
    </row>
    <row r="2766" spans="1:16" x14ac:dyDescent="0.55000000000000004">
      <c r="A2766" s="2">
        <f t="shared" si="269"/>
        <v>2756.1547874282173</v>
      </c>
      <c r="C2766" s="2">
        <f t="shared" si="265"/>
        <v>0.36943230927176829</v>
      </c>
      <c r="D2766" s="2">
        <f t="shared" si="266"/>
        <v>0.15143687085151469</v>
      </c>
      <c r="E2766" s="3">
        <f>(M2766-C2766)^2</f>
        <v>0.35801048796577672</v>
      </c>
      <c r="K2766" s="2">
        <f t="shared" si="270"/>
        <v>2756.1547874282173</v>
      </c>
      <c r="L2766" s="3">
        <v>-0.17675364115731301</v>
      </c>
      <c r="M2766" s="3">
        <v>-0.228907467080913</v>
      </c>
      <c r="O2766" s="3">
        <f t="shared" si="267"/>
        <v>3.0389279612473355E-2</v>
      </c>
      <c r="P2766" s="3">
        <f t="shared" si="268"/>
        <v>5.2698441644527805E-2</v>
      </c>
    </row>
    <row r="2767" spans="1:16" x14ac:dyDescent="0.55000000000000004">
      <c r="A2767" s="2">
        <f t="shared" si="269"/>
        <v>2757.1547874282173</v>
      </c>
      <c r="C2767" s="2">
        <f t="shared" si="265"/>
        <v>0.29973604715818303</v>
      </c>
      <c r="D2767" s="2">
        <f t="shared" si="266"/>
        <v>0.1813516618252965</v>
      </c>
      <c r="E2767" s="3">
        <f>(M2767-C2767)^2</f>
        <v>0.12785570730486848</v>
      </c>
      <c r="K2767" s="2">
        <f t="shared" si="270"/>
        <v>2757.1547874282173</v>
      </c>
      <c r="L2767" s="3">
        <v>-0.137222401293112</v>
      </c>
      <c r="M2767" s="3">
        <v>-5.7833117207074403E-2</v>
      </c>
      <c r="O2767" s="3">
        <f t="shared" si="267"/>
        <v>1.8169414981078456E-2</v>
      </c>
      <c r="P2767" s="3">
        <f t="shared" si="268"/>
        <v>3.4207363763007355E-3</v>
      </c>
    </row>
    <row r="2768" spans="1:16" x14ac:dyDescent="0.55000000000000004">
      <c r="A2768" s="2">
        <f t="shared" si="269"/>
        <v>2758.1547874282173</v>
      </c>
      <c r="C2768" s="2">
        <f t="shared" si="265"/>
        <v>0.15471408786686883</v>
      </c>
      <c r="D2768" s="2">
        <f t="shared" si="266"/>
        <v>0.16569155284675507</v>
      </c>
      <c r="E2768" s="3">
        <f>(M2768-C2768)^2</f>
        <v>7.2836251957251596E-4</v>
      </c>
      <c r="K2768" s="2">
        <f t="shared" si="270"/>
        <v>2758.1547874282173</v>
      </c>
      <c r="L2768" s="3">
        <v>-6.3322959759075204E-2</v>
      </c>
      <c r="M2768" s="3">
        <v>0.12772589564188799</v>
      </c>
      <c r="O2768" s="3">
        <f t="shared" si="267"/>
        <v>3.7081438829285099E-3</v>
      </c>
      <c r="P2768" s="3">
        <f t="shared" si="268"/>
        <v>1.6147280790528337E-2</v>
      </c>
    </row>
    <row r="2769" spans="1:16" x14ac:dyDescent="0.55000000000000004">
      <c r="A2769" s="2">
        <f t="shared" si="269"/>
        <v>2759.1547874282173</v>
      </c>
      <c r="C2769" s="2">
        <f t="shared" si="265"/>
        <v>-2.9188568765595356E-2</v>
      </c>
      <c r="D2769" s="2">
        <f t="shared" si="266"/>
        <v>0.10839203528530972</v>
      </c>
      <c r="E2769" s="3">
        <f>(M2769-C2769)^2</f>
        <v>9.640014928909342E-2</v>
      </c>
      <c r="K2769" s="2">
        <f t="shared" si="270"/>
        <v>2759.1547874282173</v>
      </c>
      <c r="L2769" s="3">
        <v>2.64361098737451E-2</v>
      </c>
      <c r="M2769" s="3">
        <v>0.281295165573409</v>
      </c>
      <c r="O2769" s="3">
        <f t="shared" si="267"/>
        <v>8.3316160128418218E-4</v>
      </c>
      <c r="P2769" s="3">
        <f t="shared" si="268"/>
        <v>7.8759495017522815E-2</v>
      </c>
    </row>
    <row r="2770" spans="1:16" x14ac:dyDescent="0.55000000000000004">
      <c r="A2770" s="2">
        <f t="shared" si="269"/>
        <v>2760.1547874282173</v>
      </c>
      <c r="C2770" s="2">
        <f t="shared" si="265"/>
        <v>-0.20575594052740226</v>
      </c>
      <c r="D2770" s="2">
        <f t="shared" si="266"/>
        <v>2.3852865690757466E-2</v>
      </c>
      <c r="E2770" s="3">
        <f>(M2770-C2770)^2</f>
        <v>0.32509184104633165</v>
      </c>
      <c r="K2770" s="2">
        <f t="shared" si="270"/>
        <v>2760.1547874282173</v>
      </c>
      <c r="L2770" s="3">
        <v>0.109574091790966</v>
      </c>
      <c r="M2770" s="3">
        <v>0.36441231625854997</v>
      </c>
      <c r="O2770" s="3">
        <f t="shared" si="267"/>
        <v>1.2544564651464028E-2</v>
      </c>
      <c r="P2770" s="3">
        <f t="shared" si="268"/>
        <v>0.13232015309176584</v>
      </c>
    </row>
    <row r="2771" spans="1:16" x14ac:dyDescent="0.55000000000000004">
      <c r="A2771" s="2">
        <f t="shared" si="269"/>
        <v>2761.1547874282173</v>
      </c>
      <c r="C2771" s="2">
        <f t="shared" si="265"/>
        <v>-0.33061545193809228</v>
      </c>
      <c r="D2771" s="2">
        <f t="shared" si="266"/>
        <v>-6.6680690481250998E-2</v>
      </c>
      <c r="E2771" s="3">
        <f>(M2771-C2771)^2</f>
        <v>0.47179808111761828</v>
      </c>
      <c r="K2771" s="2">
        <f t="shared" si="270"/>
        <v>2761.1547874282173</v>
      </c>
      <c r="L2771" s="3">
        <v>0.16526856267082399</v>
      </c>
      <c r="M2771" s="3">
        <v>0.356260141686851</v>
      </c>
      <c r="O2771" s="3">
        <f t="shared" si="267"/>
        <v>2.8122280997377347E-2</v>
      </c>
      <c r="P2771" s="3">
        <f t="shared" si="268"/>
        <v>0.12645576754351892</v>
      </c>
    </row>
    <row r="2772" spans="1:16" x14ac:dyDescent="0.55000000000000004">
      <c r="A2772" s="2">
        <f t="shared" si="269"/>
        <v>2762.1547874282173</v>
      </c>
      <c r="C2772" s="2">
        <f t="shared" si="265"/>
        <v>-0.37238906276689893</v>
      </c>
      <c r="D2772" s="2">
        <f t="shared" si="266"/>
        <v>-0.14045693785964988</v>
      </c>
      <c r="E2772" s="3">
        <f>(M2772-C2772)^2</f>
        <v>0.3985011403693528</v>
      </c>
      <c r="K2772" s="2">
        <f t="shared" si="270"/>
        <v>2762.1547874282173</v>
      </c>
      <c r="L2772" s="3">
        <v>0.17957049677804501</v>
      </c>
      <c r="M2772" s="3">
        <v>0.25888040455221101</v>
      </c>
      <c r="O2772" s="3">
        <f t="shared" si="267"/>
        <v>3.3123608964754435E-2</v>
      </c>
      <c r="P2772" s="3">
        <f t="shared" si="268"/>
        <v>6.6680904718895775E-2</v>
      </c>
    </row>
    <row r="2773" spans="1:16" x14ac:dyDescent="0.55000000000000004">
      <c r="A2773" s="2">
        <f t="shared" si="269"/>
        <v>2763.1547874282173</v>
      </c>
      <c r="C2773" s="2">
        <f t="shared" si="265"/>
        <v>-0.32057878190089595</v>
      </c>
      <c r="D2773" s="2">
        <f t="shared" si="266"/>
        <v>-0.17893540618198114</v>
      </c>
      <c r="E2773" s="3">
        <f>(M2773-C2773)^2</f>
        <v>0.17409025738109893</v>
      </c>
      <c r="K2773" s="2">
        <f t="shared" si="270"/>
        <v>2763.1547874282173</v>
      </c>
      <c r="L2773" s="3">
        <v>0.148897885992716</v>
      </c>
      <c r="M2773" s="3">
        <v>9.6662464120034902E-2</v>
      </c>
      <c r="O2773" s="3">
        <f t="shared" si="267"/>
        <v>2.2899653592971358E-2</v>
      </c>
      <c r="P2773" s="3">
        <f t="shared" si="268"/>
        <v>9.217635857402524E-3</v>
      </c>
    </row>
    <row r="2774" spans="1:16" x14ac:dyDescent="0.55000000000000004">
      <c r="A2774" s="2">
        <f t="shared" si="269"/>
        <v>2764.1547874282173</v>
      </c>
      <c r="C2774" s="2">
        <f t="shared" si="265"/>
        <v>-0.18820488355863499</v>
      </c>
      <c r="D2774" s="2">
        <f t="shared" si="266"/>
        <v>-0.17244619594768354</v>
      </c>
      <c r="E2774" s="3">
        <f>(M2774-C2774)^2</f>
        <v>9.6903732479549243E-3</v>
      </c>
      <c r="K2774" s="2">
        <f t="shared" si="270"/>
        <v>2764.1547874282173</v>
      </c>
      <c r="L2774" s="3">
        <v>8.0932875965087206E-2</v>
      </c>
      <c r="M2774" s="3">
        <v>-8.9765190101397302E-2</v>
      </c>
      <c r="O2774" s="3">
        <f t="shared" si="267"/>
        <v>6.9491071565012316E-3</v>
      </c>
      <c r="P2774" s="3">
        <f t="shared" si="268"/>
        <v>8.1756198853283422E-3</v>
      </c>
    </row>
    <row r="2775" spans="1:16" x14ac:dyDescent="0.55000000000000004">
      <c r="A2775" s="2">
        <f t="shared" si="269"/>
        <v>2765.1547874282173</v>
      </c>
      <c r="C2775" s="2">
        <f t="shared" si="265"/>
        <v>-8.5338242619907405E-3</v>
      </c>
      <c r="D2775" s="2">
        <f t="shared" si="266"/>
        <v>-0.12262008960577059</v>
      </c>
      <c r="E2775" s="3">
        <f>(M2775-C2775)^2</f>
        <v>6.0111649203300449E-2</v>
      </c>
      <c r="K2775" s="2">
        <f t="shared" si="270"/>
        <v>2765.1547874282173</v>
      </c>
      <c r="L2775" s="3">
        <v>-7.3022749191100599E-3</v>
      </c>
      <c r="M2775" s="3">
        <v>-0.25371059559912301</v>
      </c>
      <c r="O2775" s="3">
        <f t="shared" si="267"/>
        <v>2.3754374568316119E-5</v>
      </c>
      <c r="P2775" s="3">
        <f t="shared" si="268"/>
        <v>6.4701319212753586E-2</v>
      </c>
    </row>
    <row r="2776" spans="1:16" x14ac:dyDescent="0.55000000000000004">
      <c r="A2776" s="2">
        <f t="shared" si="269"/>
        <v>2766.1547874282173</v>
      </c>
      <c r="C2776" s="2">
        <f t="shared" si="265"/>
        <v>0.17328184282621964</v>
      </c>
      <c r="D2776" s="2">
        <f t="shared" si="266"/>
        <v>-4.1978724888607585E-2</v>
      </c>
      <c r="E2776" s="3">
        <f>(M2776-C2776)^2</f>
        <v>0.27814490731371128</v>
      </c>
      <c r="K2776" s="2">
        <f t="shared" si="270"/>
        <v>2766.1547874282173</v>
      </c>
      <c r="L2776" s="3">
        <v>-9.3708525749791494E-2</v>
      </c>
      <c r="M2776" s="3">
        <v>-0.35411260852277898</v>
      </c>
      <c r="O2776" s="3">
        <f t="shared" si="267"/>
        <v>8.3320560724854803E-3</v>
      </c>
      <c r="P2776" s="3">
        <f t="shared" si="268"/>
        <v>0.12585930707799431</v>
      </c>
    </row>
    <row r="2777" spans="1:16" x14ac:dyDescent="0.55000000000000004">
      <c r="A2777" s="2">
        <f t="shared" si="269"/>
        <v>2767.1547874282173</v>
      </c>
      <c r="C2777" s="2">
        <f t="shared" si="265"/>
        <v>0.31155061009079904</v>
      </c>
      <c r="D2777" s="2">
        <f t="shared" si="266"/>
        <v>4.9212177492933003E-2</v>
      </c>
      <c r="E2777" s="3">
        <f>(M2777-C2777)^2</f>
        <v>0.45883761132188927</v>
      </c>
      <c r="K2777" s="2">
        <f t="shared" si="270"/>
        <v>2767.1547874282173</v>
      </c>
      <c r="L2777" s="3">
        <v>-0.156644894980948</v>
      </c>
      <c r="M2777" s="3">
        <v>-0.36582492188676602</v>
      </c>
      <c r="O2777" s="3">
        <f t="shared" si="267"/>
        <v>2.378271839626761E-2</v>
      </c>
      <c r="P2777" s="3">
        <f t="shared" si="268"/>
        <v>0.13430675944029113</v>
      </c>
    </row>
    <row r="2778" spans="1:16" x14ac:dyDescent="0.55000000000000004">
      <c r="A2778" s="2">
        <f t="shared" si="269"/>
        <v>2768.1547874282173</v>
      </c>
      <c r="C2778" s="2">
        <f t="shared" si="265"/>
        <v>0.3715246005551332</v>
      </c>
      <c r="D2778" s="2">
        <f t="shared" si="266"/>
        <v>0.12803572661674298</v>
      </c>
      <c r="E2778" s="3">
        <f>(M2778-C2778)^2</f>
        <v>0.43222566359465608</v>
      </c>
      <c r="K2778" s="2">
        <f t="shared" si="270"/>
        <v>2768.1547874282173</v>
      </c>
      <c r="L2778" s="3">
        <v>-0.180348578509746</v>
      </c>
      <c r="M2778" s="3">
        <v>-0.28591411415115497</v>
      </c>
      <c r="O2778" s="3">
        <f t="shared" si="267"/>
        <v>3.1655579620738838E-2</v>
      </c>
      <c r="P2778" s="3">
        <f t="shared" si="268"/>
        <v>8.2121252186045907E-2</v>
      </c>
    </row>
    <row r="2779" spans="1:16" x14ac:dyDescent="0.55000000000000004">
      <c r="A2779" s="2">
        <f t="shared" si="269"/>
        <v>2769.1547874282173</v>
      </c>
      <c r="C2779" s="2">
        <f t="shared" si="265"/>
        <v>0.3381319445288582</v>
      </c>
      <c r="D2779" s="2">
        <f t="shared" si="266"/>
        <v>0.17468303113295378</v>
      </c>
      <c r="E2779" s="3">
        <f>(M2779-C2779)^2</f>
        <v>0.22328109225837034</v>
      </c>
      <c r="K2779" s="2">
        <f t="shared" si="270"/>
        <v>2769.1547874282173</v>
      </c>
      <c r="L2779" s="3">
        <v>-0.15888284174942299</v>
      </c>
      <c r="M2779" s="3">
        <v>-0.13439434284399299</v>
      </c>
      <c r="O2779" s="3">
        <f t="shared" si="267"/>
        <v>2.4477983285622642E-2</v>
      </c>
      <c r="P2779" s="3">
        <f t="shared" si="268"/>
        <v>1.8238039889547249E-2</v>
      </c>
    </row>
    <row r="2780" spans="1:16" x14ac:dyDescent="0.55000000000000004">
      <c r="A2780" s="2">
        <f t="shared" si="269"/>
        <v>2770.1547874282173</v>
      </c>
      <c r="C2780" s="2">
        <f t="shared" si="265"/>
        <v>0.21976444246326285</v>
      </c>
      <c r="D2780" s="2">
        <f t="shared" si="266"/>
        <v>0.17743130772121402</v>
      </c>
      <c r="E2780" s="3">
        <f>(M2780-C2780)^2</f>
        <v>2.8553942020235149E-2</v>
      </c>
      <c r="K2780" s="2">
        <f t="shared" si="270"/>
        <v>2770.1547874282173</v>
      </c>
      <c r="L2780" s="3">
        <v>-9.7623911635363603E-2</v>
      </c>
      <c r="M2780" s="3">
        <v>5.07853253504221E-2</v>
      </c>
      <c r="O2780" s="3">
        <f t="shared" si="267"/>
        <v>9.0621799244358283E-3</v>
      </c>
      <c r="P2780" s="3">
        <f t="shared" si="268"/>
        <v>2.5131553552497619E-3</v>
      </c>
    </row>
    <row r="2781" spans="1:16" x14ac:dyDescent="0.55000000000000004">
      <c r="A2781" s="2">
        <f t="shared" si="269"/>
        <v>2771.1547874282173</v>
      </c>
      <c r="C2781" s="2">
        <f t="shared" si="265"/>
        <v>4.6168648704539281E-2</v>
      </c>
      <c r="D2781" s="2">
        <f t="shared" si="266"/>
        <v>0.13558989587538037</v>
      </c>
      <c r="E2781" s="3">
        <f>(M2781-C2781)^2</f>
        <v>3.1356209055340332E-2</v>
      </c>
      <c r="K2781" s="2">
        <f t="shared" si="270"/>
        <v>2771.1547874282173</v>
      </c>
      <c r="L2781" s="3">
        <v>-1.19144672374468E-2</v>
      </c>
      <c r="M2781" s="3">
        <v>0.22324549376153799</v>
      </c>
      <c r="O2781" s="3">
        <f t="shared" si="267"/>
        <v>8.9984922464293846E-5</v>
      </c>
      <c r="P2781" s="3">
        <f t="shared" si="268"/>
        <v>4.9546997843855051E-2</v>
      </c>
    </row>
    <row r="2782" spans="1:16" x14ac:dyDescent="0.55000000000000004">
      <c r="A2782" s="2">
        <f t="shared" si="269"/>
        <v>2772.1547874282173</v>
      </c>
      <c r="C2782" s="2">
        <f t="shared" si="265"/>
        <v>-0.13902963892984518</v>
      </c>
      <c r="D2782" s="2">
        <f t="shared" si="266"/>
        <v>5.9673825562810513E-2</v>
      </c>
      <c r="E2782" s="3">
        <f>(M2782-C2782)^2</f>
        <v>0.22927058647457216</v>
      </c>
      <c r="K2782" s="2">
        <f t="shared" si="270"/>
        <v>2772.1547874282173</v>
      </c>
      <c r="L2782" s="3">
        <v>7.6779029392077203E-2</v>
      </c>
      <c r="M2782" s="3">
        <v>0.33979244334557801</v>
      </c>
      <c r="O2782" s="3">
        <f t="shared" si="267"/>
        <v>6.2738214563991188E-3</v>
      </c>
      <c r="P2782" s="3">
        <f t="shared" si="268"/>
        <v>0.11501492146200919</v>
      </c>
    </row>
    <row r="2783" spans="1:16" x14ac:dyDescent="0.55000000000000004">
      <c r="A2783" s="2">
        <f t="shared" si="269"/>
        <v>2773.1547874282173</v>
      </c>
      <c r="C2783" s="2">
        <f t="shared" si="265"/>
        <v>-0.28928883738868433</v>
      </c>
      <c r="D2783" s="2">
        <f t="shared" si="266"/>
        <v>-3.1238680968860764E-2</v>
      </c>
      <c r="E2783" s="3">
        <f>(M2783-C2783)^2</f>
        <v>0.43629341428653984</v>
      </c>
      <c r="K2783" s="2">
        <f t="shared" si="270"/>
        <v>2773.1547874282173</v>
      </c>
      <c r="L2783" s="3">
        <v>0.146242741807836</v>
      </c>
      <c r="M2783" s="3">
        <v>0.37123626757443501</v>
      </c>
      <c r="O2783" s="3">
        <f t="shared" si="267"/>
        <v>2.2103117013355458E-2</v>
      </c>
      <c r="P2783" s="3">
        <f t="shared" si="268"/>
        <v>0.13733125824384249</v>
      </c>
    </row>
    <row r="2784" spans="1:16" x14ac:dyDescent="0.55000000000000004">
      <c r="A2784" s="2">
        <f t="shared" si="269"/>
        <v>2774.1547874282173</v>
      </c>
      <c r="C2784" s="2">
        <f t="shared" si="265"/>
        <v>-0.36684779318855332</v>
      </c>
      <c r="D2784" s="2">
        <f t="shared" si="266"/>
        <v>-0.11430069555869825</v>
      </c>
      <c r="E2784" s="3">
        <f>(M2784-C2784)^2</f>
        <v>0.45771917019610281</v>
      </c>
      <c r="K2784" s="2">
        <f t="shared" si="270"/>
        <v>2774.1547874282173</v>
      </c>
      <c r="L2784" s="3">
        <v>0.17907905231371701</v>
      </c>
      <c r="M2784" s="3">
        <v>0.30970166560666501</v>
      </c>
      <c r="O2784" s="3">
        <f t="shared" si="267"/>
        <v>3.2944965753294378E-2</v>
      </c>
      <c r="P2784" s="3">
        <f t="shared" si="268"/>
        <v>9.5510493978430047E-2</v>
      </c>
    </row>
    <row r="2785" spans="1:16" x14ac:dyDescent="0.55000000000000004">
      <c r="A2785" s="2">
        <f t="shared" si="269"/>
        <v>2775.1547874282173</v>
      </c>
      <c r="C2785" s="2">
        <f t="shared" si="265"/>
        <v>-0.35221541584033333</v>
      </c>
      <c r="D2785" s="2">
        <f t="shared" si="266"/>
        <v>-0.16863817180059673</v>
      </c>
      <c r="E2785" s="3">
        <f>(M2785-C2785)^2</f>
        <v>0.27333633571644855</v>
      </c>
      <c r="K2785" s="2">
        <f t="shared" si="270"/>
        <v>2775.1547874282173</v>
      </c>
      <c r="L2785" s="3">
        <v>0.16706390324184001</v>
      </c>
      <c r="M2785" s="3">
        <v>0.170600360238056</v>
      </c>
      <c r="O2785" s="3">
        <f t="shared" si="267"/>
        <v>2.8727650670517791E-2</v>
      </c>
      <c r="P2785" s="3">
        <f t="shared" si="268"/>
        <v>2.8881784253670519E-2</v>
      </c>
    </row>
    <row r="2786" spans="1:16" x14ac:dyDescent="0.55000000000000004">
      <c r="A2786" s="2">
        <f t="shared" si="269"/>
        <v>2776.1547874282173</v>
      </c>
      <c r="C2786" s="2">
        <f t="shared" si="265"/>
        <v>-0.2490689207994064</v>
      </c>
      <c r="D2786" s="2">
        <f t="shared" si="266"/>
        <v>-0.18059573417459882</v>
      </c>
      <c r="E2786" s="3">
        <f>(M2786-C2786)^2</f>
        <v>5.6567892770574627E-2</v>
      </c>
      <c r="K2786" s="2">
        <f t="shared" si="270"/>
        <v>2776.1547874282173</v>
      </c>
      <c r="L2786" s="3">
        <v>0.11320656321383001</v>
      </c>
      <c r="M2786" s="3">
        <v>-1.1228863679974501E-2</v>
      </c>
      <c r="O2786" s="3">
        <f t="shared" si="267"/>
        <v>1.3371451411834436E-2</v>
      </c>
      <c r="P2786" s="3">
        <f t="shared" si="268"/>
        <v>1.41201128042472E-4</v>
      </c>
    </row>
    <row r="2787" spans="1:16" x14ac:dyDescent="0.55000000000000004">
      <c r="A2787" s="2">
        <f t="shared" si="269"/>
        <v>2777.1547874282173</v>
      </c>
      <c r="C2787" s="2">
        <f t="shared" si="265"/>
        <v>-8.3329720335131752E-2</v>
      </c>
      <c r="D2787" s="2">
        <f t="shared" si="266"/>
        <v>-0.14716836633083616</v>
      </c>
      <c r="E2787" s="3">
        <f>(M2787-C2787)^2</f>
        <v>1.1431037191998002E-2</v>
      </c>
      <c r="K2787" s="2">
        <f t="shared" si="270"/>
        <v>2777.1547874282173</v>
      </c>
      <c r="L2787" s="3">
        <v>3.0995937146383701E-2</v>
      </c>
      <c r="M2787" s="3">
        <v>-0.190245749030543</v>
      </c>
      <c r="O2787" s="3">
        <f t="shared" si="267"/>
        <v>1.1171882486865022E-3</v>
      </c>
      <c r="P2787" s="3">
        <f t="shared" si="268"/>
        <v>3.6442692954718282E-2</v>
      </c>
    </row>
    <row r="2788" spans="1:16" x14ac:dyDescent="0.55000000000000004">
      <c r="A2788" s="2">
        <f t="shared" si="269"/>
        <v>2778.1547874282173</v>
      </c>
      <c r="C2788" s="2">
        <f t="shared" si="265"/>
        <v>0.10335080280081112</v>
      </c>
      <c r="D2788" s="2">
        <f t="shared" si="266"/>
        <v>-7.6756592035189766E-2</v>
      </c>
      <c r="E2788" s="3">
        <f>(M2788-C2788)^2</f>
        <v>0.18059542897794045</v>
      </c>
      <c r="K2788" s="2">
        <f t="shared" si="270"/>
        <v>2778.1547874282173</v>
      </c>
      <c r="L2788" s="3">
        <v>-5.8977813664208602E-2</v>
      </c>
      <c r="M2788" s="3">
        <v>-0.32161440633746702</v>
      </c>
      <c r="O2788" s="3">
        <f t="shared" si="267"/>
        <v>3.1978329119930547E-3</v>
      </c>
      <c r="P2788" s="3">
        <f t="shared" si="268"/>
        <v>0.10385688989184645</v>
      </c>
    </row>
    <row r="2789" spans="1:16" x14ac:dyDescent="0.55000000000000004">
      <c r="A2789" s="2">
        <f t="shared" si="269"/>
        <v>2779.1547874282173</v>
      </c>
      <c r="C2789" s="2">
        <f t="shared" si="265"/>
        <v>0.26405856974462394</v>
      </c>
      <c r="D2789" s="2">
        <f t="shared" si="266"/>
        <v>1.2944633305359233E-2</v>
      </c>
      <c r="E2789" s="3">
        <f>(M2789-C2789)^2</f>
        <v>0.4051211879230267</v>
      </c>
      <c r="K2789" s="2">
        <f t="shared" si="270"/>
        <v>2779.1547874282173</v>
      </c>
      <c r="L2789" s="3">
        <v>-0.13418020517080601</v>
      </c>
      <c r="M2789" s="3">
        <v>-0.37243274042624303</v>
      </c>
      <c r="O2789" s="3">
        <f t="shared" si="267"/>
        <v>1.735853053835662E-2</v>
      </c>
      <c r="P2789" s="3">
        <f t="shared" si="268"/>
        <v>0.13919367440019259</v>
      </c>
    </row>
    <row r="2790" spans="1:16" x14ac:dyDescent="0.55000000000000004">
      <c r="A2790" s="2">
        <f t="shared" si="269"/>
        <v>2780.1547874282173</v>
      </c>
      <c r="C2790" s="2">
        <f t="shared" si="265"/>
        <v>0.35840663103949277</v>
      </c>
      <c r="D2790" s="2">
        <f t="shared" si="266"/>
        <v>9.9392784690699093E-2</v>
      </c>
      <c r="E2790" s="3">
        <f>(M2790-C2790)^2</f>
        <v>0.47386649477403076</v>
      </c>
      <c r="K2790" s="2">
        <f t="shared" si="270"/>
        <v>2780.1547874282173</v>
      </c>
      <c r="L2790" s="3">
        <v>-0.175776331898814</v>
      </c>
      <c r="M2790" s="3">
        <v>-0.32997298427027999</v>
      </c>
      <c r="O2790" s="3">
        <f t="shared" si="267"/>
        <v>3.0049495458092521E-2</v>
      </c>
      <c r="P2790" s="3">
        <f t="shared" si="268"/>
        <v>0.10931416596686629</v>
      </c>
    </row>
    <row r="2791" spans="1:16" x14ac:dyDescent="0.55000000000000004">
      <c r="A2791" s="2">
        <f t="shared" si="269"/>
        <v>2781.1547874282173</v>
      </c>
      <c r="C2791" s="2">
        <f t="shared" si="265"/>
        <v>0.36268468036170359</v>
      </c>
      <c r="D2791" s="2">
        <f t="shared" si="266"/>
        <v>0.16086285662164229</v>
      </c>
      <c r="E2791" s="3">
        <f>(M2791-C2791)^2</f>
        <v>0.32211768771237537</v>
      </c>
      <c r="K2791" s="2">
        <f t="shared" si="270"/>
        <v>2781.1547874282173</v>
      </c>
      <c r="L2791" s="3">
        <v>-0.173348185865566</v>
      </c>
      <c r="M2791" s="3">
        <v>-0.20486944720004299</v>
      </c>
      <c r="O2791" s="3">
        <f t="shared" si="267"/>
        <v>2.9213563305398465E-2</v>
      </c>
      <c r="P2791" s="3">
        <f t="shared" si="268"/>
        <v>4.2239864497845385E-2</v>
      </c>
    </row>
    <row r="2792" spans="1:16" x14ac:dyDescent="0.55000000000000004">
      <c r="A2792" s="2">
        <f t="shared" si="269"/>
        <v>2782.1547874282173</v>
      </c>
      <c r="C2792" s="2">
        <f t="shared" si="265"/>
        <v>0.275817614964041</v>
      </c>
      <c r="D2792" s="2">
        <f t="shared" si="266"/>
        <v>0.1819070040102729</v>
      </c>
      <c r="E2792" s="3">
        <f>(M2792-C2792)^2</f>
        <v>9.2581876649790645E-2</v>
      </c>
      <c r="K2792" s="2">
        <f t="shared" si="270"/>
        <v>2782.1547874282173</v>
      </c>
      <c r="L2792" s="3">
        <v>-0.12750391130821401</v>
      </c>
      <c r="M2792" s="3">
        <v>-2.8455086160773399E-2</v>
      </c>
      <c r="O2792" s="3">
        <f t="shared" si="267"/>
        <v>1.5643876288107532E-2</v>
      </c>
      <c r="P2792" s="3">
        <f t="shared" si="268"/>
        <v>8.4733566062154592E-4</v>
      </c>
    </row>
    <row r="2793" spans="1:16" x14ac:dyDescent="0.55000000000000004">
      <c r="A2793" s="2">
        <f t="shared" si="269"/>
        <v>2783.1547874282173</v>
      </c>
      <c r="C2793" s="2">
        <f t="shared" si="265"/>
        <v>0.11963571627195928</v>
      </c>
      <c r="D2793" s="2">
        <f t="shared" si="266"/>
        <v>0.15723669019712186</v>
      </c>
      <c r="E2793" s="3">
        <f>(M2793-C2793)^2</f>
        <v>1.2567245824721637E-3</v>
      </c>
      <c r="K2793" s="2">
        <f t="shared" si="270"/>
        <v>2783.1547874282173</v>
      </c>
      <c r="L2793" s="3">
        <v>-4.9725491186879502E-2</v>
      </c>
      <c r="M2793" s="3">
        <v>0.15508602773000099</v>
      </c>
      <c r="O2793" s="3">
        <f t="shared" si="267"/>
        <v>2.2370120966051592E-3</v>
      </c>
      <c r="P2793" s="3">
        <f t="shared" si="268"/>
        <v>2.3849268359344488E-2</v>
      </c>
    </row>
    <row r="2794" spans="1:16" x14ac:dyDescent="0.55000000000000004">
      <c r="A2794" s="2">
        <f t="shared" si="269"/>
        <v>2784.1547874282173</v>
      </c>
      <c r="C2794" s="2">
        <f t="shared" si="265"/>
        <v>-6.6611447579139921E-2</v>
      </c>
      <c r="D2794" s="2">
        <f t="shared" si="266"/>
        <v>9.3051732004985982E-2</v>
      </c>
      <c r="E2794" s="3">
        <f>(M2794-C2794)^2</f>
        <v>0.13424627171545664</v>
      </c>
      <c r="K2794" s="2">
        <f t="shared" si="270"/>
        <v>2784.1547874282173</v>
      </c>
      <c r="L2794" s="3">
        <v>4.0506986676761898E-2</v>
      </c>
      <c r="M2794" s="3">
        <v>0.29978488389192798</v>
      </c>
      <c r="O2794" s="3">
        <f t="shared" si="267"/>
        <v>1.8434499147106267E-3</v>
      </c>
      <c r="P2794" s="3">
        <f t="shared" si="268"/>
        <v>8.947931895686867E-2</v>
      </c>
    </row>
    <row r="2795" spans="1:16" x14ac:dyDescent="0.55000000000000004">
      <c r="A2795" s="2">
        <f t="shared" si="269"/>
        <v>2785.1547874282173</v>
      </c>
      <c r="C2795" s="2">
        <f t="shared" si="265"/>
        <v>-0.23611870384658698</v>
      </c>
      <c r="D2795" s="2">
        <f t="shared" si="266"/>
        <v>5.4822438127839698E-3</v>
      </c>
      <c r="E2795" s="3">
        <f>(M2795-C2795)^2</f>
        <v>0.36665381643784994</v>
      </c>
      <c r="K2795" s="2">
        <f t="shared" si="270"/>
        <v>2785.1547874282173</v>
      </c>
      <c r="L2795" s="3">
        <v>0.120594238440106</v>
      </c>
      <c r="M2795" s="3">
        <v>0.369400756152718</v>
      </c>
      <c r="O2795" s="3">
        <f t="shared" si="267"/>
        <v>1.5134576690824903E-2</v>
      </c>
      <c r="P2795" s="3">
        <f t="shared" si="268"/>
        <v>0.13597421117230288</v>
      </c>
    </row>
    <row r="2796" spans="1:16" x14ac:dyDescent="0.55000000000000004">
      <c r="A2796" s="2">
        <f t="shared" si="269"/>
        <v>2786.1547874282173</v>
      </c>
      <c r="C2796" s="2">
        <f t="shared" si="265"/>
        <v>-0.34628773185431205</v>
      </c>
      <c r="D2796" s="2">
        <f t="shared" si="266"/>
        <v>-8.3464969351848162E-2</v>
      </c>
      <c r="E2796" s="3">
        <f>(M2796-C2796)^2</f>
        <v>0.47995195586694722</v>
      </c>
      <c r="K2796" s="2">
        <f t="shared" si="270"/>
        <v>2786.1547874282173</v>
      </c>
      <c r="L2796" s="3">
        <v>0.17047791507378299</v>
      </c>
      <c r="M2796" s="3">
        <v>0.34649791743913799</v>
      </c>
      <c r="O2796" s="3">
        <f t="shared" si="267"/>
        <v>2.9896603802333131E-2</v>
      </c>
      <c r="P2796" s="3">
        <f t="shared" si="268"/>
        <v>0.11960805368234552</v>
      </c>
    </row>
    <row r="2797" spans="1:16" x14ac:dyDescent="0.55000000000000004">
      <c r="A2797" s="2">
        <f t="shared" si="269"/>
        <v>2787.1547874282173</v>
      </c>
      <c r="C2797" s="2">
        <f t="shared" si="265"/>
        <v>-0.3694323092717654</v>
      </c>
      <c r="D2797" s="2">
        <f t="shared" si="266"/>
        <v>-0.15143687085152072</v>
      </c>
      <c r="E2797" s="3">
        <f>(M2797-C2797)^2</f>
        <v>0.36753280003409711</v>
      </c>
      <c r="K2797" s="2">
        <f t="shared" si="270"/>
        <v>2787.1547874282173</v>
      </c>
      <c r="L2797" s="3">
        <v>0.177664340309026</v>
      </c>
      <c r="M2797" s="3">
        <v>0.23681252578590101</v>
      </c>
      <c r="O2797" s="3">
        <f t="shared" si="267"/>
        <v>3.2433405537991518E-2</v>
      </c>
      <c r="P2797" s="3">
        <f t="shared" si="268"/>
        <v>5.5770875558684235E-2</v>
      </c>
    </row>
    <row r="2798" spans="1:16" x14ac:dyDescent="0.55000000000000004">
      <c r="A2798" s="2">
        <f t="shared" si="269"/>
        <v>2788.1547874282173</v>
      </c>
      <c r="C2798" s="2">
        <f t="shared" si="265"/>
        <v>-0.29973604715822005</v>
      </c>
      <c r="D2798" s="2">
        <f t="shared" si="266"/>
        <v>-0.18135166182529402</v>
      </c>
      <c r="E2798" s="3">
        <f>(M2798-C2798)^2</f>
        <v>0.13509448382579289</v>
      </c>
      <c r="K2798" s="2">
        <f t="shared" si="270"/>
        <v>2788.1547874282173</v>
      </c>
      <c r="L2798" s="3">
        <v>0.140353629364321</v>
      </c>
      <c r="M2798" s="3">
        <v>6.7815967971329896E-2</v>
      </c>
      <c r="O2798" s="3">
        <f t="shared" si="267"/>
        <v>2.0386716175369548E-2</v>
      </c>
      <c r="P2798" s="3">
        <f t="shared" si="268"/>
        <v>4.5107374091956625E-3</v>
      </c>
    </row>
    <row r="2799" spans="1:16" x14ac:dyDescent="0.55000000000000004">
      <c r="A2799" s="2">
        <f t="shared" si="269"/>
        <v>2789.1547874282173</v>
      </c>
      <c r="C2799" s="2">
        <f t="shared" si="265"/>
        <v>-0.15471408786692561</v>
      </c>
      <c r="D2799" s="2">
        <f t="shared" si="266"/>
        <v>-0.16569155284676765</v>
      </c>
      <c r="E2799" s="3">
        <f>(M2799-C2799)^2</f>
        <v>1.3357978334893718E-3</v>
      </c>
      <c r="K2799" s="2">
        <f t="shared" si="270"/>
        <v>2789.1547874282173</v>
      </c>
      <c r="L2799" s="3">
        <v>6.7890481254617996E-2</v>
      </c>
      <c r="M2799" s="3">
        <v>-0.11816551972138301</v>
      </c>
      <c r="O2799" s="3">
        <f t="shared" si="267"/>
        <v>4.9447491318211165E-3</v>
      </c>
      <c r="P2799" s="3">
        <f t="shared" si="268"/>
        <v>1.4118065055862142E-2</v>
      </c>
    </row>
    <row r="2800" spans="1:16" x14ac:dyDescent="0.55000000000000004">
      <c r="A2800" s="2">
        <f t="shared" si="269"/>
        <v>2790.1547874282173</v>
      </c>
      <c r="C2800" s="2">
        <f t="shared" si="265"/>
        <v>2.9188568765617557E-2</v>
      </c>
      <c r="D2800" s="2">
        <f t="shared" si="266"/>
        <v>-0.10839203528530099</v>
      </c>
      <c r="E2800" s="3">
        <f>(M2800-C2800)^2</f>
        <v>9.2258162991604803E-2</v>
      </c>
      <c r="K2800" s="2">
        <f t="shared" si="270"/>
        <v>2790.1547874282173</v>
      </c>
      <c r="L2800" s="3">
        <v>-2.15762590472739E-2</v>
      </c>
      <c r="M2800" s="3">
        <v>-0.27455171995421102</v>
      </c>
      <c r="O2800" s="3">
        <f t="shared" si="267"/>
        <v>3.6663939758220239E-4</v>
      </c>
      <c r="P2800" s="3">
        <f t="shared" si="268"/>
        <v>7.5738157696741151E-2</v>
      </c>
    </row>
    <row r="2801" spans="1:16" x14ac:dyDescent="0.55000000000000004">
      <c r="A2801" s="2">
        <f t="shared" si="269"/>
        <v>2791.1547874282173</v>
      </c>
      <c r="C2801" s="2">
        <f t="shared" si="265"/>
        <v>0.20575594052749144</v>
      </c>
      <c r="D2801" s="2">
        <f t="shared" si="266"/>
        <v>-2.3852865690705671E-2</v>
      </c>
      <c r="E2801" s="3">
        <f>(M2801-C2801)^2</f>
        <v>0.32254525644106574</v>
      </c>
      <c r="K2801" s="2">
        <f t="shared" si="270"/>
        <v>2791.1547874282173</v>
      </c>
      <c r="L2801" s="3">
        <v>-0.105639091421382</v>
      </c>
      <c r="M2801" s="3">
        <v>-0.36217473872928702</v>
      </c>
      <c r="O2801" s="3">
        <f t="shared" si="267"/>
        <v>1.0652440848580016E-2</v>
      </c>
      <c r="P2801" s="3">
        <f t="shared" si="268"/>
        <v>0.131644653306736</v>
      </c>
    </row>
    <row r="2802" spans="1:16" x14ac:dyDescent="0.55000000000000004">
      <c r="A2802" s="2">
        <f t="shared" si="269"/>
        <v>2792.1547874282173</v>
      </c>
      <c r="C2802" s="2">
        <f t="shared" si="265"/>
        <v>0.33061545193810254</v>
      </c>
      <c r="D2802" s="2">
        <f t="shared" si="266"/>
        <v>6.6680690481261129E-2</v>
      </c>
      <c r="E2802" s="3">
        <f>(M2802-C2802)^2</f>
        <v>0.47569202055394777</v>
      </c>
      <c r="K2802" s="2">
        <f t="shared" si="270"/>
        <v>2792.1547874282173</v>
      </c>
      <c r="L2802" s="3">
        <v>-0.16324395801166</v>
      </c>
      <c r="M2802" s="3">
        <v>-0.35908884742065</v>
      </c>
      <c r="O2802" s="3">
        <f t="shared" si="267"/>
        <v>2.5861634388625737E-2</v>
      </c>
      <c r="P2802" s="3">
        <f t="shared" si="268"/>
        <v>0.12941487627227299</v>
      </c>
    </row>
    <row r="2803" spans="1:16" x14ac:dyDescent="0.55000000000000004">
      <c r="A2803" s="2">
        <f t="shared" si="269"/>
        <v>2793.1547874282173</v>
      </c>
      <c r="C2803" s="2">
        <f t="shared" si="265"/>
        <v>0.37238906276690065</v>
      </c>
      <c r="D2803" s="2">
        <f t="shared" si="266"/>
        <v>0.14045693785963048</v>
      </c>
      <c r="E2803" s="3">
        <f>(M2803-C2803)^2</f>
        <v>0.40762605042234668</v>
      </c>
      <c r="K2803" s="2">
        <f t="shared" si="270"/>
        <v>2793.1547874282173</v>
      </c>
      <c r="L2803" s="3">
        <v>-0.179963362625923</v>
      </c>
      <c r="M2803" s="3">
        <v>-0.26606692665002601</v>
      </c>
      <c r="O2803" s="3">
        <f t="shared" si="267"/>
        <v>3.1518652676687853E-2</v>
      </c>
      <c r="P2803" s="3">
        <f t="shared" si="268"/>
        <v>7.1140023057656751E-2</v>
      </c>
    </row>
    <row r="2804" spans="1:16" x14ac:dyDescent="0.55000000000000004">
      <c r="A2804" s="2">
        <f t="shared" si="269"/>
        <v>2794.1547874282173</v>
      </c>
      <c r="C2804" s="2">
        <f t="shared" si="265"/>
        <v>0.32057878190088462</v>
      </c>
      <c r="D2804" s="2">
        <f t="shared" si="266"/>
        <v>0.17893540618198311</v>
      </c>
      <c r="E2804" s="3">
        <f>(M2804-C2804)^2</f>
        <v>0.18231676703215341</v>
      </c>
      <c r="K2804" s="2">
        <f t="shared" si="270"/>
        <v>2794.1547874282173</v>
      </c>
      <c r="L2804" s="3">
        <v>-0.15160982665887299</v>
      </c>
      <c r="M2804" s="3">
        <v>-0.10640689354052101</v>
      </c>
      <c r="O2804" s="3">
        <f t="shared" si="267"/>
        <v>2.2255089423527056E-2</v>
      </c>
      <c r="P2804" s="3">
        <f t="shared" si="268"/>
        <v>1.1462023022120904E-2</v>
      </c>
    </row>
    <row r="2805" spans="1:16" x14ac:dyDescent="0.55000000000000004">
      <c r="A2805" s="2">
        <f t="shared" si="269"/>
        <v>2795.1547874282173</v>
      </c>
      <c r="C2805" s="2">
        <f t="shared" si="265"/>
        <v>0.18820488355868886</v>
      </c>
      <c r="D2805" s="2">
        <f t="shared" si="266"/>
        <v>0.17244619594769328</v>
      </c>
      <c r="E2805" s="3">
        <f>(M2805-C2805)^2</f>
        <v>1.1729210007463924E-2</v>
      </c>
      <c r="K2805" s="2">
        <f t="shared" si="270"/>
        <v>2795.1547874282173</v>
      </c>
      <c r="L2805" s="3">
        <v>-8.5284669086025597E-2</v>
      </c>
      <c r="M2805" s="3">
        <v>7.9903406156651896E-2</v>
      </c>
      <c r="O2805" s="3">
        <f t="shared" si="267"/>
        <v>6.8651565301197422E-3</v>
      </c>
      <c r="P2805" s="3">
        <f t="shared" si="268"/>
        <v>6.2804771875388096E-3</v>
      </c>
    </row>
    <row r="2806" spans="1:16" x14ac:dyDescent="0.55000000000000004">
      <c r="A2806" s="2">
        <f t="shared" si="269"/>
        <v>2796.1547874282173</v>
      </c>
      <c r="C2806" s="2">
        <f t="shared" si="265"/>
        <v>8.5338242619684753E-3</v>
      </c>
      <c r="D2806" s="2">
        <f t="shared" si="266"/>
        <v>0.12262008960576255</v>
      </c>
      <c r="E2806" s="3">
        <f>(M2806-C2806)^2</f>
        <v>5.6485877554040172E-2</v>
      </c>
      <c r="K2806" s="2">
        <f t="shared" si="270"/>
        <v>2796.1547874282173</v>
      </c>
      <c r="L2806" s="3">
        <v>2.4005629270939699E-3</v>
      </c>
      <c r="M2806" s="3">
        <v>0.246201402097146</v>
      </c>
      <c r="O2806" s="3">
        <f t="shared" si="267"/>
        <v>2.3319162511680807E-5</v>
      </c>
      <c r="P2806" s="3">
        <f t="shared" si="268"/>
        <v>6.0293553977874885E-2</v>
      </c>
    </row>
    <row r="2807" spans="1:16" x14ac:dyDescent="0.55000000000000004">
      <c r="A2807" s="2">
        <f t="shared" si="269"/>
        <v>2797.1547874282173</v>
      </c>
      <c r="C2807" s="2">
        <f t="shared" si="265"/>
        <v>-0.17328184282631434</v>
      </c>
      <c r="D2807" s="2">
        <f t="shared" si="266"/>
        <v>4.1978724888556744E-2</v>
      </c>
      <c r="E2807" s="3">
        <f>(M2807-C2807)^2</f>
        <v>0.27470027792005336</v>
      </c>
      <c r="K2807" s="2">
        <f t="shared" si="270"/>
        <v>2797.1547874282173</v>
      </c>
      <c r="L2807" s="3">
        <v>8.9484559063111493E-2</v>
      </c>
      <c r="M2807" s="3">
        <v>0.350836729559795</v>
      </c>
      <c r="O2807" s="3">
        <f t="shared" si="267"/>
        <v>8.4479973647873085E-3</v>
      </c>
      <c r="P2807" s="3">
        <f t="shared" si="268"/>
        <v>0.12262798301705603</v>
      </c>
    </row>
    <row r="2808" spans="1:16" x14ac:dyDescent="0.55000000000000004">
      <c r="A2808" s="2">
        <f t="shared" si="269"/>
        <v>2798.1547874282173</v>
      </c>
      <c r="C2808" s="2">
        <f t="shared" si="265"/>
        <v>-0.31155061009081131</v>
      </c>
      <c r="D2808" s="2">
        <f t="shared" si="266"/>
        <v>-4.9212177492943474E-2</v>
      </c>
      <c r="E2808" s="3">
        <f>(M2808-C2808)^2</f>
        <v>0.46124938387402459</v>
      </c>
      <c r="K2808" s="2">
        <f t="shared" si="270"/>
        <v>2798.1547874282173</v>
      </c>
      <c r="L2808" s="3">
        <v>0.15415659225987</v>
      </c>
      <c r="M2808" s="3">
        <v>0.36760282167113201</v>
      </c>
      <c r="O2808" s="3">
        <f t="shared" si="267"/>
        <v>2.4518868866084041E-2</v>
      </c>
      <c r="P2808" s="3">
        <f t="shared" si="268"/>
        <v>0.1346514785250795</v>
      </c>
    </row>
    <row r="2809" spans="1:16" x14ac:dyDescent="0.55000000000000004">
      <c r="A2809" s="2">
        <f t="shared" si="269"/>
        <v>2799.1547874282173</v>
      </c>
      <c r="C2809" s="2">
        <f t="shared" si="265"/>
        <v>-0.37152460055512859</v>
      </c>
      <c r="D2809" s="2">
        <f t="shared" si="266"/>
        <v>-0.12803572661672133</v>
      </c>
      <c r="E2809" s="3">
        <f>(M2809-C2809)^2</f>
        <v>0.44066377295933512</v>
      </c>
      <c r="K2809" s="2">
        <f t="shared" si="270"/>
        <v>2799.1547874282173</v>
      </c>
      <c r="L2809" s="3">
        <v>0.180219150607074</v>
      </c>
      <c r="M2809" s="3">
        <v>0.292300506652587</v>
      </c>
      <c r="O2809" s="3">
        <f t="shared" si="267"/>
        <v>3.3360138316644646E-2</v>
      </c>
      <c r="P2809" s="3">
        <f t="shared" si="268"/>
        <v>8.505771726940875E-2</v>
      </c>
    </row>
    <row r="2810" spans="1:16" x14ac:dyDescent="0.55000000000000004">
      <c r="A2810" s="2">
        <f t="shared" si="269"/>
        <v>2800.1547874282173</v>
      </c>
      <c r="C2810" s="2">
        <f t="shared" si="265"/>
        <v>-0.3381319445288844</v>
      </c>
      <c r="D2810" s="2">
        <f t="shared" si="266"/>
        <v>-0.17468303113294523</v>
      </c>
      <c r="E2810" s="3">
        <f>(M2810-C2810)^2</f>
        <v>0.23224848731313363</v>
      </c>
      <c r="K2810" s="2">
        <f t="shared" si="270"/>
        <v>2800.1547874282173</v>
      </c>
      <c r="L2810" s="3">
        <v>0.16114470468629299</v>
      </c>
      <c r="M2810" s="3">
        <v>0.14378971644220501</v>
      </c>
      <c r="O2810" s="3">
        <f t="shared" si="267"/>
        <v>2.6756170046331108E-2</v>
      </c>
      <c r="P2810" s="3">
        <f t="shared" si="268"/>
        <v>2.0487849235986424E-2</v>
      </c>
    </row>
    <row r="2811" spans="1:16" x14ac:dyDescent="0.55000000000000004">
      <c r="A2811" s="2">
        <f t="shared" si="269"/>
        <v>2801.1547874282173</v>
      </c>
      <c r="C2811" s="2">
        <f t="shared" si="265"/>
        <v>-0.21976444246324486</v>
      </c>
      <c r="D2811" s="2">
        <f t="shared" si="266"/>
        <v>-0.1774313077212116</v>
      </c>
      <c r="E2811" s="3">
        <f>(M2811-C2811)^2</f>
        <v>3.2051863430209687E-2</v>
      </c>
      <c r="K2811" s="2">
        <f t="shared" si="270"/>
        <v>2801.1547874282173</v>
      </c>
      <c r="L2811" s="3">
        <v>0.101710567807657</v>
      </c>
      <c r="M2811" s="3">
        <v>-4.0734100257769301E-2</v>
      </c>
      <c r="O2811" s="3">
        <f t="shared" si="267"/>
        <v>1.0844930644885639E-2</v>
      </c>
      <c r="P2811" s="3">
        <f t="shared" si="268"/>
        <v>1.7129702412098777E-3</v>
      </c>
    </row>
    <row r="2812" spans="1:16" x14ac:dyDescent="0.55000000000000004">
      <c r="A2812" s="2">
        <f t="shared" si="269"/>
        <v>2802.1547874282173</v>
      </c>
      <c r="C2812" s="2">
        <f t="shared" si="265"/>
        <v>-4.616864870443313E-2</v>
      </c>
      <c r="D2812" s="2">
        <f t="shared" si="266"/>
        <v>-0.13558989587534553</v>
      </c>
      <c r="E2812" s="3">
        <f>(M2812-C2812)^2</f>
        <v>2.8522872862768341E-2</v>
      </c>
      <c r="K2812" s="2">
        <f t="shared" si="270"/>
        <v>2802.1547874282173</v>
      </c>
      <c r="L2812" s="3">
        <v>1.6802388255039599E-2</v>
      </c>
      <c r="M2812" s="3">
        <v>-0.21505580885217301</v>
      </c>
      <c r="O2812" s="3">
        <f t="shared" si="267"/>
        <v>3.6982433022487087E-4</v>
      </c>
      <c r="P2812" s="3">
        <f t="shared" si="268"/>
        <v>4.6530697651325829E-2</v>
      </c>
    </row>
    <row r="2813" spans="1:16" x14ac:dyDescent="0.55000000000000004">
      <c r="A2813" s="2">
        <f t="shared" si="269"/>
        <v>2803.1547874282173</v>
      </c>
      <c r="C2813" s="2">
        <f t="shared" si="265"/>
        <v>0.13902963892986586</v>
      </c>
      <c r="D2813" s="2">
        <f t="shared" si="266"/>
        <v>-5.967382556280023E-2</v>
      </c>
      <c r="E2813" s="3">
        <f>(M2813-C2813)^2</f>
        <v>0.22519304713164578</v>
      </c>
      <c r="K2813" s="2">
        <f t="shared" si="270"/>
        <v>2803.1547874282173</v>
      </c>
      <c r="L2813" s="3">
        <v>-7.2314053670502407E-2</v>
      </c>
      <c r="M2813" s="3">
        <v>-0.33551545601016802</v>
      </c>
      <c r="O2813" s="3">
        <f t="shared" si="267"/>
        <v>4.8840005431155555E-3</v>
      </c>
      <c r="P2813" s="3">
        <f t="shared" si="268"/>
        <v>0.11300986577713829</v>
      </c>
    </row>
    <row r="2814" spans="1:16" x14ac:dyDescent="0.55000000000000004">
      <c r="A2814" s="2">
        <f t="shared" si="269"/>
        <v>2804.1547874282173</v>
      </c>
      <c r="C2814" s="2">
        <f t="shared" si="265"/>
        <v>0.28928883738864497</v>
      </c>
      <c r="D2814" s="2">
        <f t="shared" si="266"/>
        <v>3.1238680968830718E-2</v>
      </c>
      <c r="E2814" s="3">
        <f>(M2814-C2814)^2</f>
        <v>0.43722777529676482</v>
      </c>
      <c r="K2814" s="2">
        <f t="shared" si="270"/>
        <v>2804.1547874282173</v>
      </c>
      <c r="L2814" s="3">
        <v>-0.143318992250446</v>
      </c>
      <c r="M2814" s="3">
        <v>-0.37194317582363501</v>
      </c>
      <c r="O2814" s="3">
        <f t="shared" si="267"/>
        <v>1.9850150828206962E-2</v>
      </c>
      <c r="P2814" s="3">
        <f t="shared" si="268"/>
        <v>0.13882861400449484</v>
      </c>
    </row>
    <row r="2815" spans="1:16" x14ac:dyDescent="0.55000000000000004">
      <c r="A2815" s="2">
        <f t="shared" si="269"/>
        <v>2805.1547874282173</v>
      </c>
      <c r="C2815" s="2">
        <f t="shared" si="265"/>
        <v>0.3668477931885572</v>
      </c>
      <c r="D2815" s="2">
        <f t="shared" si="266"/>
        <v>0.11430069555870671</v>
      </c>
      <c r="E2815" s="3">
        <f>(M2815-C2815)^2</f>
        <v>0.46521022662703115</v>
      </c>
      <c r="K2815" s="2">
        <f t="shared" si="270"/>
        <v>2805.1547874282173</v>
      </c>
      <c r="L2815" s="3">
        <v>-0.17842880013478599</v>
      </c>
      <c r="M2815" s="3">
        <v>-0.31521541988412499</v>
      </c>
      <c r="O2815" s="3">
        <f t="shared" si="267"/>
        <v>3.0976130658544047E-2</v>
      </c>
      <c r="P2815" s="3">
        <f t="shared" si="268"/>
        <v>9.9773455297961347E-2</v>
      </c>
    </row>
    <row r="2816" spans="1:16" x14ac:dyDescent="0.55000000000000004">
      <c r="A2816" s="2">
        <f t="shared" si="269"/>
        <v>2806.1547874282173</v>
      </c>
      <c r="C2816" s="2">
        <f t="shared" si="265"/>
        <v>0.35221541584035365</v>
      </c>
      <c r="D2816" s="2">
        <f t="shared" si="266"/>
        <v>0.1686381718005853</v>
      </c>
      <c r="E2816" s="3">
        <f>(M2816-C2816)^2</f>
        <v>0.2827638292735945</v>
      </c>
      <c r="K2816" s="2">
        <f t="shared" si="270"/>
        <v>2806.1547874282173</v>
      </c>
      <c r="L2816" s="3">
        <v>-0.168850008133452</v>
      </c>
      <c r="M2816" s="3">
        <v>-0.179540006580137</v>
      </c>
      <c r="O2816" s="3">
        <f t="shared" si="267"/>
        <v>2.7696142019201481E-2</v>
      </c>
      <c r="P2816" s="3">
        <f t="shared" si="268"/>
        <v>3.2469859972515558E-2</v>
      </c>
    </row>
    <row r="2817" spans="1:16" x14ac:dyDescent="0.55000000000000004">
      <c r="A2817" s="2">
        <f t="shared" si="269"/>
        <v>2807.1547874282173</v>
      </c>
      <c r="C2817" s="2">
        <f t="shared" si="265"/>
        <v>0.24906892079938983</v>
      </c>
      <c r="D2817" s="2">
        <f t="shared" si="266"/>
        <v>0.18059573417459748</v>
      </c>
      <c r="E2817" s="3">
        <f>(M2817-C2817)^2</f>
        <v>6.1487437513715638E-2</v>
      </c>
      <c r="K2817" s="2">
        <f t="shared" si="270"/>
        <v>2807.1547874282173</v>
      </c>
      <c r="L2817" s="3">
        <v>-0.116981684125691</v>
      </c>
      <c r="M2817" s="3">
        <v>1.1023151571871899E-3</v>
      </c>
      <c r="O2817" s="3">
        <f t="shared" si="267"/>
        <v>1.31224482722332E-2</v>
      </c>
      <c r="P2817" s="3">
        <f t="shared" si="268"/>
        <v>2.010363292232515E-7</v>
      </c>
    </row>
    <row r="2818" spans="1:16" x14ac:dyDescent="0.55000000000000004">
      <c r="A2818" s="2">
        <f t="shared" si="269"/>
        <v>2808.1547874282173</v>
      </c>
      <c r="C2818" s="2">
        <f t="shared" si="265"/>
        <v>8.3329720335027502E-2</v>
      </c>
      <c r="D2818" s="2">
        <f t="shared" si="266"/>
        <v>0.14716836633080543</v>
      </c>
      <c r="E2818" s="3">
        <f>(M2818-C2818)^2</f>
        <v>9.6312309135862112E-3</v>
      </c>
      <c r="K2818" s="2">
        <f t="shared" si="270"/>
        <v>2808.1547874282173</v>
      </c>
      <c r="L2818" s="3">
        <v>-3.5814571626968501E-2</v>
      </c>
      <c r="M2818" s="3">
        <v>0.181468555225127</v>
      </c>
      <c r="O2818" s="3">
        <f t="shared" si="267"/>
        <v>1.1146345231051841E-3</v>
      </c>
      <c r="P2818" s="3">
        <f t="shared" si="268"/>
        <v>3.2693923485149351E-2</v>
      </c>
    </row>
    <row r="2819" spans="1:16" x14ac:dyDescent="0.55000000000000004">
      <c r="A2819" s="2">
        <f t="shared" si="269"/>
        <v>2809.1547874282173</v>
      </c>
      <c r="C2819" s="2">
        <f t="shared" si="265"/>
        <v>-0.10335080280083252</v>
      </c>
      <c r="D2819" s="2">
        <f t="shared" si="266"/>
        <v>7.6756592035179899E-2</v>
      </c>
      <c r="E2819" s="3">
        <f>(M2819-C2819)^2</f>
        <v>0.17617803492733353</v>
      </c>
      <c r="K2819" s="2">
        <f t="shared" si="270"/>
        <v>2809.1547874282173</v>
      </c>
      <c r="L2819" s="3">
        <v>5.4322522513201098E-2</v>
      </c>
      <c r="M2819" s="3">
        <v>0.316384869887746</v>
      </c>
      <c r="O2819" s="3">
        <f t="shared" si="267"/>
        <v>3.2206704915395622E-3</v>
      </c>
      <c r="P2819" s="3">
        <f t="shared" si="268"/>
        <v>9.9686017304646588E-2</v>
      </c>
    </row>
    <row r="2820" spans="1:16" x14ac:dyDescent="0.55000000000000004">
      <c r="A2820" s="2">
        <f t="shared" si="269"/>
        <v>2810.1547874282173</v>
      </c>
      <c r="C2820" s="2">
        <f t="shared" si="265"/>
        <v>-0.26405856974457986</v>
      </c>
      <c r="D2820" s="2">
        <f t="shared" si="266"/>
        <v>-1.2944633305328818E-2</v>
      </c>
      <c r="E2820" s="3">
        <f>(M2820-C2820)^2</f>
        <v>0.40464763778204949</v>
      </c>
      <c r="K2820" s="2">
        <f t="shared" si="270"/>
        <v>2810.1547874282173</v>
      </c>
      <c r="L2820" s="3">
        <v>0.13085420389747501</v>
      </c>
      <c r="M2820" s="3">
        <v>0.37206063117773902</v>
      </c>
      <c r="O2820" s="3">
        <f t="shared" si="267"/>
        <v>1.7764260217723704E-2</v>
      </c>
      <c r="P2820" s="3">
        <f t="shared" si="268"/>
        <v>0.13794292697768637</v>
      </c>
    </row>
    <row r="2821" spans="1:16" x14ac:dyDescent="0.55000000000000004">
      <c r="A2821" s="2">
        <f t="shared" si="269"/>
        <v>2811.1547874282173</v>
      </c>
      <c r="C2821" s="2">
        <f t="shared" si="265"/>
        <v>-0.35840663103947573</v>
      </c>
      <c r="D2821" s="2">
        <f t="shared" si="266"/>
        <v>-9.9392784690673558E-2</v>
      </c>
      <c r="E2821" s="3">
        <f>(M2821-C2821)^2</f>
        <v>0.48019097039343411</v>
      </c>
      <c r="K2821" s="2">
        <f t="shared" si="270"/>
        <v>2811.1547874282173</v>
      </c>
      <c r="L2821" s="3">
        <v>0.17461263815507899</v>
      </c>
      <c r="M2821" s="3">
        <v>0.33455149929267802</v>
      </c>
      <c r="O2821" s="3">
        <f t="shared" si="267"/>
        <v>3.1343539440335431E-2</v>
      </c>
      <c r="P2821" s="3">
        <f t="shared" si="268"/>
        <v>0.11148757715833636</v>
      </c>
    </row>
    <row r="2822" spans="1:16" x14ac:dyDescent="0.55000000000000004">
      <c r="A2822" s="2">
        <f t="shared" si="269"/>
        <v>2812.1547874282173</v>
      </c>
      <c r="C2822" s="2">
        <f t="shared" ref="C2822:C2885" si="271">$B$2*EXP(-C$4*((PI()/($B$1*$B$3)))^0.5)*SIN(2*PI()*$A2822/$B$3-C$4*SQRT(PI()/($B$1*$B$3)))</f>
        <v>-0.36268468036169849</v>
      </c>
      <c r="D2822" s="2">
        <f t="shared" ref="D2822:D2885" si="272">$B$2*EXP(-D$4*((PI()/($B$1*$B$3)))^0.5)*SIN(2*PI()*$A2822/$B$3-D$4*SQRT(PI()/($B$1*$B$3)))</f>
        <v>-0.16086285662164734</v>
      </c>
      <c r="E2822" s="3">
        <f>(M2822-C2822)^2</f>
        <v>0.33170290889404547</v>
      </c>
      <c r="K2822" s="2">
        <f t="shared" si="270"/>
        <v>2812.1547874282173</v>
      </c>
      <c r="L2822" s="3">
        <v>0.17463825396857799</v>
      </c>
      <c r="M2822" s="3">
        <v>0.21325186900293899</v>
      </c>
      <c r="O2822" s="3">
        <f t="shared" si="267"/>
        <v>3.1352610198418389E-2</v>
      </c>
      <c r="P2822" s="3">
        <f t="shared" si="268"/>
        <v>4.5197877542310812E-2</v>
      </c>
    </row>
    <row r="2823" spans="1:16" x14ac:dyDescent="0.55000000000000004">
      <c r="A2823" s="2">
        <f t="shared" si="269"/>
        <v>2813.1547874282173</v>
      </c>
      <c r="C2823" s="2">
        <f t="shared" si="271"/>
        <v>-0.27581761496396912</v>
      </c>
      <c r="D2823" s="2">
        <f t="shared" si="272"/>
        <v>-0.18190700401027185</v>
      </c>
      <c r="E2823" s="3">
        <f>(M2823-C2823)^2</f>
        <v>9.882195821705031E-2</v>
      </c>
      <c r="K2823" s="2">
        <f t="shared" si="270"/>
        <v>2813.1547874282173</v>
      </c>
      <c r="L2823" s="3">
        <v>0.13092463569857199</v>
      </c>
      <c r="M2823" s="3">
        <v>3.8541985202862603E-2</v>
      </c>
      <c r="O2823" s="3">
        <f t="shared" ref="O2823:O2886" si="273">(L2823-$J$1)^2</f>
        <v>1.7783039850134554E-2</v>
      </c>
      <c r="P2823" s="3">
        <f t="shared" ref="P2823:P2886" si="274">(M2823-$J$2)^2</f>
        <v>1.4355036353151335E-3</v>
      </c>
    </row>
    <row r="2824" spans="1:16" x14ac:dyDescent="0.55000000000000004">
      <c r="A2824" s="2">
        <f t="shared" si="269"/>
        <v>2814.1547874282173</v>
      </c>
      <c r="C2824" s="2">
        <f t="shared" si="271"/>
        <v>-0.11963571627193818</v>
      </c>
      <c r="D2824" s="2">
        <f t="shared" si="272"/>
        <v>-0.15723669019711639</v>
      </c>
      <c r="E2824" s="3">
        <f>(M2824-C2824)^2</f>
        <v>6.8566792592197195E-4</v>
      </c>
      <c r="K2824" s="2">
        <f t="shared" si="270"/>
        <v>2814.1547874282173</v>
      </c>
      <c r="L2824" s="3">
        <v>5.4420130220384402E-2</v>
      </c>
      <c r="M2824" s="3">
        <v>-0.14582097788838899</v>
      </c>
      <c r="O2824" s="3">
        <f t="shared" si="273"/>
        <v>3.2317586793088968E-3</v>
      </c>
      <c r="P2824" s="3">
        <f t="shared" si="274"/>
        <v>2.1454902861570976E-2</v>
      </c>
    </row>
    <row r="2825" spans="1:16" x14ac:dyDescent="0.55000000000000004">
      <c r="A2825" s="2">
        <f t="shared" si="269"/>
        <v>2815.1547874282173</v>
      </c>
      <c r="C2825" s="2">
        <f t="shared" si="271"/>
        <v>6.6611447579078484E-2</v>
      </c>
      <c r="D2825" s="2">
        <f t="shared" si="272"/>
        <v>-9.3051732005012197E-2</v>
      </c>
      <c r="E2825" s="3">
        <f>(M2825-C2825)^2</f>
        <v>0.12979708129593334</v>
      </c>
      <c r="K2825" s="2">
        <f t="shared" si="270"/>
        <v>2815.1547874282173</v>
      </c>
      <c r="L2825" s="3">
        <v>-3.5714234469477399E-2</v>
      </c>
      <c r="M2825" s="3">
        <v>-0.29366217245982101</v>
      </c>
      <c r="O2825" s="3">
        <f t="shared" si="273"/>
        <v>1.1079448493379824E-3</v>
      </c>
      <c r="P2825" s="3">
        <f t="shared" si="274"/>
        <v>8.6621976647826934E-2</v>
      </c>
    </row>
    <row r="2826" spans="1:16" x14ac:dyDescent="0.55000000000000004">
      <c r="A2826" s="2">
        <f t="shared" si="269"/>
        <v>2816.1547874282173</v>
      </c>
      <c r="C2826" s="2">
        <f t="shared" si="271"/>
        <v>0.23611870384660422</v>
      </c>
      <c r="D2826" s="2">
        <f t="shared" si="272"/>
        <v>-5.4822438127730974E-3</v>
      </c>
      <c r="E2826" s="3">
        <f>(M2826-C2826)^2</f>
        <v>0.36490365537389174</v>
      </c>
      <c r="K2826" s="2">
        <f t="shared" si="270"/>
        <v>2816.1547874282173</v>
      </c>
      <c r="L2826" s="3">
        <v>-0.116903747581432</v>
      </c>
      <c r="M2826" s="3">
        <v>-0.36795385419083199</v>
      </c>
      <c r="O2826" s="3">
        <f t="shared" si="273"/>
        <v>1.3104598576653501E-2</v>
      </c>
      <c r="P2826" s="3">
        <f t="shared" si="274"/>
        <v>0.13587170918746885</v>
      </c>
    </row>
    <row r="2827" spans="1:16" x14ac:dyDescent="0.55000000000000004">
      <c r="A2827" s="2">
        <f t="shared" si="269"/>
        <v>2817.1547874282173</v>
      </c>
      <c r="C2827" s="2">
        <f t="shared" si="271"/>
        <v>0.34628773185428902</v>
      </c>
      <c r="D2827" s="2">
        <f t="shared" si="272"/>
        <v>8.3464969351821072E-2</v>
      </c>
      <c r="E2827" s="3">
        <f>(M2827-C2827)^2</f>
        <v>0.48494084587022263</v>
      </c>
      <c r="K2827" s="2">
        <f t="shared" si="270"/>
        <v>2817.1547874282173</v>
      </c>
      <c r="L2827" s="3">
        <v>-0.168813991893419</v>
      </c>
      <c r="M2827" s="3">
        <v>-0.350089210519755</v>
      </c>
      <c r="O2827" s="3">
        <f t="shared" si="273"/>
        <v>2.7684155557285664E-2</v>
      </c>
      <c r="P2827" s="3">
        <f t="shared" si="274"/>
        <v>0.1230207607282867</v>
      </c>
    </row>
    <row r="2828" spans="1:16" x14ac:dyDescent="0.55000000000000004">
      <c r="A2828" s="2">
        <f t="shared" ref="A2828:A2891" si="275">K2828</f>
        <v>2818.1547874282173</v>
      </c>
      <c r="C2828" s="2">
        <f t="shared" si="271"/>
        <v>0.36943230927176257</v>
      </c>
      <c r="D2828" s="2">
        <f t="shared" si="272"/>
        <v>0.15143687085152677</v>
      </c>
      <c r="E2828" s="3">
        <f>(M2828-C2828)^2</f>
        <v>0.37696513061531417</v>
      </c>
      <c r="K2828" s="2">
        <f t="shared" si="270"/>
        <v>2818.1547874282173</v>
      </c>
      <c r="L2828" s="3">
        <v>-0.178443724689722</v>
      </c>
      <c r="M2828" s="3">
        <v>-0.244542552278215</v>
      </c>
      <c r="O2828" s="3">
        <f t="shared" si="273"/>
        <v>3.0981384335703514E-2</v>
      </c>
      <c r="P2828" s="3">
        <f t="shared" si="274"/>
        <v>6.0121321986921494E-2</v>
      </c>
    </row>
    <row r="2829" spans="1:16" x14ac:dyDescent="0.55000000000000004">
      <c r="A2829" s="2">
        <f t="shared" si="275"/>
        <v>2819.1547874282173</v>
      </c>
      <c r="C2829" s="2">
        <f t="shared" si="271"/>
        <v>0.29973604715815655</v>
      </c>
      <c r="D2829" s="2">
        <f t="shared" si="272"/>
        <v>0.18135166182529824</v>
      </c>
      <c r="E2829" s="3">
        <f>(M2829-C2829)^2</f>
        <v>0.14249473040120453</v>
      </c>
      <c r="K2829" s="2">
        <f t="shared" ref="K2829:K2892" si="276">K2828+1</f>
        <v>2819.1547874282173</v>
      </c>
      <c r="L2829" s="3">
        <v>-0.143381119652984</v>
      </c>
      <c r="M2829" s="3">
        <v>-7.7748694786739195E-2</v>
      </c>
      <c r="O2829" s="3">
        <f t="shared" si="273"/>
        <v>1.9867661017501533E-2</v>
      </c>
      <c r="P2829" s="3">
        <f t="shared" si="274"/>
        <v>6.146973832613623E-3</v>
      </c>
    </row>
    <row r="2830" spans="1:16" x14ac:dyDescent="0.55000000000000004">
      <c r="A2830" s="2">
        <f t="shared" si="275"/>
        <v>2820.1547874282173</v>
      </c>
      <c r="C2830" s="2">
        <f t="shared" si="271"/>
        <v>0.15471408786690538</v>
      </c>
      <c r="D2830" s="2">
        <f t="shared" si="272"/>
        <v>0.16569155284676318</v>
      </c>
      <c r="E2830" s="3">
        <f>(M2830-C2830)^2</f>
        <v>2.1340964923305451E-3</v>
      </c>
      <c r="K2830" s="2">
        <f t="shared" si="276"/>
        <v>2820.1547874282173</v>
      </c>
      <c r="L2830" s="3">
        <v>-7.2407823727265105E-2</v>
      </c>
      <c r="M2830" s="3">
        <v>0.10851780563196201</v>
      </c>
      <c r="O2830" s="3">
        <f t="shared" si="273"/>
        <v>4.8971156939337027E-3</v>
      </c>
      <c r="P2830" s="3">
        <f t="shared" si="274"/>
        <v>1.1634612558261594E-2</v>
      </c>
    </row>
    <row r="2831" spans="1:16" x14ac:dyDescent="0.55000000000000004">
      <c r="A2831" s="2">
        <f t="shared" si="275"/>
        <v>2821.1547874282173</v>
      </c>
      <c r="C2831" s="2">
        <f t="shared" si="271"/>
        <v>-2.9188568765555315E-2</v>
      </c>
      <c r="D2831" s="2">
        <f t="shared" si="272"/>
        <v>0.10839203528532547</v>
      </c>
      <c r="E2831" s="3">
        <f>(M2831-C2831)^2</f>
        <v>8.8086629286981175E-2</v>
      </c>
      <c r="K2831" s="2">
        <f t="shared" si="276"/>
        <v>2821.1547874282173</v>
      </c>
      <c r="L2831" s="3">
        <v>1.6700460836475198E-2</v>
      </c>
      <c r="M2831" s="3">
        <v>0.26760534843454697</v>
      </c>
      <c r="O2831" s="3">
        <f t="shared" si="273"/>
        <v>3.6591442431512753E-4</v>
      </c>
      <c r="P2831" s="3">
        <f t="shared" si="274"/>
        <v>7.1263052112040357E-2</v>
      </c>
    </row>
    <row r="2832" spans="1:16" x14ac:dyDescent="0.55000000000000004">
      <c r="A2832" s="2">
        <f t="shared" si="275"/>
        <v>2822.1547874282173</v>
      </c>
      <c r="C2832" s="2">
        <f t="shared" si="271"/>
        <v>-0.2057559405274394</v>
      </c>
      <c r="D2832" s="2">
        <f t="shared" si="272"/>
        <v>2.38528656907359E-2</v>
      </c>
      <c r="E2832" s="3">
        <f>(M2832-C2832)^2</f>
        <v>0.31970589670056493</v>
      </c>
      <c r="K2832" s="2">
        <f t="shared" si="276"/>
        <v>2822.1547874282173</v>
      </c>
      <c r="L2832" s="3">
        <v>0.101626011381582</v>
      </c>
      <c r="M2832" s="3">
        <v>0.35966947161864099</v>
      </c>
      <c r="O2832" s="3">
        <f t="shared" si="273"/>
        <v>1.0827326551913758E-2</v>
      </c>
      <c r="P2832" s="3">
        <f t="shared" si="274"/>
        <v>0.12889214877873209</v>
      </c>
    </row>
    <row r="2833" spans="1:16" x14ac:dyDescent="0.55000000000000004">
      <c r="A2833" s="2">
        <f t="shared" si="275"/>
        <v>2823.1547874282173</v>
      </c>
      <c r="C2833" s="2">
        <f t="shared" si="271"/>
        <v>-0.33061545193811276</v>
      </c>
      <c r="D2833" s="2">
        <f t="shared" si="272"/>
        <v>-6.6680690481271246E-2</v>
      </c>
      <c r="E2833" s="3">
        <f>(M2833-C2833)^2</f>
        <v>0.47923442495141988</v>
      </c>
      <c r="K2833" s="2">
        <f t="shared" si="276"/>
        <v>2823.1547874282173</v>
      </c>
      <c r="L2833" s="3">
        <v>0.16109869693416801</v>
      </c>
      <c r="M2833" s="3">
        <v>0.36165214440843002</v>
      </c>
      <c r="O2833" s="3">
        <f t="shared" si="273"/>
        <v>2.6741120898671426E-2</v>
      </c>
      <c r="P2833" s="3">
        <f t="shared" si="274"/>
        <v>0.13031970040395027</v>
      </c>
    </row>
    <row r="2834" spans="1:16" x14ac:dyDescent="0.55000000000000004">
      <c r="A2834" s="2">
        <f t="shared" si="275"/>
        <v>2824.1547874282173</v>
      </c>
      <c r="C2834" s="2">
        <f t="shared" si="271"/>
        <v>-0.3723890627668977</v>
      </c>
      <c r="D2834" s="2">
        <f t="shared" si="272"/>
        <v>-0.14045693785966368</v>
      </c>
      <c r="E2834" s="3">
        <f>(M2834-C2834)^2</f>
        <v>0.41660035415194169</v>
      </c>
      <c r="K2834" s="2">
        <f t="shared" si="276"/>
        <v>2824.1547874282173</v>
      </c>
      <c r="L2834" s="3">
        <v>0.18022321445583001</v>
      </c>
      <c r="M2834" s="3">
        <v>0.27305679410410399</v>
      </c>
      <c r="O2834" s="3">
        <f t="shared" si="273"/>
        <v>3.3361622837437425E-2</v>
      </c>
      <c r="P2834" s="3">
        <f t="shared" si="274"/>
        <v>7.4203312522859902E-2</v>
      </c>
    </row>
    <row r="2835" spans="1:16" x14ac:dyDescent="0.55000000000000004">
      <c r="A2835" s="2">
        <f t="shared" si="275"/>
        <v>2825.1547874282173</v>
      </c>
      <c r="C2835" s="2">
        <f t="shared" si="271"/>
        <v>-0.32057878190087324</v>
      </c>
      <c r="D2835" s="2">
        <f t="shared" si="272"/>
        <v>-0.17893540618198508</v>
      </c>
      <c r="E2835" s="3">
        <f>(M2835-C2835)^2</f>
        <v>0.1906644955079598</v>
      </c>
      <c r="K2835" s="2">
        <f t="shared" si="276"/>
        <v>2825.1547874282173</v>
      </c>
      <c r="L2835" s="3">
        <v>0.15420970989337601</v>
      </c>
      <c r="M2835" s="3">
        <v>0.116072675795033</v>
      </c>
      <c r="O2835" s="3">
        <f t="shared" si="273"/>
        <v>2.4535506539104933E-2</v>
      </c>
      <c r="P2835" s="3">
        <f t="shared" si="274"/>
        <v>1.3321483555119903E-2</v>
      </c>
    </row>
    <row r="2836" spans="1:16" x14ac:dyDescent="0.55000000000000004">
      <c r="A2836" s="2">
        <f t="shared" si="275"/>
        <v>2826.1547874282173</v>
      </c>
      <c r="C2836" s="2">
        <f t="shared" si="271"/>
        <v>-0.18820488355874276</v>
      </c>
      <c r="D2836" s="2">
        <f t="shared" si="272"/>
        <v>-0.172446195947703</v>
      </c>
      <c r="E2836" s="3">
        <f>(M2836-C2836)^2</f>
        <v>1.3976516787583675E-2</v>
      </c>
      <c r="K2836" s="2">
        <f t="shared" si="276"/>
        <v>2826.1547874282173</v>
      </c>
      <c r="L2836" s="3">
        <v>8.9573426840537804E-2</v>
      </c>
      <c r="M2836" s="3">
        <v>-6.9982564229507493E-2</v>
      </c>
      <c r="O2836" s="3">
        <f t="shared" si="273"/>
        <v>8.4643414681911579E-3</v>
      </c>
      <c r="P2836" s="3">
        <f t="shared" si="274"/>
        <v>4.9895163524184402E-3</v>
      </c>
    </row>
    <row r="2837" spans="1:16" x14ac:dyDescent="0.55000000000000004">
      <c r="A2837" s="2">
        <f t="shared" si="275"/>
        <v>2827.1547874282173</v>
      </c>
      <c r="C2837" s="2">
        <f t="shared" si="271"/>
        <v>-8.5338242619462101E-3</v>
      </c>
      <c r="D2837" s="2">
        <f t="shared" si="272"/>
        <v>-0.12262008960575453</v>
      </c>
      <c r="E2837" s="3">
        <f>(M2837-C2837)^2</f>
        <v>5.2889150370999415E-2</v>
      </c>
      <c r="K2837" s="2">
        <f t="shared" si="276"/>
        <v>2827.1547874282173</v>
      </c>
      <c r="L2837" s="3">
        <v>2.5029233622885002E-3</v>
      </c>
      <c r="M2837" s="3">
        <v>-0.23851023690245901</v>
      </c>
      <c r="O2837" s="3">
        <f t="shared" si="273"/>
        <v>2.4318235589762508E-5</v>
      </c>
      <c r="P2837" s="3">
        <f t="shared" si="274"/>
        <v>5.7199505621637239E-2</v>
      </c>
    </row>
    <row r="2838" spans="1:16" x14ac:dyDescent="0.55000000000000004">
      <c r="A2838" s="2">
        <f t="shared" si="275"/>
        <v>2828.1547874282173</v>
      </c>
      <c r="C2838" s="2">
        <f t="shared" si="271"/>
        <v>0.17328184282625908</v>
      </c>
      <c r="D2838" s="2">
        <f t="shared" si="272"/>
        <v>-4.1978724888586415E-2</v>
      </c>
      <c r="E2838" s="3">
        <f>(M2838-C2838)^2</f>
        <v>0.27100705965457644</v>
      </c>
      <c r="K2838" s="2">
        <f t="shared" si="276"/>
        <v>2828.1547874282173</v>
      </c>
      <c r="L2838" s="3">
        <v>-8.5194452799055298E-2</v>
      </c>
      <c r="M2838" s="3">
        <v>-0.34730154113309902</v>
      </c>
      <c r="O2838" s="3">
        <f t="shared" si="273"/>
        <v>6.8502147044226976E-3</v>
      </c>
      <c r="P2838" s="3">
        <f t="shared" si="274"/>
        <v>0.12107301991775662</v>
      </c>
    </row>
    <row r="2839" spans="1:16" x14ac:dyDescent="0.55000000000000004">
      <c r="A2839" s="2">
        <f t="shared" si="275"/>
        <v>2829.1547874282173</v>
      </c>
      <c r="C2839" s="2">
        <f t="shared" si="271"/>
        <v>0.31155061009082352</v>
      </c>
      <c r="D2839" s="2">
        <f t="shared" si="272"/>
        <v>4.9212177492953937E-2</v>
      </c>
      <c r="E2839" s="3">
        <f>(M2839-C2839)^2</f>
        <v>0.46329753187829403</v>
      </c>
      <c r="K2839" s="2">
        <f t="shared" si="276"/>
        <v>2829.1547874282173</v>
      </c>
      <c r="L2839" s="3">
        <v>-0.15155434974886001</v>
      </c>
      <c r="M2839" s="3">
        <v>-0.36910901988460998</v>
      </c>
      <c r="O2839" s="3">
        <f t="shared" si="273"/>
        <v>2.223854025526156E-2</v>
      </c>
      <c r="P2839" s="3">
        <f t="shared" si="274"/>
        <v>0.13672464976204846</v>
      </c>
    </row>
    <row r="2840" spans="1:16" x14ac:dyDescent="0.55000000000000004">
      <c r="A2840" s="2">
        <f t="shared" si="275"/>
        <v>2830.1547874282173</v>
      </c>
      <c r="C2840" s="2">
        <f t="shared" si="271"/>
        <v>0.37152460055513647</v>
      </c>
      <c r="D2840" s="2">
        <f t="shared" si="272"/>
        <v>0.12803572661675844</v>
      </c>
      <c r="E2840" s="3">
        <f>(M2840-C2840)^2</f>
        <v>0.44889391022320113</v>
      </c>
      <c r="K2840" s="2">
        <f t="shared" si="276"/>
        <v>2830.1547874282173</v>
      </c>
      <c r="L2840" s="3">
        <v>-0.179956519629133</v>
      </c>
      <c r="M2840" s="3">
        <v>-0.29847085481989899</v>
      </c>
      <c r="O2840" s="3">
        <f t="shared" si="273"/>
        <v>3.1516222981551892E-2</v>
      </c>
      <c r="P2840" s="3">
        <f t="shared" si="274"/>
        <v>8.9475645512799601E-2</v>
      </c>
    </row>
    <row r="2841" spans="1:16" x14ac:dyDescent="0.55000000000000004">
      <c r="A2841" s="2">
        <f t="shared" si="275"/>
        <v>2831.1547874282173</v>
      </c>
      <c r="C2841" s="2">
        <f t="shared" si="271"/>
        <v>0.33813194452887507</v>
      </c>
      <c r="D2841" s="2">
        <f t="shared" si="272"/>
        <v>0.17468303113294828</v>
      </c>
      <c r="E2841" s="3">
        <f>(M2841-C2841)^2</f>
        <v>0.24128800790614002</v>
      </c>
      <c r="K2841" s="2">
        <f t="shared" si="276"/>
        <v>2831.1547874282173</v>
      </c>
      <c r="L2841" s="3">
        <v>-0.16328746279909101</v>
      </c>
      <c r="M2841" s="3">
        <v>-0.15307881258678499</v>
      </c>
      <c r="O2841" s="3">
        <f t="shared" si="273"/>
        <v>2.5875628772107469E-2</v>
      </c>
      <c r="P2841" s="3">
        <f t="shared" si="274"/>
        <v>2.3633760573047356E-2</v>
      </c>
    </row>
    <row r="2842" spans="1:16" x14ac:dyDescent="0.55000000000000004">
      <c r="A2842" s="2">
        <f t="shared" si="275"/>
        <v>2832.1547874282173</v>
      </c>
      <c r="C2842" s="2">
        <f t="shared" si="271"/>
        <v>0.21976444246329527</v>
      </c>
      <c r="D2842" s="2">
        <f t="shared" si="272"/>
        <v>0.17743130772121837</v>
      </c>
      <c r="E2842" s="3">
        <f>(M2842-C2842)^2</f>
        <v>3.576322545965159E-2</v>
      </c>
      <c r="K2842" s="2">
        <f t="shared" si="276"/>
        <v>2832.1547874282173</v>
      </c>
      <c r="L2842" s="3">
        <v>-0.105722047949137</v>
      </c>
      <c r="M2842" s="3">
        <v>3.0652767890698901E-2</v>
      </c>
      <c r="O2842" s="3">
        <f t="shared" si="273"/>
        <v>1.0669571726737994E-2</v>
      </c>
      <c r="P2842" s="3">
        <f t="shared" si="274"/>
        <v>8.9992941037935067E-4</v>
      </c>
    </row>
    <row r="2843" spans="1:16" x14ac:dyDescent="0.55000000000000004">
      <c r="A2843" s="2">
        <f t="shared" si="275"/>
        <v>2833.1547874282173</v>
      </c>
      <c r="C2843" s="2">
        <f t="shared" si="271"/>
        <v>4.6168648704495087E-2</v>
      </c>
      <c r="D2843" s="2">
        <f t="shared" si="272"/>
        <v>0.13558989587536588</v>
      </c>
      <c r="E2843" s="3">
        <f>(M2843-C2843)^2</f>
        <v>2.577261762051055E-2</v>
      </c>
      <c r="K2843" s="2">
        <f t="shared" si="276"/>
        <v>2833.1547874282173</v>
      </c>
      <c r="L2843" s="3">
        <v>-2.1677890338352199E-2</v>
      </c>
      <c r="M2843" s="3">
        <v>0.20670717249399101</v>
      </c>
      <c r="O2843" s="3">
        <f t="shared" si="273"/>
        <v>3.7054176389058257E-4</v>
      </c>
      <c r="P2843" s="3">
        <f t="shared" si="274"/>
        <v>4.2457932804885634E-2</v>
      </c>
    </row>
    <row r="2844" spans="1:16" x14ac:dyDescent="0.55000000000000004">
      <c r="A2844" s="2">
        <f t="shared" si="275"/>
        <v>2834.1547874282173</v>
      </c>
      <c r="C2844" s="2">
        <f t="shared" si="271"/>
        <v>-0.13902963892988651</v>
      </c>
      <c r="D2844" s="2">
        <f t="shared" si="272"/>
        <v>5.967382556278996E-2</v>
      </c>
      <c r="E2844" s="3">
        <f>(M2844-C2844)^2</f>
        <v>0.220918915421285</v>
      </c>
      <c r="K2844" s="2">
        <f t="shared" si="276"/>
        <v>2834.1547874282173</v>
      </c>
      <c r="L2844" s="3">
        <v>6.7795629387542106E-2</v>
      </c>
      <c r="M2844" s="3">
        <v>0.33099048342796</v>
      </c>
      <c r="O2844" s="3">
        <f t="shared" si="273"/>
        <v>4.9314183688512385E-3</v>
      </c>
      <c r="P2844" s="3">
        <f t="shared" si="274"/>
        <v>0.1091222290120514</v>
      </c>
    </row>
    <row r="2845" spans="1:16" x14ac:dyDescent="0.55000000000000004">
      <c r="A2845" s="2">
        <f t="shared" si="275"/>
        <v>2835.1547874282173</v>
      </c>
      <c r="C2845" s="2">
        <f t="shared" si="271"/>
        <v>-0.28928883738871242</v>
      </c>
      <c r="D2845" s="2">
        <f t="shared" si="272"/>
        <v>-3.1238680968882195E-2</v>
      </c>
      <c r="E2845" s="3">
        <f>(M2845-C2845)^2</f>
        <v>0.43779926459096319</v>
      </c>
      <c r="K2845" s="2">
        <f t="shared" si="276"/>
        <v>2835.1547874282173</v>
      </c>
      <c r="L2845" s="3">
        <v>0.140289313159775</v>
      </c>
      <c r="M2845" s="3">
        <v>0.37237517447150897</v>
      </c>
      <c r="O2845" s="3">
        <f t="shared" si="273"/>
        <v>2.0368353911808128E-2</v>
      </c>
      <c r="P2845" s="3">
        <f t="shared" si="274"/>
        <v>0.13817667288033983</v>
      </c>
    </row>
    <row r="2846" spans="1:16" x14ac:dyDescent="0.55000000000000004">
      <c r="A2846" s="2">
        <f t="shared" si="275"/>
        <v>2836.1547874282173</v>
      </c>
      <c r="C2846" s="2">
        <f t="shared" si="271"/>
        <v>-0.36684779318856109</v>
      </c>
      <c r="D2846" s="2">
        <f t="shared" si="272"/>
        <v>-0.11430069555871518</v>
      </c>
      <c r="E2846" s="3">
        <f>(M2846-C2846)^2</f>
        <v>0.47244175537816613</v>
      </c>
      <c r="K2846" s="2">
        <f t="shared" si="276"/>
        <v>2836.1547874282173</v>
      </c>
      <c r="L2846" s="3">
        <v>0.17764666815942701</v>
      </c>
      <c r="M2846" s="3">
        <v>0.32049619302079402</v>
      </c>
      <c r="O2846" s="3">
        <f t="shared" si="273"/>
        <v>3.2427040597576444E-2</v>
      </c>
      <c r="P2846" s="3">
        <f t="shared" si="274"/>
        <v>0.10229906399804256</v>
      </c>
    </row>
    <row r="2847" spans="1:16" x14ac:dyDescent="0.55000000000000004">
      <c r="A2847" s="2">
        <f t="shared" si="275"/>
        <v>2837.1547874282173</v>
      </c>
      <c r="C2847" s="2">
        <f t="shared" si="271"/>
        <v>-0.35221541584037402</v>
      </c>
      <c r="D2847" s="2">
        <f t="shared" si="272"/>
        <v>-0.16863817180057386</v>
      </c>
      <c r="E2847" s="3">
        <f>(M2847-C2847)^2</f>
        <v>0.29220767332408537</v>
      </c>
      <c r="K2847" s="2">
        <f t="shared" si="276"/>
        <v>2837.1547874282173</v>
      </c>
      <c r="L2847" s="3">
        <v>0.17051131307862799</v>
      </c>
      <c r="M2847" s="3">
        <v>0.188346951813984</v>
      </c>
      <c r="O2847" s="3">
        <f t="shared" si="273"/>
        <v>2.9908154371590476E-2</v>
      </c>
      <c r="P2847" s="3">
        <f t="shared" si="274"/>
        <v>3.522866502931063E-2</v>
      </c>
    </row>
    <row r="2848" spans="1:16" x14ac:dyDescent="0.55000000000000004">
      <c r="A2848" s="2">
        <f t="shared" si="275"/>
        <v>2838.1547874282173</v>
      </c>
      <c r="C2848" s="2">
        <f t="shared" si="271"/>
        <v>-0.24906892079937329</v>
      </c>
      <c r="D2848" s="2">
        <f t="shared" si="272"/>
        <v>-0.18059573417459615</v>
      </c>
      <c r="E2848" s="3">
        <f>(M2848-C2848)^2</f>
        <v>6.661249678517317E-2</v>
      </c>
      <c r="K2848" s="2">
        <f t="shared" si="276"/>
        <v>2838.1547874282173</v>
      </c>
      <c r="L2848" s="3">
        <v>0.120670341861896</v>
      </c>
      <c r="M2848" s="3">
        <v>9.0250481057004301E-3</v>
      </c>
      <c r="O2848" s="3">
        <f t="shared" si="273"/>
        <v>1.5153307374447367E-2</v>
      </c>
      <c r="P2848" s="3">
        <f t="shared" si="274"/>
        <v>7.0075377126924804E-5</v>
      </c>
    </row>
    <row r="2849" spans="1:16" x14ac:dyDescent="0.55000000000000004">
      <c r="A2849" s="2">
        <f t="shared" si="275"/>
        <v>2839.1547874282173</v>
      </c>
      <c r="C2849" s="2">
        <f t="shared" si="271"/>
        <v>-8.3329720335088356E-2</v>
      </c>
      <c r="D2849" s="2">
        <f t="shared" si="272"/>
        <v>-0.14716836633082336</v>
      </c>
      <c r="E2849" s="3">
        <f>(M2849-C2849)^2</f>
        <v>7.9615493532882737E-3</v>
      </c>
      <c r="K2849" s="2">
        <f t="shared" si="276"/>
        <v>2839.1547874282173</v>
      </c>
      <c r="L2849" s="3">
        <v>4.0606734941397701E-2</v>
      </c>
      <c r="M2849" s="3">
        <v>-0.17255723488798999</v>
      </c>
      <c r="O2849" s="3">
        <f t="shared" si="273"/>
        <v>1.8520253308265259E-3</v>
      </c>
      <c r="P2849" s="3">
        <f t="shared" si="274"/>
        <v>3.0002112632915762E-2</v>
      </c>
    </row>
    <row r="2850" spans="1:16" x14ac:dyDescent="0.55000000000000004">
      <c r="A2850" s="2">
        <f t="shared" si="275"/>
        <v>2840.1547874282173</v>
      </c>
      <c r="C2850" s="2">
        <f t="shared" si="271"/>
        <v>0.10335080280085392</v>
      </c>
      <c r="D2850" s="2">
        <f t="shared" si="272"/>
        <v>-7.6756592035170032E-2</v>
      </c>
      <c r="E2850" s="3">
        <f>(M2850-C2850)^2</f>
        <v>0.17162153087286913</v>
      </c>
      <c r="K2850" s="2">
        <f t="shared" si="276"/>
        <v>2840.1547874282173</v>
      </c>
      <c r="L2850" s="3">
        <v>-4.9627080651069001E-2</v>
      </c>
      <c r="M2850" s="3">
        <v>-0.310921487936614</v>
      </c>
      <c r="O2850" s="3">
        <f t="shared" si="273"/>
        <v>2.2277127227639686E-3</v>
      </c>
      <c r="P2850" s="3">
        <f t="shared" si="274"/>
        <v>9.7079250040388074E-2</v>
      </c>
    </row>
    <row r="2851" spans="1:16" x14ac:dyDescent="0.55000000000000004">
      <c r="A2851" s="2">
        <f t="shared" si="275"/>
        <v>2841.1547874282173</v>
      </c>
      <c r="C2851" s="2">
        <f t="shared" si="271"/>
        <v>0.26405856974459557</v>
      </c>
      <c r="D2851" s="2">
        <f t="shared" si="272"/>
        <v>1.2944633305339669E-2</v>
      </c>
      <c r="E2851" s="3">
        <f>(M2851-C2851)^2</f>
        <v>0.40382478385315546</v>
      </c>
      <c r="K2851" s="2">
        <f t="shared" si="276"/>
        <v>2841.1547874282173</v>
      </c>
      <c r="L2851" s="3">
        <v>-0.12743148603041801</v>
      </c>
      <c r="M2851" s="3">
        <v>-0.37141352551463402</v>
      </c>
      <c r="O2851" s="3">
        <f t="shared" si="273"/>
        <v>1.5625764280417311E-2</v>
      </c>
      <c r="P2851" s="3">
        <f t="shared" si="274"/>
        <v>0.13843420217421812</v>
      </c>
    </row>
    <row r="2852" spans="1:16" x14ac:dyDescent="0.55000000000000004">
      <c r="A2852" s="2">
        <f t="shared" si="275"/>
        <v>2842.1547874282173</v>
      </c>
      <c r="C2852" s="2">
        <f t="shared" si="271"/>
        <v>0.35840663103948184</v>
      </c>
      <c r="D2852" s="2">
        <f t="shared" si="272"/>
        <v>9.9392784690682676E-2</v>
      </c>
      <c r="E2852" s="3">
        <f>(M2852-C2852)^2</f>
        <v>0.48621246911964666</v>
      </c>
      <c r="K2852" s="2">
        <f t="shared" si="276"/>
        <v>2842.1547874282173</v>
      </c>
      <c r="L2852" s="3">
        <v>-0.173319885205901</v>
      </c>
      <c r="M2852" s="3">
        <v>-0.33888274154527698</v>
      </c>
      <c r="O2852" s="3">
        <f t="shared" si="273"/>
        <v>2.9203889822584601E-2</v>
      </c>
      <c r="P2852" s="3">
        <f t="shared" si="274"/>
        <v>0.1152851611077582</v>
      </c>
    </row>
    <row r="2853" spans="1:16" x14ac:dyDescent="0.55000000000000004">
      <c r="A2853" s="2">
        <f t="shared" si="275"/>
        <v>2843.1547874282173</v>
      </c>
      <c r="C2853" s="2">
        <f t="shared" si="271"/>
        <v>0.36268468036171275</v>
      </c>
      <c r="D2853" s="2">
        <f t="shared" si="272"/>
        <v>0.1608628566216331</v>
      </c>
      <c r="E2853" s="3">
        <f>(M2853-C2853)^2</f>
        <v>0.34124448638752697</v>
      </c>
      <c r="K2853" s="2">
        <f t="shared" si="276"/>
        <v>2843.1547874282173</v>
      </c>
      <c r="L2853" s="3">
        <v>-0.17579924393305801</v>
      </c>
      <c r="M2853" s="3">
        <v>-0.22147667268000201</v>
      </c>
      <c r="O2853" s="3">
        <f t="shared" si="273"/>
        <v>3.0057439489230991E-2</v>
      </c>
      <c r="P2853" s="3">
        <f t="shared" si="274"/>
        <v>4.9342011047650569E-2</v>
      </c>
    </row>
    <row r="2854" spans="1:16" x14ac:dyDescent="0.55000000000000004">
      <c r="A2854" s="2">
        <f t="shared" si="275"/>
        <v>2844.1547874282173</v>
      </c>
      <c r="C2854" s="2">
        <f t="shared" si="271"/>
        <v>0.27581761496401108</v>
      </c>
      <c r="D2854" s="2">
        <f t="shared" si="272"/>
        <v>0.18190700401027246</v>
      </c>
      <c r="E2854" s="3">
        <f>(M2854-C2854)^2</f>
        <v>0.10524704661676701</v>
      </c>
      <c r="K2854" s="2">
        <f t="shared" si="276"/>
        <v>2844.1547874282173</v>
      </c>
      <c r="L2854" s="3">
        <v>-0.13424859143784701</v>
      </c>
      <c r="M2854" s="3">
        <v>-4.8600397200491002E-2</v>
      </c>
      <c r="O2854" s="3">
        <f t="shared" si="273"/>
        <v>1.7376555239342194E-2</v>
      </c>
      <c r="P2854" s="3">
        <f t="shared" si="274"/>
        <v>2.4259901672313792E-3</v>
      </c>
    </row>
    <row r="2855" spans="1:16" x14ac:dyDescent="0.55000000000000004">
      <c r="A2855" s="2">
        <f t="shared" si="275"/>
        <v>2845.1547874282173</v>
      </c>
      <c r="C2855" s="2">
        <f t="shared" si="271"/>
        <v>0.11963571627199732</v>
      </c>
      <c r="D2855" s="2">
        <f t="shared" si="272"/>
        <v>0.15723669019713174</v>
      </c>
      <c r="E2855" s="3">
        <f>(M2855-C2855)^2</f>
        <v>2.8265790273593214E-4</v>
      </c>
      <c r="K2855" s="2">
        <f t="shared" si="276"/>
        <v>2845.1547874282173</v>
      </c>
      <c r="L2855" s="3">
        <v>-5.9074546399228899E-2</v>
      </c>
      <c r="M2855" s="3">
        <v>0.136448149252858</v>
      </c>
      <c r="O2855" s="3">
        <f t="shared" si="273"/>
        <v>3.2087826225100685E-3</v>
      </c>
      <c r="P2855" s="3">
        <f t="shared" si="274"/>
        <v>1.8440066069597645E-2</v>
      </c>
    </row>
    <row r="2856" spans="1:16" x14ac:dyDescent="0.55000000000000004">
      <c r="A2856" s="2">
        <f t="shared" si="275"/>
        <v>2846.1547874282173</v>
      </c>
      <c r="C2856" s="2">
        <f t="shared" si="271"/>
        <v>-6.6611447579183733E-2</v>
      </c>
      <c r="D2856" s="2">
        <f t="shared" si="272"/>
        <v>9.3051732004967289E-2</v>
      </c>
      <c r="E2856" s="3">
        <f>(M2856-C2856)^2</f>
        <v>0.12526917572702637</v>
      </c>
      <c r="K2856" s="2">
        <f t="shared" si="276"/>
        <v>2846.1547874282173</v>
      </c>
      <c r="L2856" s="3">
        <v>3.0895085256956899E-2</v>
      </c>
      <c r="M2856" s="3">
        <v>0.28732241026296501</v>
      </c>
      <c r="O2856" s="3">
        <f t="shared" si="273"/>
        <v>1.1104565988434561E-3</v>
      </c>
      <c r="P2856" s="3">
        <f t="shared" si="274"/>
        <v>8.2178809315956725E-2</v>
      </c>
    </row>
    <row r="2857" spans="1:16" x14ac:dyDescent="0.55000000000000004">
      <c r="A2857" s="2">
        <f t="shared" si="275"/>
        <v>2847.1547874282173</v>
      </c>
      <c r="C2857" s="2">
        <f t="shared" si="271"/>
        <v>-0.23611870384662142</v>
      </c>
      <c r="D2857" s="2">
        <f t="shared" si="272"/>
        <v>5.4822438127622242E-3</v>
      </c>
      <c r="E2857" s="3">
        <f>(M2857-C2857)^2</f>
        <v>0.36282997394099487</v>
      </c>
      <c r="K2857" s="2">
        <f t="shared" si="276"/>
        <v>2847.1547874282173</v>
      </c>
      <c r="L2857" s="3">
        <v>0.11312685115134299</v>
      </c>
      <c r="M2857" s="3">
        <v>0.36623499120388198</v>
      </c>
      <c r="O2857" s="3">
        <f t="shared" si="273"/>
        <v>1.335302275840586E-2</v>
      </c>
      <c r="P2857" s="3">
        <f t="shared" si="274"/>
        <v>0.13364950177677773</v>
      </c>
    </row>
    <row r="2858" spans="1:16" x14ac:dyDescent="0.55000000000000004">
      <c r="A2858" s="2">
        <f t="shared" si="275"/>
        <v>2848.1547874282173</v>
      </c>
      <c r="C2858" s="2">
        <f t="shared" si="271"/>
        <v>-0.34628773185426598</v>
      </c>
      <c r="D2858" s="2">
        <f t="shared" si="272"/>
        <v>-8.3464969351793983E-2</v>
      </c>
      <c r="E2858" s="3">
        <f>(M2858-C2858)^2</f>
        <v>0.48959335429590023</v>
      </c>
      <c r="K2858" s="2">
        <f t="shared" si="276"/>
        <v>2848.1547874282173</v>
      </c>
      <c r="L2858" s="3">
        <v>0.16702529538683999</v>
      </c>
      <c r="M2858" s="3">
        <v>0.35342174664084502</v>
      </c>
      <c r="O2858" s="3">
        <f t="shared" si="273"/>
        <v>2.8714564690314803E-2</v>
      </c>
      <c r="P2858" s="3">
        <f t="shared" si="274"/>
        <v>0.12444512229258234</v>
      </c>
    </row>
    <row r="2859" spans="1:16" x14ac:dyDescent="0.55000000000000004">
      <c r="A2859" s="2">
        <f t="shared" si="275"/>
        <v>2849.1547874282173</v>
      </c>
      <c r="C2859" s="2">
        <f t="shared" si="271"/>
        <v>-0.36943230927177056</v>
      </c>
      <c r="D2859" s="2">
        <f t="shared" si="272"/>
        <v>-0.15143687085150986</v>
      </c>
      <c r="E2859" s="3">
        <f>(M2859-C2859)^2</f>
        <v>0.38629225962836344</v>
      </c>
      <c r="K2859" s="2">
        <f t="shared" si="276"/>
        <v>2849.1547874282173</v>
      </c>
      <c r="L2859" s="3">
        <v>0.17909121824299601</v>
      </c>
      <c r="M2859" s="3">
        <v>0.25209183316226502</v>
      </c>
      <c r="O2859" s="3">
        <f t="shared" si="273"/>
        <v>3.2949382315665444E-2</v>
      </c>
      <c r="P2859" s="3">
        <f t="shared" si="274"/>
        <v>6.322101190148062E-2</v>
      </c>
    </row>
    <row r="2860" spans="1:16" x14ac:dyDescent="0.55000000000000004">
      <c r="A2860" s="2">
        <f t="shared" si="275"/>
        <v>2850.1547874282173</v>
      </c>
      <c r="C2860" s="2">
        <f t="shared" si="271"/>
        <v>-0.29973604715819363</v>
      </c>
      <c r="D2860" s="2">
        <f t="shared" si="272"/>
        <v>-0.18135166182529577</v>
      </c>
      <c r="E2860" s="3">
        <f>(M2860-C2860)^2</f>
        <v>0.15004777220475804</v>
      </c>
      <c r="K2860" s="2">
        <f t="shared" si="276"/>
        <v>2850.1547874282173</v>
      </c>
      <c r="L2860" s="3">
        <v>0.14630263448893299</v>
      </c>
      <c r="M2860" s="3">
        <v>8.7623956203999195E-2</v>
      </c>
      <c r="O2860" s="3">
        <f t="shared" si="273"/>
        <v>2.2120929230525273E-2</v>
      </c>
      <c r="P2860" s="3">
        <f t="shared" si="274"/>
        <v>7.5637829518925594E-3</v>
      </c>
    </row>
    <row r="2861" spans="1:16" x14ac:dyDescent="0.55000000000000004">
      <c r="A2861" s="2">
        <f t="shared" si="275"/>
        <v>2851.1547874282173</v>
      </c>
      <c r="C2861" s="2">
        <f t="shared" si="271"/>
        <v>-0.15471408786688512</v>
      </c>
      <c r="D2861" s="2">
        <f t="shared" si="272"/>
        <v>-0.16569155284675868</v>
      </c>
      <c r="E2861" s="3">
        <f>(M2861-C2861)^2</f>
        <v>3.1275165596766534E-3</v>
      </c>
      <c r="K2861" s="2">
        <f t="shared" si="276"/>
        <v>2851.1547874282173</v>
      </c>
      <c r="L2861" s="3">
        <v>7.6871648331464107E-2</v>
      </c>
      <c r="M2861" s="3">
        <v>-9.8789884165118802E-2</v>
      </c>
      <c r="O2861" s="3">
        <f t="shared" si="273"/>
        <v>6.2885022562326883E-3</v>
      </c>
      <c r="P2861" s="3">
        <f t="shared" si="274"/>
        <v>9.8890750411697054E-3</v>
      </c>
    </row>
    <row r="2862" spans="1:16" x14ac:dyDescent="0.55000000000000004">
      <c r="A2862" s="2">
        <f t="shared" si="275"/>
        <v>2852.1547874282173</v>
      </c>
      <c r="C2862" s="2">
        <f t="shared" si="271"/>
        <v>2.918856876557752E-2</v>
      </c>
      <c r="D2862" s="2">
        <f t="shared" si="272"/>
        <v>-0.10839203528531675</v>
      </c>
      <c r="E2862" s="3">
        <f>(M2862-C2862)^2</f>
        <v>8.3896979970659327E-2</v>
      </c>
      <c r="K2862" s="2">
        <f t="shared" si="276"/>
        <v>2852.1547874282173</v>
      </c>
      <c r="L2862" s="3">
        <v>-1.18123190277053E-2</v>
      </c>
      <c r="M2862" s="3">
        <v>-0.26046118519713402</v>
      </c>
      <c r="O2862" s="3">
        <f t="shared" si="273"/>
        <v>8.8057393063052959E-5</v>
      </c>
      <c r="P2862" s="3">
        <f t="shared" si="274"/>
        <v>6.8181110908416762E-2</v>
      </c>
    </row>
    <row r="2863" spans="1:16" x14ac:dyDescent="0.55000000000000004">
      <c r="A2863" s="2">
        <f t="shared" si="275"/>
        <v>2853.1547874282173</v>
      </c>
      <c r="C2863" s="2">
        <f t="shared" si="271"/>
        <v>0.20575594052738738</v>
      </c>
      <c r="D2863" s="2">
        <f t="shared" si="272"/>
        <v>-2.3852865690766129E-2</v>
      </c>
      <c r="E2863" s="3">
        <f>(M2863-C2863)^2</f>
        <v>0.31657986934322319</v>
      </c>
      <c r="K2863" s="2">
        <f t="shared" si="276"/>
        <v>2853.1547874282173</v>
      </c>
      <c r="L2863" s="3">
        <v>-9.75378178080787E-2</v>
      </c>
      <c r="M2863" s="3">
        <v>-0.35689836661263902</v>
      </c>
      <c r="O2863" s="3">
        <f t="shared" si="273"/>
        <v>9.0457958496930214E-3</v>
      </c>
      <c r="P2863" s="3">
        <f t="shared" si="274"/>
        <v>0.12784365511580378</v>
      </c>
    </row>
    <row r="2864" spans="1:16" x14ac:dyDescent="0.55000000000000004">
      <c r="A2864" s="2">
        <f t="shared" si="275"/>
        <v>2854.1547874282173</v>
      </c>
      <c r="C2864" s="2">
        <f t="shared" si="271"/>
        <v>0.330615451938084</v>
      </c>
      <c r="D2864" s="2">
        <f t="shared" si="272"/>
        <v>6.668069048124288E-2</v>
      </c>
      <c r="E2864" s="3">
        <f>(M2864-C2864)^2</f>
        <v>0.48241858056947695</v>
      </c>
      <c r="K2864" s="2">
        <f t="shared" si="276"/>
        <v>2854.1547874282173</v>
      </c>
      <c r="L2864" s="3">
        <v>-0.15883436503772499</v>
      </c>
      <c r="M2864" s="3">
        <v>-0.36394813807328202</v>
      </c>
      <c r="O2864" s="3">
        <f t="shared" si="273"/>
        <v>2.4462816844687527E-2</v>
      </c>
      <c r="P2864" s="3">
        <f t="shared" si="274"/>
        <v>0.13293467854928379</v>
      </c>
    </row>
    <row r="2865" spans="1:16" x14ac:dyDescent="0.55000000000000004">
      <c r="A2865" s="2">
        <f t="shared" si="275"/>
        <v>2855.1547874282173</v>
      </c>
      <c r="C2865" s="2">
        <f t="shared" si="271"/>
        <v>0.37238906276689943</v>
      </c>
      <c r="D2865" s="2">
        <f t="shared" si="272"/>
        <v>0.1404569378596443</v>
      </c>
      <c r="E2865" s="3">
        <f>(M2865-C2865)^2</f>
        <v>0.42540906467922346</v>
      </c>
      <c r="K2865" s="2">
        <f t="shared" si="276"/>
        <v>2855.1547874282173</v>
      </c>
      <c r="L2865" s="3">
        <v>-0.18034986020680899</v>
      </c>
      <c r="M2865" s="3">
        <v>-0.27984484058313602</v>
      </c>
      <c r="O2865" s="3">
        <f t="shared" si="273"/>
        <v>3.1656035701847871E-2</v>
      </c>
      <c r="P2865" s="3">
        <f t="shared" si="274"/>
        <v>7.8679568381192916E-2</v>
      </c>
    </row>
    <row r="2866" spans="1:16" x14ac:dyDescent="0.55000000000000004">
      <c r="A2866" s="2">
        <f t="shared" si="275"/>
        <v>2856.1547874282173</v>
      </c>
      <c r="C2866" s="2">
        <f t="shared" si="271"/>
        <v>0.32057878190090505</v>
      </c>
      <c r="D2866" s="2">
        <f t="shared" si="272"/>
        <v>0.17893540618197956</v>
      </c>
      <c r="E2866" s="3">
        <f>(M2866-C2866)^2</f>
        <v>0.19912250575400808</v>
      </c>
      <c r="K2866" s="2">
        <f t="shared" si="276"/>
        <v>2856.1547874282173</v>
      </c>
      <c r="L2866" s="3">
        <v>-0.15669561407778901</v>
      </c>
      <c r="M2866" s="3">
        <v>-0.12565266673758799</v>
      </c>
      <c r="O2866" s="3">
        <f t="shared" si="273"/>
        <v>2.3798364408444992E-2</v>
      </c>
      <c r="P2866" s="3">
        <f t="shared" si="274"/>
        <v>1.5953360018942889E-2</v>
      </c>
    </row>
    <row r="2867" spans="1:16" x14ac:dyDescent="0.55000000000000004">
      <c r="A2867" s="2">
        <f t="shared" si="275"/>
        <v>2857.1547874282173</v>
      </c>
      <c r="C2867" s="2">
        <f t="shared" si="271"/>
        <v>0.18820488355865045</v>
      </c>
      <c r="D2867" s="2">
        <f t="shared" si="272"/>
        <v>0.17244619594768631</v>
      </c>
      <c r="E2867" s="3">
        <f>(M2867-C2867)^2</f>
        <v>1.6433928943645995E-2</v>
      </c>
      <c r="K2867" s="2">
        <f t="shared" si="276"/>
        <v>2857.1547874282173</v>
      </c>
      <c r="L2867" s="3">
        <v>-9.37959793339702E-2</v>
      </c>
      <c r="M2867" s="3">
        <v>6.0009996984941902E-2</v>
      </c>
      <c r="O2867" s="3">
        <f t="shared" si="273"/>
        <v>8.3480292638741828E-3</v>
      </c>
      <c r="P2867" s="3">
        <f t="shared" si="274"/>
        <v>3.5231409775824279E-3</v>
      </c>
    </row>
    <row r="2868" spans="1:16" x14ac:dyDescent="0.55000000000000004">
      <c r="A2868" s="2">
        <f t="shared" si="275"/>
        <v>2858.1547874282173</v>
      </c>
      <c r="C2868" s="2">
        <f t="shared" si="271"/>
        <v>8.533824261923945E-3</v>
      </c>
      <c r="D2868" s="2">
        <f t="shared" si="272"/>
        <v>0.1226200896057465</v>
      </c>
      <c r="E2868" s="3">
        <f>(M2868-C2868)^2</f>
        <v>4.9332390301374082E-2</v>
      </c>
      <c r="K2868" s="2">
        <f t="shared" si="276"/>
        <v>2858.1547874282173</v>
      </c>
      <c r="L2868" s="3">
        <v>-7.4045596979455302E-3</v>
      </c>
      <c r="M2868" s="3">
        <v>0.230642784687599</v>
      </c>
      <c r="O2868" s="3">
        <f t="shared" si="273"/>
        <v>2.4761877259145991E-5</v>
      </c>
      <c r="P2868" s="3">
        <f t="shared" si="274"/>
        <v>5.2894866653409603E-2</v>
      </c>
    </row>
    <row r="2869" spans="1:16" x14ac:dyDescent="0.55000000000000004">
      <c r="A2869" s="2">
        <f t="shared" si="275"/>
        <v>2859.1547874282173</v>
      </c>
      <c r="C2869" s="2">
        <f t="shared" si="271"/>
        <v>-0.17328184282620382</v>
      </c>
      <c r="D2869" s="2">
        <f t="shared" si="272"/>
        <v>4.1978724888616079E-2</v>
      </c>
      <c r="E2869" s="3">
        <f>(M2869-C2869)^2</f>
        <v>0.26707345342573768</v>
      </c>
      <c r="K2869" s="2">
        <f t="shared" si="276"/>
        <v>2859.1547874282173</v>
      </c>
      <c r="L2869" s="3">
        <v>8.0841377848982904E-2</v>
      </c>
      <c r="M2869" s="3">
        <v>0.34350965616128698</v>
      </c>
      <c r="O2869" s="3">
        <f t="shared" si="273"/>
        <v>6.9338607236957344E-3</v>
      </c>
      <c r="P2869" s="3">
        <f t="shared" si="274"/>
        <v>0.11755003908223272</v>
      </c>
    </row>
    <row r="2870" spans="1:16" x14ac:dyDescent="0.55000000000000004">
      <c r="A2870" s="2">
        <f t="shared" si="275"/>
        <v>2860.1547874282173</v>
      </c>
      <c r="C2870" s="2">
        <f t="shared" si="271"/>
        <v>-0.31155061009078927</v>
      </c>
      <c r="D2870" s="2">
        <f t="shared" si="272"/>
        <v>-4.9212177492924586E-2</v>
      </c>
      <c r="E2870" s="3">
        <f>(M2870-C2870)^2</f>
        <v>0.46497808167050697</v>
      </c>
      <c r="K2870" s="2">
        <f t="shared" si="276"/>
        <v>2860.1547874282173</v>
      </c>
      <c r="L2870" s="3">
        <v>0.148840090810134</v>
      </c>
      <c r="M2870" s="3">
        <v>0.37034240327018297</v>
      </c>
      <c r="O2870" s="3">
        <f t="shared" si="273"/>
        <v>2.2882165069251781E-2</v>
      </c>
      <c r="P2870" s="3">
        <f t="shared" si="274"/>
        <v>0.13666955661630537</v>
      </c>
    </row>
    <row r="2871" spans="1:16" x14ac:dyDescent="0.55000000000000004">
      <c r="A2871" s="2">
        <f t="shared" si="275"/>
        <v>2861.1547874282173</v>
      </c>
      <c r="C2871" s="2">
        <f t="shared" si="271"/>
        <v>-0.37152460055513187</v>
      </c>
      <c r="D2871" s="2">
        <f t="shared" si="272"/>
        <v>-0.12803572661673679</v>
      </c>
      <c r="E2871" s="3">
        <f>(M2871-C2871)^2</f>
        <v>0.45690191150730686</v>
      </c>
      <c r="K2871" s="2">
        <f t="shared" si="276"/>
        <v>2861.1547874282173</v>
      </c>
      <c r="L2871" s="3">
        <v>0.17956087969099799</v>
      </c>
      <c r="M2871" s="3">
        <v>0.30442059804258498</v>
      </c>
      <c r="O2871" s="3">
        <f t="shared" si="273"/>
        <v>3.3120108458220492E-2</v>
      </c>
      <c r="P2871" s="3">
        <f t="shared" si="274"/>
        <v>9.2274179860690336E-2</v>
      </c>
    </row>
    <row r="2872" spans="1:16" x14ac:dyDescent="0.55000000000000004">
      <c r="A2872" s="2">
        <f t="shared" si="275"/>
        <v>2862.1547874282173</v>
      </c>
      <c r="C2872" s="2">
        <f t="shared" si="271"/>
        <v>-0.33813194452886575</v>
      </c>
      <c r="D2872" s="2">
        <f t="shared" si="272"/>
        <v>-0.17468303113295133</v>
      </c>
      <c r="E2872" s="3">
        <f>(M2872-C2872)^2</f>
        <v>0.25038685962048346</v>
      </c>
      <c r="K2872" s="2">
        <f t="shared" si="276"/>
        <v>2862.1547874282173</v>
      </c>
      <c r="L2872" s="3">
        <v>0.16530953233842399</v>
      </c>
      <c r="M2872" s="3">
        <v>0.16225476554693499</v>
      </c>
      <c r="O2872" s="3">
        <f t="shared" si="273"/>
        <v>2.8136023655899144E-2</v>
      </c>
      <c r="P2872" s="3">
        <f t="shared" si="274"/>
        <v>2.6114825392957029E-2</v>
      </c>
    </row>
    <row r="2873" spans="1:16" x14ac:dyDescent="0.55000000000000004">
      <c r="A2873" s="2">
        <f t="shared" si="275"/>
        <v>2863.1547874282173</v>
      </c>
      <c r="C2873" s="2">
        <f t="shared" si="271"/>
        <v>-0.21976444246327728</v>
      </c>
      <c r="D2873" s="2">
        <f t="shared" si="272"/>
        <v>-0.17743130772121596</v>
      </c>
      <c r="E2873" s="3">
        <f>(M2873-C2873)^2</f>
        <v>3.9686880355779997E-2</v>
      </c>
      <c r="K2873" s="2">
        <f t="shared" si="276"/>
        <v>2863.1547874282173</v>
      </c>
      <c r="L2873" s="3">
        <v>0.109655387105805</v>
      </c>
      <c r="M2873" s="3">
        <v>-2.05487795354342E-2</v>
      </c>
      <c r="O2873" s="3">
        <f t="shared" si="273"/>
        <v>1.256278182076441E-2</v>
      </c>
      <c r="P2873" s="3">
        <f t="shared" si="274"/>
        <v>4.4955550259799591E-4</v>
      </c>
    </row>
    <row r="2874" spans="1:16" x14ac:dyDescent="0.55000000000000004">
      <c r="A2874" s="2">
        <f t="shared" si="275"/>
        <v>2864.1547874282173</v>
      </c>
      <c r="C2874" s="2">
        <f t="shared" si="271"/>
        <v>-4.6168648704557037E-2</v>
      </c>
      <c r="D2874" s="2">
        <f t="shared" si="272"/>
        <v>-0.1355898958753862</v>
      </c>
      <c r="E2874" s="3">
        <f>(M2874-C2874)^2</f>
        <v>2.3115281784279788E-2</v>
      </c>
      <c r="K2874" s="2">
        <f t="shared" si="276"/>
        <v>2864.1547874282173</v>
      </c>
      <c r="L2874" s="3">
        <v>2.6537369919901299E-2</v>
      </c>
      <c r="M2874" s="3">
        <v>-0.19820575530778001</v>
      </c>
      <c r="O2874" s="3">
        <f t="shared" si="273"/>
        <v>8.3901750394748602E-4</v>
      </c>
      <c r="P2874" s="3">
        <f t="shared" si="274"/>
        <v>3.9545180170829961E-2</v>
      </c>
    </row>
    <row r="2875" spans="1:16" x14ac:dyDescent="0.55000000000000004">
      <c r="A2875" s="2">
        <f t="shared" si="275"/>
        <v>2865.1547874282173</v>
      </c>
      <c r="C2875" s="2">
        <f t="shared" si="271"/>
        <v>0.13902963892982859</v>
      </c>
      <c r="D2875" s="2">
        <f t="shared" si="272"/>
        <v>-5.9673825562818764E-2</v>
      </c>
      <c r="E2875" s="3">
        <f>(M2875-C2875)^2</f>
        <v>0.21645803613767681</v>
      </c>
      <c r="K2875" s="2">
        <f t="shared" si="276"/>
        <v>2865.1547874282173</v>
      </c>
      <c r="L2875" s="3">
        <v>-6.3227096188332901E-2</v>
      </c>
      <c r="M2875" s="3">
        <v>-0.32622087008405398</v>
      </c>
      <c r="O2875" s="3">
        <f t="shared" si="273"/>
        <v>3.6964779384278936E-3</v>
      </c>
      <c r="P2875" s="3">
        <f t="shared" si="274"/>
        <v>0.1068471443488527</v>
      </c>
    </row>
    <row r="2876" spans="1:16" x14ac:dyDescent="0.55000000000000004">
      <c r="A2876" s="2">
        <f t="shared" si="275"/>
        <v>2866.1547874282173</v>
      </c>
      <c r="C2876" s="2">
        <f t="shared" si="271"/>
        <v>0.28928883738867306</v>
      </c>
      <c r="D2876" s="2">
        <f t="shared" si="272"/>
        <v>3.1238680968852153E-2</v>
      </c>
      <c r="E2876" s="3">
        <f>(M2876-C2876)^2</f>
        <v>0.43800674696967218</v>
      </c>
      <c r="K2876" s="2">
        <f t="shared" si="276"/>
        <v>2866.1547874282173</v>
      </c>
      <c r="L2876" s="3">
        <v>-0.13715594382377</v>
      </c>
      <c r="M2876" s="3">
        <v>-0.37253194422042102</v>
      </c>
      <c r="O2876" s="3">
        <f t="shared" si="273"/>
        <v>1.8151503265104216E-2</v>
      </c>
      <c r="P2876" s="3">
        <f t="shared" si="274"/>
        <v>0.13926770747097095</v>
      </c>
    </row>
    <row r="2877" spans="1:16" x14ac:dyDescent="0.55000000000000004">
      <c r="A2877" s="2">
        <f t="shared" si="275"/>
        <v>2867.1547874282173</v>
      </c>
      <c r="C2877" s="2">
        <f t="shared" si="271"/>
        <v>0.36684779318855021</v>
      </c>
      <c r="D2877" s="2">
        <f t="shared" si="272"/>
        <v>0.11430069555869145</v>
      </c>
      <c r="E2877" s="3">
        <f>(M2877-C2877)^2</f>
        <v>0.47940096957847417</v>
      </c>
      <c r="K2877" s="2">
        <f t="shared" si="276"/>
        <v>2867.1547874282173</v>
      </c>
      <c r="L2877" s="3">
        <v>-0.17673323447484099</v>
      </c>
      <c r="M2877" s="3">
        <v>-0.32554008190638101</v>
      </c>
      <c r="O2877" s="3">
        <f t="shared" si="273"/>
        <v>3.0382165230401121E-2</v>
      </c>
      <c r="P2877" s="3">
        <f t="shared" si="274"/>
        <v>0.10640254280282584</v>
      </c>
    </row>
    <row r="2878" spans="1:16" x14ac:dyDescent="0.55000000000000004">
      <c r="A2878" s="2">
        <f t="shared" si="275"/>
        <v>2868.1547874282173</v>
      </c>
      <c r="C2878" s="2">
        <f t="shared" si="271"/>
        <v>0.35221541584033916</v>
      </c>
      <c r="D2878" s="2">
        <f t="shared" si="272"/>
        <v>0.16863817180059346</v>
      </c>
      <c r="E2878" s="3">
        <f>(M2878-C2878)^2</f>
        <v>0.30165370539898279</v>
      </c>
      <c r="K2878" s="2">
        <f t="shared" si="276"/>
        <v>2868.1547874282173</v>
      </c>
      <c r="L2878" s="3">
        <v>-0.17204659017829699</v>
      </c>
      <c r="M2878" s="3">
        <v>-0.19701468657483501</v>
      </c>
      <c r="O2878" s="3">
        <f t="shared" si="273"/>
        <v>2.8770320619780777E-2</v>
      </c>
      <c r="P2878" s="3">
        <f t="shared" si="274"/>
        <v>3.9072887674409286E-2</v>
      </c>
    </row>
    <row r="2879" spans="1:16" x14ac:dyDescent="0.55000000000000004">
      <c r="A2879" s="2">
        <f t="shared" si="275"/>
        <v>2869.1547874282173</v>
      </c>
      <c r="C2879" s="2">
        <f t="shared" si="271"/>
        <v>0.24906892079935675</v>
      </c>
      <c r="D2879" s="2">
        <f t="shared" si="272"/>
        <v>0.18059573417459482</v>
      </c>
      <c r="E2879" s="3">
        <f>(M2879-C2879)^2</f>
        <v>7.1939104696985029E-2</v>
      </c>
      <c r="K2879" s="2">
        <f t="shared" si="276"/>
        <v>2869.1547874282173</v>
      </c>
      <c r="L2879" s="3">
        <v>-0.12426981007203899</v>
      </c>
      <c r="M2879" s="3">
        <v>-1.9145740800237801E-2</v>
      </c>
      <c r="O2879" s="3">
        <f t="shared" si="273"/>
        <v>1.4845322154668569E-2</v>
      </c>
      <c r="P2879" s="3">
        <f t="shared" si="274"/>
        <v>3.9202753432338266E-4</v>
      </c>
    </row>
    <row r="2880" spans="1:16" x14ac:dyDescent="0.55000000000000004">
      <c r="A2880" s="2">
        <f t="shared" si="275"/>
        <v>2870.1547874282173</v>
      </c>
      <c r="C2880" s="2">
        <f t="shared" si="271"/>
        <v>8.3329720335149196E-2</v>
      </c>
      <c r="D2880" s="2">
        <f t="shared" si="272"/>
        <v>0.14716836633084129</v>
      </c>
      <c r="E2880" s="3">
        <f>(M2880-C2880)^2</f>
        <v>6.4302202614742298E-3</v>
      </c>
      <c r="K2880" s="2">
        <f t="shared" si="276"/>
        <v>2870.1547874282173</v>
      </c>
      <c r="L2880" s="3">
        <v>-4.5368885119306097E-2</v>
      </c>
      <c r="M2880" s="3">
        <v>0.16351837452933199</v>
      </c>
      <c r="O2880" s="3">
        <f t="shared" si="273"/>
        <v>1.8438827763603001E-3</v>
      </c>
      <c r="P2880" s="3">
        <f t="shared" si="274"/>
        <v>2.6524822598926599E-2</v>
      </c>
    </row>
    <row r="2881" spans="1:16" x14ac:dyDescent="0.55000000000000004">
      <c r="A2881" s="2">
        <f t="shared" si="275"/>
        <v>2871.1547874282173</v>
      </c>
      <c r="C2881" s="2">
        <f t="shared" si="271"/>
        <v>-0.10335080280079392</v>
      </c>
      <c r="D2881" s="2">
        <f t="shared" si="272"/>
        <v>7.6756592035197677E-2</v>
      </c>
      <c r="E2881" s="3">
        <f>(M2881-C2881)^2</f>
        <v>0.16693688207180191</v>
      </c>
      <c r="K2881" s="2">
        <f t="shared" si="276"/>
        <v>2871.1547874282173</v>
      </c>
      <c r="L2881" s="3">
        <v>4.4894958559687802E-2</v>
      </c>
      <c r="M2881" s="3">
        <v>0.305228298563681</v>
      </c>
      <c r="O2881" s="3">
        <f t="shared" si="273"/>
        <v>2.2395030050259656E-3</v>
      </c>
      <c r="P2881" s="3">
        <f t="shared" si="274"/>
        <v>9.2765537209687499E-2</v>
      </c>
    </row>
    <row r="2882" spans="1:16" x14ac:dyDescent="0.55000000000000004">
      <c r="A2882" s="2">
        <f t="shared" si="275"/>
        <v>2872.1547874282173</v>
      </c>
      <c r="C2882" s="2">
        <f t="shared" si="271"/>
        <v>-0.26405856974461134</v>
      </c>
      <c r="D2882" s="2">
        <f t="shared" si="272"/>
        <v>-1.2944633305350518E-2</v>
      </c>
      <c r="E2882" s="3">
        <f>(M2882-C2882)^2</f>
        <v>0.40265430084085796</v>
      </c>
      <c r="K2882" s="2">
        <f t="shared" si="276"/>
        <v>2872.1547874282173</v>
      </c>
      <c r="L2882" s="3">
        <v>0.123914581359305</v>
      </c>
      <c r="M2882" s="3">
        <v>0.37049190172385899</v>
      </c>
      <c r="O2882" s="3">
        <f t="shared" si="273"/>
        <v>1.5962556253039713E-2</v>
      </c>
      <c r="P2882" s="3">
        <f t="shared" si="274"/>
        <v>0.13678011467197673</v>
      </c>
    </row>
    <row r="2883" spans="1:16" x14ac:dyDescent="0.55000000000000004">
      <c r="A2883" s="2">
        <f t="shared" si="275"/>
        <v>2873.1547874282173</v>
      </c>
      <c r="C2883" s="2">
        <f t="shared" si="271"/>
        <v>-0.35840663103948789</v>
      </c>
      <c r="D2883" s="2">
        <f t="shared" si="272"/>
        <v>-9.9392784690691779E-2</v>
      </c>
      <c r="E2883" s="3">
        <f>(M2883-C2883)^2</f>
        <v>0.49192007436637641</v>
      </c>
      <c r="K2883" s="2">
        <f t="shared" si="276"/>
        <v>2873.1547874282173</v>
      </c>
      <c r="L2883" s="3">
        <v>0.17189902854722899</v>
      </c>
      <c r="M2883" s="3">
        <v>0.34296350973239897</v>
      </c>
      <c r="O2883" s="3">
        <f t="shared" si="273"/>
        <v>3.0390062436099523E-2</v>
      </c>
      <c r="P2883" s="3">
        <f t="shared" si="274"/>
        <v>0.11717583851295807</v>
      </c>
    </row>
    <row r="2884" spans="1:16" x14ac:dyDescent="0.55000000000000004">
      <c r="A2884" s="2">
        <f t="shared" si="275"/>
        <v>2874.1547874282173</v>
      </c>
      <c r="C2884" s="2">
        <f t="shared" si="271"/>
        <v>-0.36268468036170765</v>
      </c>
      <c r="D2884" s="2">
        <f t="shared" si="272"/>
        <v>-0.16086285662163821</v>
      </c>
      <c r="E2884" s="3">
        <f>(M2884-C2884)^2</f>
        <v>0.35072744153506324</v>
      </c>
      <c r="K2884" s="2">
        <f t="shared" si="276"/>
        <v>2874.1547874282173</v>
      </c>
      <c r="L2884" s="3">
        <v>0.176830297651346</v>
      </c>
      <c r="M2884" s="3">
        <v>0.229537779137308</v>
      </c>
      <c r="O2884" s="3">
        <f t="shared" si="273"/>
        <v>3.2133691061349307E-2</v>
      </c>
      <c r="P2884" s="3">
        <f t="shared" si="274"/>
        <v>5.2387809800646661E-2</v>
      </c>
    </row>
    <row r="2885" spans="1:16" x14ac:dyDescent="0.55000000000000004">
      <c r="A2885" s="2">
        <f t="shared" si="275"/>
        <v>2875.1547874282173</v>
      </c>
      <c r="C2885" s="2">
        <f t="shared" si="271"/>
        <v>-0.27581761496405305</v>
      </c>
      <c r="D2885" s="2">
        <f t="shared" si="272"/>
        <v>-0.1819070040102731</v>
      </c>
      <c r="E2885" s="3">
        <f>(M2885-C2885)^2</f>
        <v>0.11185044989460777</v>
      </c>
      <c r="K2885" s="2">
        <f t="shared" si="276"/>
        <v>2875.1547874282173</v>
      </c>
      <c r="L2885" s="3">
        <v>0.13747332173315699</v>
      </c>
      <c r="M2885" s="3">
        <v>5.8622887808275299E-2</v>
      </c>
      <c r="O2885" s="3">
        <f t="shared" si="273"/>
        <v>1.9572499843129889E-2</v>
      </c>
      <c r="P2885" s="3">
        <f t="shared" si="274"/>
        <v>3.3603983990085212E-3</v>
      </c>
    </row>
    <row r="2886" spans="1:16" x14ac:dyDescent="0.55000000000000004">
      <c r="A2886" s="2">
        <f t="shared" si="275"/>
        <v>2876.1547874282173</v>
      </c>
      <c r="C2886" s="2">
        <f t="shared" ref="C2886:C2949" si="277">$B$2*EXP(-C$4*((PI()/($B$1*$B$3)))^0.5)*SIN(2*PI()*$A2886/$B$3-C$4*SQRT(PI()/($B$1*$B$3)))</f>
        <v>-0.11963571627197622</v>
      </c>
      <c r="D2886" s="2">
        <f t="shared" ref="D2886:D2949" si="278">$B$2*EXP(-D$4*((PI()/($B$1*$B$3)))^0.5)*SIN(2*PI()*$A2886/$B$3-D$4*SQRT(PI()/($B$1*$B$3)))</f>
        <v>-0.15723669019712627</v>
      </c>
      <c r="E2886" s="3">
        <f>(M2886-C2886)^2</f>
        <v>5.3857298095436467E-5</v>
      </c>
      <c r="K2886" s="2">
        <f t="shared" si="276"/>
        <v>2876.1547874282173</v>
      </c>
      <c r="L2886" s="3">
        <v>6.3685299564326101E-2</v>
      </c>
      <c r="M2886" s="3">
        <v>-0.12697446944233401</v>
      </c>
      <c r="O2886" s="3">
        <f t="shared" si="273"/>
        <v>4.3710250975545388E-3</v>
      </c>
      <c r="P2886" s="3">
        <f t="shared" si="274"/>
        <v>1.6289012021810784E-2</v>
      </c>
    </row>
    <row r="2887" spans="1:16" x14ac:dyDescent="0.55000000000000004">
      <c r="A2887" s="2">
        <f t="shared" si="275"/>
        <v>2877.1547874282173</v>
      </c>
      <c r="C2887" s="2">
        <f t="shared" si="277"/>
        <v>6.661144757912231E-2</v>
      </c>
      <c r="D2887" s="2">
        <f t="shared" si="278"/>
        <v>-9.305173200499349E-2</v>
      </c>
      <c r="E2887" s="3">
        <f>(M2887-C2887)^2</f>
        <v>0.12067406682955364</v>
      </c>
      <c r="K2887" s="2">
        <f t="shared" si="276"/>
        <v>2877.1547874282173</v>
      </c>
      <c r="L2887" s="3">
        <v>-2.60531009553071E-2</v>
      </c>
      <c r="M2887" s="3">
        <v>-0.28077028312868801</v>
      </c>
      <c r="O2887" s="3">
        <f t="shared" ref="O2887:O2950" si="279">(L2887-$J$1)^2</f>
        <v>5.5812512754110954E-4</v>
      </c>
      <c r="P2887" s="3">
        <f t="shared" ref="P2887:P2950" si="280">(M2887-$J$2)^2</f>
        <v>7.9199595844309884E-2</v>
      </c>
    </row>
    <row r="2888" spans="1:16" x14ac:dyDescent="0.55000000000000004">
      <c r="A2888" s="2">
        <f t="shared" si="275"/>
        <v>2878.1547874282173</v>
      </c>
      <c r="C2888" s="2">
        <f t="shared" si="277"/>
        <v>0.23611870384657316</v>
      </c>
      <c r="D2888" s="2">
        <f t="shared" si="278"/>
        <v>-5.4822438127927033E-3</v>
      </c>
      <c r="E2888" s="3">
        <f>(M2888-C2888)^2</f>
        <v>0.36043710237459975</v>
      </c>
      <c r="K2888" s="2">
        <f t="shared" si="276"/>
        <v>2878.1547874282173</v>
      </c>
      <c r="L2888" s="3">
        <v>-0.109266340718979</v>
      </c>
      <c r="M2888" s="3">
        <v>-0.36424543763307898</v>
      </c>
      <c r="O2888" s="3">
        <f t="shared" si="279"/>
        <v>1.1414339391982678E-2</v>
      </c>
      <c r="P2888" s="3">
        <f t="shared" si="280"/>
        <v>0.13315155901355719</v>
      </c>
    </row>
    <row r="2889" spans="1:16" x14ac:dyDescent="0.55000000000000004">
      <c r="A2889" s="2">
        <f t="shared" si="275"/>
        <v>2879.1547874282173</v>
      </c>
      <c r="C2889" s="2">
        <f t="shared" si="277"/>
        <v>0.34628773185430539</v>
      </c>
      <c r="D2889" s="2">
        <f t="shared" si="278"/>
        <v>8.3464969351840404E-2</v>
      </c>
      <c r="E2889" s="3">
        <f>(M2889-C2889)^2</f>
        <v>0.49390084514886456</v>
      </c>
      <c r="K2889" s="2">
        <f t="shared" si="276"/>
        <v>2879.1547874282173</v>
      </c>
      <c r="L2889" s="3">
        <v>-0.16511314761041501</v>
      </c>
      <c r="M2889" s="3">
        <v>-0.35649306266761699</v>
      </c>
      <c r="O2889" s="3">
        <f t="shared" si="279"/>
        <v>2.6466317686876972E-2</v>
      </c>
      <c r="P2889" s="3">
        <f t="shared" si="280"/>
        <v>0.12755398466267528</v>
      </c>
    </row>
    <row r="2890" spans="1:16" x14ac:dyDescent="0.55000000000000004">
      <c r="A2890" s="2">
        <f t="shared" si="275"/>
        <v>2880.1547874282173</v>
      </c>
      <c r="C2890" s="2">
        <f t="shared" si="277"/>
        <v>0.3694323092717568</v>
      </c>
      <c r="D2890" s="2">
        <f t="shared" si="278"/>
        <v>0.15143687085153881</v>
      </c>
      <c r="E2890" s="3">
        <f>(M2890-C2890)^2</f>
        <v>0.39549898191313737</v>
      </c>
      <c r="K2890" s="2">
        <f t="shared" si="276"/>
        <v>2880.1547874282173</v>
      </c>
      <c r="L2890" s="3">
        <v>-0.179606342395219</v>
      </c>
      <c r="M2890" s="3">
        <v>-0.25945478863464599</v>
      </c>
      <c r="O2890" s="3">
        <f t="shared" si="279"/>
        <v>3.1392013014172229E-2</v>
      </c>
      <c r="P2890" s="3">
        <f t="shared" si="280"/>
        <v>6.7656553004762421E-2</v>
      </c>
    </row>
    <row r="2891" spans="1:16" x14ac:dyDescent="0.55000000000000004">
      <c r="A2891" s="2">
        <f t="shared" si="275"/>
        <v>2881.1547874282173</v>
      </c>
      <c r="C2891" s="2">
        <f t="shared" si="277"/>
        <v>0.29973604715823071</v>
      </c>
      <c r="D2891" s="2">
        <f t="shared" si="278"/>
        <v>0.18135166182529333</v>
      </c>
      <c r="E2891" s="3">
        <f>(M2891-C2891)^2</f>
        <v>0.15774440639251636</v>
      </c>
      <c r="K2891" s="2">
        <f t="shared" si="276"/>
        <v>2881.1547874282173</v>
      </c>
      <c r="L2891" s="3">
        <v>-0.149116014530282</v>
      </c>
      <c r="M2891" s="3">
        <v>-9.7434453247472103E-2</v>
      </c>
      <c r="O2891" s="3">
        <f t="shared" si="279"/>
        <v>2.1517247764507384E-2</v>
      </c>
      <c r="P2891" s="3">
        <f t="shared" si="280"/>
        <v>9.6213337545093917E-3</v>
      </c>
    </row>
    <row r="2892" spans="1:16" x14ac:dyDescent="0.55000000000000004">
      <c r="A2892" s="2">
        <f t="shared" ref="A2892:A2955" si="281">K2892</f>
        <v>2882.1547874282173</v>
      </c>
      <c r="C2892" s="2">
        <f t="shared" si="277"/>
        <v>0.15471408786694191</v>
      </c>
      <c r="D2892" s="2">
        <f t="shared" si="278"/>
        <v>0.16569155284677126</v>
      </c>
      <c r="E2892" s="3">
        <f>(M2892-C2892)^2</f>
        <v>4.3197943529573639E-3</v>
      </c>
      <c r="K2892" s="2">
        <f t="shared" si="276"/>
        <v>2882.1547874282173</v>
      </c>
      <c r="L2892" s="3">
        <v>-8.1278655777640596E-2</v>
      </c>
      <c r="M2892" s="3">
        <v>8.8988945394997701E-2</v>
      </c>
      <c r="O2892" s="3">
        <f t="shared" si="279"/>
        <v>6.2173582713803861E-3</v>
      </c>
      <c r="P2892" s="3">
        <f t="shared" si="280"/>
        <v>7.8030723994707164E-3</v>
      </c>
    </row>
    <row r="2893" spans="1:16" x14ac:dyDescent="0.55000000000000004">
      <c r="A2893" s="2">
        <f t="shared" si="281"/>
        <v>2883.1547874282173</v>
      </c>
      <c r="C2893" s="2">
        <f t="shared" si="277"/>
        <v>-2.9188568765599724E-2</v>
      </c>
      <c r="D2893" s="2">
        <f t="shared" si="278"/>
        <v>0.108392035285308</v>
      </c>
      <c r="E2893" s="3">
        <f>(M2893-C2893)^2</f>
        <v>7.9700674789893747E-2</v>
      </c>
      <c r="K2893" s="2">
        <f t="shared" ref="K2893:K2956" si="282">K2892+1</f>
        <v>2883.1547874282173</v>
      </c>
      <c r="L2893" s="3">
        <v>6.9154465306858499E-3</v>
      </c>
      <c r="M2893" s="3">
        <v>0.25312451061595098</v>
      </c>
      <c r="O2893" s="3">
        <f t="shared" si="279"/>
        <v>8.7308008926274811E-5</v>
      </c>
      <c r="P2893" s="3">
        <f t="shared" si="280"/>
        <v>6.3741386801642971E-2</v>
      </c>
    </row>
    <row r="2894" spans="1:16" x14ac:dyDescent="0.55000000000000004">
      <c r="A2894" s="2">
        <f t="shared" si="281"/>
        <v>2884.1547874282173</v>
      </c>
      <c r="C2894" s="2">
        <f t="shared" si="277"/>
        <v>-0.20575594052747656</v>
      </c>
      <c r="D2894" s="2">
        <f t="shared" si="278"/>
        <v>2.385286569071433E-2</v>
      </c>
      <c r="E2894" s="3">
        <f>(M2894-C2894)^2</f>
        <v>0.31317388674628555</v>
      </c>
      <c r="K2894" s="2">
        <f t="shared" si="282"/>
        <v>2884.1547874282173</v>
      </c>
      <c r="L2894" s="3">
        <v>9.3377532355086307E-2</v>
      </c>
      <c r="M2894" s="3">
        <v>0.35386347188267703</v>
      </c>
      <c r="O2894" s="3">
        <f t="shared" si="279"/>
        <v>9.1787822208505062E-3</v>
      </c>
      <c r="P2894" s="3">
        <f t="shared" si="280"/>
        <v>0.12475697029927579</v>
      </c>
    </row>
    <row r="2895" spans="1:16" x14ac:dyDescent="0.55000000000000004">
      <c r="A2895" s="2">
        <f t="shared" si="281"/>
        <v>2885.1547874282173</v>
      </c>
      <c r="C2895" s="2">
        <f t="shared" si="277"/>
        <v>-0.33061545193809427</v>
      </c>
      <c r="D2895" s="2">
        <f t="shared" si="278"/>
        <v>-6.6680690481252997E-2</v>
      </c>
      <c r="E2895" s="3">
        <f>(M2895-C2895)^2</f>
        <v>0.48523844080475093</v>
      </c>
      <c r="K2895" s="2">
        <f t="shared" si="282"/>
        <v>2885.1547874282173</v>
      </c>
      <c r="L2895" s="3">
        <v>0.156452635928999</v>
      </c>
      <c r="M2895" s="3">
        <v>0.36597513140677901</v>
      </c>
      <c r="O2895" s="3">
        <f t="shared" si="279"/>
        <v>2.5243192775855527E-2</v>
      </c>
      <c r="P2895" s="3">
        <f t="shared" si="280"/>
        <v>0.13345956967060144</v>
      </c>
    </row>
    <row r="2896" spans="1:16" x14ac:dyDescent="0.55000000000000004">
      <c r="A2896" s="2">
        <f t="shared" si="281"/>
        <v>2886.1547874282173</v>
      </c>
      <c r="C2896" s="2">
        <f t="shared" si="277"/>
        <v>-0.37238906276690115</v>
      </c>
      <c r="D2896" s="2">
        <f t="shared" si="278"/>
        <v>-0.14045693785962493</v>
      </c>
      <c r="E2896" s="3">
        <f>(M2896-C2896)^2</f>
        <v>0.43403735139382965</v>
      </c>
      <c r="K2896" s="2">
        <f t="shared" si="282"/>
        <v>2886.1547874282173</v>
      </c>
      <c r="L2896" s="3">
        <v>0.18034320627280401</v>
      </c>
      <c r="M2896" s="3">
        <v>0.28642604892516499</v>
      </c>
      <c r="O2896" s="3">
        <f t="shared" si="279"/>
        <v>3.3405470640603743E-2</v>
      </c>
      <c r="P2896" s="3">
        <f t="shared" si="280"/>
        <v>8.1665695720485959E-2</v>
      </c>
    </row>
    <row r="2897" spans="1:16" x14ac:dyDescent="0.55000000000000004">
      <c r="A2897" s="2">
        <f t="shared" si="281"/>
        <v>2887.1547874282173</v>
      </c>
      <c r="C2897" s="2">
        <f t="shared" si="277"/>
        <v>-0.32057878190089373</v>
      </c>
      <c r="D2897" s="2">
        <f t="shared" si="278"/>
        <v>-0.17893540618198153</v>
      </c>
      <c r="E2897" s="3">
        <f>(M2897-C2897)^2</f>
        <v>0.20767941279426452</v>
      </c>
      <c r="K2897" s="2">
        <f t="shared" si="282"/>
        <v>2887.1547874282173</v>
      </c>
      <c r="L2897" s="3">
        <v>0.159065701837556</v>
      </c>
      <c r="M2897" s="3">
        <v>0.13513978563203499</v>
      </c>
      <c r="O2897" s="3">
        <f t="shared" si="279"/>
        <v>2.6080354277578866E-2</v>
      </c>
      <c r="P2897" s="3">
        <f t="shared" si="280"/>
        <v>1.808644148988529E-2</v>
      </c>
    </row>
    <row r="2898" spans="1:16" x14ac:dyDescent="0.55000000000000004">
      <c r="A2898" s="2">
        <f t="shared" si="281"/>
        <v>2888.1547874282173</v>
      </c>
      <c r="C2898" s="2">
        <f t="shared" si="277"/>
        <v>-0.18820488355870429</v>
      </c>
      <c r="D2898" s="2">
        <f t="shared" si="278"/>
        <v>-0.17244619594769606</v>
      </c>
      <c r="E2898" s="3">
        <f>(M2898-C2898)^2</f>
        <v>1.910250393688755E-2</v>
      </c>
      <c r="K2898" s="2">
        <f t="shared" si="282"/>
        <v>2888.1547874282173</v>
      </c>
      <c r="L2898" s="3">
        <v>9.7949205605116899E-2</v>
      </c>
      <c r="M2898" s="3">
        <v>-4.9993075319004501E-2</v>
      </c>
      <c r="O2898" s="3">
        <f t="shared" si="279"/>
        <v>1.0075669518104043E-2</v>
      </c>
      <c r="P2898" s="3">
        <f t="shared" si="280"/>
        <v>2.5651206071714921E-3</v>
      </c>
    </row>
    <row r="2899" spans="1:16" x14ac:dyDescent="0.55000000000000004">
      <c r="A2899" s="2">
        <f t="shared" si="281"/>
        <v>2889.1547874282173</v>
      </c>
      <c r="C2899" s="2">
        <f t="shared" si="277"/>
        <v>-8.5338242619863603E-3</v>
      </c>
      <c r="D2899" s="2">
        <f t="shared" si="278"/>
        <v>-0.12262008960576902</v>
      </c>
      <c r="E2899" s="3">
        <f>(M2899-C2899)^2</f>
        <v>4.5826408522568342E-2</v>
      </c>
      <c r="K2899" s="2">
        <f t="shared" si="282"/>
        <v>2889.1547874282173</v>
      </c>
      <c r="L2899" s="3">
        <v>1.23007231961188E-2</v>
      </c>
      <c r="M2899" s="3">
        <v>-0.22260486042187499</v>
      </c>
      <c r="O2899" s="3">
        <f t="shared" si="279"/>
        <v>2.1694792282956628E-4</v>
      </c>
      <c r="P2899" s="3">
        <f t="shared" si="280"/>
        <v>4.9844493933816958E-2</v>
      </c>
    </row>
    <row r="2900" spans="1:16" x14ac:dyDescent="0.55000000000000004">
      <c r="A2900" s="2">
        <f t="shared" si="281"/>
        <v>2890.1547874282173</v>
      </c>
      <c r="C2900" s="2">
        <f t="shared" si="277"/>
        <v>0.17328184282629849</v>
      </c>
      <c r="D2900" s="2">
        <f t="shared" si="278"/>
        <v>-4.1978724888565251E-2</v>
      </c>
      <c r="E2900" s="3">
        <f>(M2900-C2900)^2</f>
        <v>0.26290817349941714</v>
      </c>
      <c r="K2900" s="2">
        <f t="shared" si="282"/>
        <v>2890.1547874282173</v>
      </c>
      <c r="L2900" s="3">
        <v>-7.6428551645494003E-2</v>
      </c>
      <c r="M2900" s="3">
        <v>-0.33946387729179001</v>
      </c>
      <c r="O2900" s="3">
        <f t="shared" si="279"/>
        <v>5.476018159520658E-3</v>
      </c>
      <c r="P2900" s="3">
        <f t="shared" si="280"/>
        <v>0.11568013263743347</v>
      </c>
    </row>
    <row r="2901" spans="1:16" x14ac:dyDescent="0.55000000000000004">
      <c r="A2901" s="2">
        <f t="shared" si="281"/>
        <v>2891.1547874282173</v>
      </c>
      <c r="C2901" s="2">
        <f t="shared" si="277"/>
        <v>0.31155061009084789</v>
      </c>
      <c r="D2901" s="2">
        <f t="shared" si="278"/>
        <v>4.9212177492974886E-2</v>
      </c>
      <c r="E2901" s="3">
        <f>(M2901-C2901)^2</f>
        <v>0.46628776934105054</v>
      </c>
      <c r="K2901" s="2">
        <f t="shared" si="282"/>
        <v>2891.1547874282173</v>
      </c>
      <c r="L2901" s="3">
        <v>-0.14601582159918</v>
      </c>
      <c r="M2901" s="3">
        <v>-0.37130206021296702</v>
      </c>
      <c r="O2901" s="3">
        <f t="shared" si="279"/>
        <v>2.0617339328900634E-2</v>
      </c>
      <c r="P2901" s="3">
        <f t="shared" si="280"/>
        <v>0.1383512693731809</v>
      </c>
    </row>
    <row r="2902" spans="1:16" x14ac:dyDescent="0.55000000000000004">
      <c r="A2902" s="2">
        <f t="shared" si="281"/>
        <v>2892.1547874282173</v>
      </c>
      <c r="C2902" s="2">
        <f t="shared" si="277"/>
        <v>0.37152460055512726</v>
      </c>
      <c r="D2902" s="2">
        <f t="shared" si="278"/>
        <v>0.12803572661671511</v>
      </c>
      <c r="E2902" s="3">
        <f>(M2902-C2902)^2</f>
        <v>0.46467390617004878</v>
      </c>
      <c r="K2902" s="2">
        <f t="shared" si="282"/>
        <v>2892.1547874282173</v>
      </c>
      <c r="L2902" s="3">
        <v>-0.17903252321695601</v>
      </c>
      <c r="M2902" s="3">
        <v>-0.310145338763051</v>
      </c>
      <c r="O2902" s="3">
        <f t="shared" si="279"/>
        <v>3.1189006113218155E-2</v>
      </c>
      <c r="P2902" s="3">
        <f t="shared" si="280"/>
        <v>9.6596194419294942E-2</v>
      </c>
    </row>
    <row r="2903" spans="1:16" x14ac:dyDescent="0.55000000000000004">
      <c r="A2903" s="2">
        <f t="shared" si="281"/>
        <v>2893.1547874282173</v>
      </c>
      <c r="C2903" s="2">
        <f t="shared" si="277"/>
        <v>0.33813194452889189</v>
      </c>
      <c r="D2903" s="2">
        <f t="shared" si="278"/>
        <v>0.17468303113294278</v>
      </c>
      <c r="E2903" s="3">
        <f>(M2903-C2903)^2</f>
        <v>0.25953190304297613</v>
      </c>
      <c r="K2903" s="2">
        <f t="shared" si="282"/>
        <v>2893.1547874282173</v>
      </c>
      <c r="L2903" s="3">
        <v>-0.16720941875790399</v>
      </c>
      <c r="M2903" s="3">
        <v>-0.171310793217929</v>
      </c>
      <c r="O2903" s="3">
        <f t="shared" si="279"/>
        <v>2.7152774603347363E-2</v>
      </c>
      <c r="P2903" s="3">
        <f t="shared" si="280"/>
        <v>2.9571870986564153E-2</v>
      </c>
    </row>
    <row r="2904" spans="1:16" x14ac:dyDescent="0.55000000000000004">
      <c r="A2904" s="2">
        <f t="shared" si="281"/>
        <v>2894.1547874282173</v>
      </c>
      <c r="C2904" s="2">
        <f t="shared" si="277"/>
        <v>0.2197644424632593</v>
      </c>
      <c r="D2904" s="2">
        <f t="shared" si="278"/>
        <v>0.17743130772121354</v>
      </c>
      <c r="E2904" s="3">
        <f>(M2904-C2904)^2</f>
        <v>4.3821074919481819E-2</v>
      </c>
      <c r="K2904" s="2">
        <f t="shared" si="282"/>
        <v>2894.1547874282173</v>
      </c>
      <c r="L2904" s="3">
        <v>-0.113507678079007</v>
      </c>
      <c r="M2904" s="3">
        <v>1.04296032236291E-2</v>
      </c>
      <c r="O2904" s="3">
        <f t="shared" si="279"/>
        <v>1.2338599587923349E-2</v>
      </c>
      <c r="P2904" s="3">
        <f t="shared" si="280"/>
        <v>9.556350529041348E-5</v>
      </c>
    </row>
    <row r="2905" spans="1:16" x14ac:dyDescent="0.55000000000000004">
      <c r="A2905" s="2">
        <f t="shared" si="281"/>
        <v>2895.1547874282173</v>
      </c>
      <c r="C2905" s="2">
        <f t="shared" si="277"/>
        <v>4.6168648704450886E-2</v>
      </c>
      <c r="D2905" s="2">
        <f t="shared" si="278"/>
        <v>0.13558989587535136</v>
      </c>
      <c r="E2905" s="3">
        <f>(M2905-C2905)^2</f>
        <v>2.0560460420502229E-2</v>
      </c>
      <c r="K2905" s="2">
        <f t="shared" si="282"/>
        <v>2895.1547874282173</v>
      </c>
      <c r="L2905" s="3">
        <v>-3.1377235274710598E-2</v>
      </c>
      <c r="M2905" s="3">
        <v>0.18955784083726901</v>
      </c>
      <c r="O2905" s="3">
        <f t="shared" si="279"/>
        <v>8.3803338784956222E-4</v>
      </c>
      <c r="P2905" s="3">
        <f t="shared" si="280"/>
        <v>3.5684682086369199E-2</v>
      </c>
    </row>
    <row r="2906" spans="1:16" x14ac:dyDescent="0.55000000000000004">
      <c r="A2906" s="2">
        <f t="shared" si="281"/>
        <v>2896.1547874282173</v>
      </c>
      <c r="C2906" s="2">
        <f t="shared" si="277"/>
        <v>-0.13902963892984924</v>
      </c>
      <c r="D2906" s="2">
        <f t="shared" si="278"/>
        <v>5.9673825562808487E-2</v>
      </c>
      <c r="E2906" s="3">
        <f>(M2906-C2906)^2</f>
        <v>0.21182065528921384</v>
      </c>
      <c r="K2906" s="2">
        <f t="shared" si="282"/>
        <v>2896.1547874282173</v>
      </c>
      <c r="L2906" s="3">
        <v>5.8611830754373997E-2</v>
      </c>
      <c r="M2906" s="3">
        <v>0.32121014128174202</v>
      </c>
      <c r="O2906" s="3">
        <f t="shared" si="279"/>
        <v>3.7259133043051956E-3</v>
      </c>
      <c r="P2906" s="3">
        <f t="shared" si="280"/>
        <v>0.10275627535451226</v>
      </c>
    </row>
    <row r="2907" spans="1:16" x14ac:dyDescent="0.55000000000000004">
      <c r="A2907" s="2">
        <f t="shared" si="281"/>
        <v>2897.1547874282173</v>
      </c>
      <c r="C2907" s="2">
        <f t="shared" si="277"/>
        <v>-0.28928883738863376</v>
      </c>
      <c r="D2907" s="2">
        <f t="shared" si="278"/>
        <v>-3.1238680968822114E-2</v>
      </c>
      <c r="E2907" s="3">
        <f>(M2907-C2907)^2</f>
        <v>0.43784981020314606</v>
      </c>
      <c r="K2907" s="2">
        <f t="shared" si="282"/>
        <v>2897.1547874282173</v>
      </c>
      <c r="L2907" s="3">
        <v>0.133921200169625</v>
      </c>
      <c r="M2907" s="3">
        <v>0.37241336919915302</v>
      </c>
      <c r="O2907" s="3">
        <f t="shared" si="279"/>
        <v>1.8591221360004441E-2</v>
      </c>
      <c r="P2907" s="3">
        <f t="shared" si="280"/>
        <v>0.13820506992146067</v>
      </c>
    </row>
    <row r="2908" spans="1:16" x14ac:dyDescent="0.55000000000000004">
      <c r="A2908" s="2">
        <f t="shared" si="281"/>
        <v>2898.1547874282173</v>
      </c>
      <c r="C2908" s="2">
        <f t="shared" si="277"/>
        <v>-0.36684779318855409</v>
      </c>
      <c r="D2908" s="2">
        <f t="shared" si="278"/>
        <v>-0.1143006955586999</v>
      </c>
      <c r="E2908" s="3">
        <f>(M2908-C2908)^2</f>
        <v>0.48607550201487015</v>
      </c>
      <c r="K2908" s="2">
        <f t="shared" si="282"/>
        <v>2898.1547874282173</v>
      </c>
      <c r="L2908" s="3">
        <v>0.175689174215582</v>
      </c>
      <c r="M2908" s="3">
        <v>0.33034335851581897</v>
      </c>
      <c r="O2908" s="3">
        <f t="shared" si="279"/>
        <v>3.1725880556073768E-2</v>
      </c>
      <c r="P2908" s="3">
        <f t="shared" si="280"/>
        <v>0.10869510977512208</v>
      </c>
    </row>
    <row r="2909" spans="1:16" x14ac:dyDescent="0.55000000000000004">
      <c r="A2909" s="2">
        <f t="shared" si="281"/>
        <v>2899.1547874282173</v>
      </c>
      <c r="C2909" s="2">
        <f t="shared" si="277"/>
        <v>-0.35221541584035948</v>
      </c>
      <c r="D2909" s="2">
        <f t="shared" si="278"/>
        <v>-0.16863817180058202</v>
      </c>
      <c r="E2909" s="3">
        <f>(M2909-C2909)^2</f>
        <v>0.3110875391727666</v>
      </c>
      <c r="K2909" s="2">
        <f t="shared" si="282"/>
        <v>2899.1547874282173</v>
      </c>
      <c r="L2909" s="3">
        <v>0.17345470468273699</v>
      </c>
      <c r="M2909" s="3">
        <v>0.20553680439078101</v>
      </c>
      <c r="O2909" s="3">
        <f t="shared" si="279"/>
        <v>3.0934876695110525E-2</v>
      </c>
      <c r="P2909" s="3">
        <f t="shared" si="280"/>
        <v>4.1976986314950754E-2</v>
      </c>
    </row>
    <row r="2910" spans="1:16" x14ac:dyDescent="0.55000000000000004">
      <c r="A2910" s="2">
        <f t="shared" si="281"/>
        <v>2900.1547874282173</v>
      </c>
      <c r="C2910" s="2">
        <f t="shared" si="277"/>
        <v>-0.24906892079940315</v>
      </c>
      <c r="D2910" s="2">
        <f t="shared" si="278"/>
        <v>-0.18059573417459854</v>
      </c>
      <c r="E2910" s="3">
        <f>(M2910-C2910)^2</f>
        <v>7.7462692232917268E-2</v>
      </c>
      <c r="K2910" s="2">
        <f t="shared" si="282"/>
        <v>2900.1547874282173</v>
      </c>
      <c r="L2910" s="3">
        <v>0.12777742832723199</v>
      </c>
      <c r="M2910" s="3">
        <v>2.92522825483067E-2</v>
      </c>
      <c r="O2910" s="3">
        <f t="shared" si="279"/>
        <v>1.6953565268291587E-2</v>
      </c>
      <c r="P2910" s="3">
        <f t="shared" si="280"/>
        <v>8.1786494441899349E-4</v>
      </c>
    </row>
    <row r="2911" spans="1:16" x14ac:dyDescent="0.55000000000000004">
      <c r="A2911" s="2">
        <f t="shared" si="281"/>
        <v>2901.1547874282173</v>
      </c>
      <c r="C2911" s="2">
        <f t="shared" si="277"/>
        <v>-8.3329720335044932E-2</v>
      </c>
      <c r="D2911" s="2">
        <f t="shared" si="278"/>
        <v>-0.14716836633081057</v>
      </c>
      <c r="E2911" s="3">
        <f>(M2911-C2911)^2</f>
        <v>5.0451095491797276E-3</v>
      </c>
      <c r="K2911" s="2">
        <f t="shared" si="282"/>
        <v>2901.1547874282173</v>
      </c>
      <c r="L2911" s="3">
        <v>5.0097502373554398E-2</v>
      </c>
      <c r="M2911" s="3">
        <v>-0.15435865492637699</v>
      </c>
      <c r="O2911" s="3">
        <f t="shared" si="279"/>
        <v>2.7589734610003946E-3</v>
      </c>
      <c r="P2911" s="3">
        <f t="shared" si="280"/>
        <v>2.4028905952228421E-2</v>
      </c>
    </row>
    <row r="2912" spans="1:16" x14ac:dyDescent="0.55000000000000004">
      <c r="A2912" s="2">
        <f t="shared" si="281"/>
        <v>2902.1547874282173</v>
      </c>
      <c r="C2912" s="2">
        <f t="shared" si="277"/>
        <v>0.1033508028008967</v>
      </c>
      <c r="D2912" s="2">
        <f t="shared" si="278"/>
        <v>-7.6756592035150312E-2</v>
      </c>
      <c r="E2912" s="3">
        <f>(M2912-C2912)^2</f>
        <v>0.16213532726587668</v>
      </c>
      <c r="K2912" s="2">
        <f t="shared" si="282"/>
        <v>2902.1547874282173</v>
      </c>
      <c r="L2912" s="3">
        <v>-4.0129653831921901E-2</v>
      </c>
      <c r="M2912" s="3">
        <v>-0.29930950970317499</v>
      </c>
      <c r="O2912" s="3">
        <f t="shared" si="279"/>
        <v>1.4213823578889165E-3</v>
      </c>
      <c r="P2912" s="3">
        <f t="shared" si="280"/>
        <v>8.9978073801974784E-2</v>
      </c>
    </row>
    <row r="2913" spans="1:16" x14ac:dyDescent="0.55000000000000004">
      <c r="A2913" s="2">
        <f t="shared" si="281"/>
        <v>2903.1547874282173</v>
      </c>
      <c r="C2913" s="2">
        <f t="shared" si="277"/>
        <v>0.26405856974456726</v>
      </c>
      <c r="D2913" s="2">
        <f t="shared" si="278"/>
        <v>1.2944633305320103E-2</v>
      </c>
      <c r="E2913" s="3">
        <f>(M2913-C2913)^2</f>
        <v>0.40113856962691091</v>
      </c>
      <c r="K2913" s="2">
        <f t="shared" si="282"/>
        <v>2903.1547874282173</v>
      </c>
      <c r="L2913" s="3">
        <v>-0.120306089288894</v>
      </c>
      <c r="M2913" s="3">
        <v>-0.36929644099341602</v>
      </c>
      <c r="O2913" s="3">
        <f t="shared" si="279"/>
        <v>1.3895142807883606E-2</v>
      </c>
      <c r="P2913" s="3">
        <f t="shared" si="280"/>
        <v>0.13686328765824654</v>
      </c>
    </row>
    <row r="2914" spans="1:16" x14ac:dyDescent="0.55000000000000004">
      <c r="A2914" s="2">
        <f t="shared" si="281"/>
        <v>2904.1547874282173</v>
      </c>
      <c r="C2914" s="2">
        <f t="shared" si="277"/>
        <v>0.35840663103947085</v>
      </c>
      <c r="D2914" s="2">
        <f t="shared" si="278"/>
        <v>9.9392784690666244E-2</v>
      </c>
      <c r="E2914" s="3">
        <f>(M2914-C2914)^2</f>
        <v>0.49730339937997103</v>
      </c>
      <c r="K2914" s="2">
        <f t="shared" si="282"/>
        <v>2904.1547874282173</v>
      </c>
      <c r="L2914" s="3">
        <v>-0.17035111835866801</v>
      </c>
      <c r="M2914" s="3">
        <v>-0.34679078768805899</v>
      </c>
      <c r="O2914" s="3">
        <f t="shared" si="279"/>
        <v>2.8198029619539093E-2</v>
      </c>
      <c r="P2914" s="3">
        <f t="shared" si="280"/>
        <v>0.12071784186091741</v>
      </c>
    </row>
    <row r="2915" spans="1:16" x14ac:dyDescent="0.55000000000000004">
      <c r="A2915" s="2">
        <f t="shared" si="281"/>
        <v>2905.1547874282173</v>
      </c>
      <c r="C2915" s="2">
        <f t="shared" si="277"/>
        <v>0.36268468036170259</v>
      </c>
      <c r="D2915" s="2">
        <f t="shared" si="278"/>
        <v>0.16086285662164326</v>
      </c>
      <c r="E2915" s="3">
        <f>(M2915-C2915)^2</f>
        <v>0.36013670573651607</v>
      </c>
      <c r="K2915" s="2">
        <f t="shared" si="282"/>
        <v>2905.1547874282173</v>
      </c>
      <c r="L2915" s="3">
        <v>-0.17773065305389801</v>
      </c>
      <c r="M2915" s="3">
        <v>-0.23742923027236701</v>
      </c>
      <c r="O2915" s="3">
        <f t="shared" si="279"/>
        <v>3.0730869777129483E-2</v>
      </c>
      <c r="P2915" s="3">
        <f t="shared" si="280"/>
        <v>5.6683598065618478E-2</v>
      </c>
    </row>
    <row r="2916" spans="1:16" x14ac:dyDescent="0.55000000000000004">
      <c r="A2916" s="2">
        <f t="shared" si="281"/>
        <v>2906.1547874282173</v>
      </c>
      <c r="C2916" s="2">
        <f t="shared" si="277"/>
        <v>0.27581761496398111</v>
      </c>
      <c r="D2916" s="2">
        <f t="shared" si="278"/>
        <v>0.18190700401027202</v>
      </c>
      <c r="E2916" s="3">
        <f>(M2916-C2916)^2</f>
        <v>0.11862490508414807</v>
      </c>
      <c r="K2916" s="2">
        <f t="shared" si="282"/>
        <v>2906.1547874282173</v>
      </c>
      <c r="L2916" s="3">
        <v>-0.14059644313085201</v>
      </c>
      <c r="M2916" s="3">
        <v>-6.8602049230948495E-2</v>
      </c>
      <c r="O2916" s="3">
        <f t="shared" si="279"/>
        <v>1.9090400143749041E-2</v>
      </c>
      <c r="P2916" s="3">
        <f t="shared" si="280"/>
        <v>4.796392654841373E-3</v>
      </c>
    </row>
    <row r="2917" spans="1:16" x14ac:dyDescent="0.55000000000000004">
      <c r="A2917" s="2">
        <f t="shared" si="281"/>
        <v>2907.1547874282173</v>
      </c>
      <c r="C2917" s="2">
        <f t="shared" si="277"/>
        <v>0.11963571627195514</v>
      </c>
      <c r="D2917" s="2">
        <f t="shared" si="278"/>
        <v>0.15723669019712078</v>
      </c>
      <c r="E2917" s="3">
        <f>(M2917-C2917)^2</f>
        <v>4.9674409220062707E-6</v>
      </c>
      <c r="K2917" s="2">
        <f t="shared" si="282"/>
        <v>2907.1547874282173</v>
      </c>
      <c r="L2917" s="3">
        <v>-6.8248981828673699E-2</v>
      </c>
      <c r="M2917" s="3">
        <v>0.117406940616577</v>
      </c>
      <c r="O2917" s="3">
        <f t="shared" si="279"/>
        <v>4.3323451817634919E-3</v>
      </c>
      <c r="P2917" s="3">
        <f t="shared" si="280"/>
        <v>1.36312621238093E-2</v>
      </c>
    </row>
    <row r="2918" spans="1:16" x14ac:dyDescent="0.55000000000000004">
      <c r="A2918" s="2">
        <f t="shared" si="281"/>
        <v>2908.1547874282173</v>
      </c>
      <c r="C2918" s="2">
        <f t="shared" si="277"/>
        <v>-6.6611447579060887E-2</v>
      </c>
      <c r="D2918" s="2">
        <f t="shared" si="278"/>
        <v>9.3051732005019691E-2</v>
      </c>
      <c r="E2918" s="3">
        <f>(M2918-C2918)^2</f>
        <v>0.11602340235495326</v>
      </c>
      <c r="K2918" s="2">
        <f t="shared" si="282"/>
        <v>2908.1547874282173</v>
      </c>
      <c r="L2918" s="3">
        <v>2.1191860358442099E-2</v>
      </c>
      <c r="M2918" s="3">
        <v>0.274010633846899</v>
      </c>
      <c r="O2918" s="3">
        <f t="shared" si="279"/>
        <v>5.5791806683176952E-4</v>
      </c>
      <c r="P2918" s="3">
        <f t="shared" si="280"/>
        <v>7.4723879661297413E-2</v>
      </c>
    </row>
    <row r="2919" spans="1:16" x14ac:dyDescent="0.55000000000000004">
      <c r="A2919" s="2">
        <f t="shared" si="281"/>
        <v>2909.1547874282173</v>
      </c>
      <c r="C2919" s="2">
        <f t="shared" si="277"/>
        <v>-0.23611870384659037</v>
      </c>
      <c r="D2919" s="2">
        <f t="shared" si="278"/>
        <v>5.48224381278183E-3</v>
      </c>
      <c r="E2919" s="3">
        <f>(M2919-C2919)^2</f>
        <v>0.35773003103697781</v>
      </c>
      <c r="K2919" s="2">
        <f t="shared" si="282"/>
        <v>2909.1547874282173</v>
      </c>
      <c r="L2919" s="3">
        <v>0.10532506965402801</v>
      </c>
      <c r="M2919" s="3">
        <v>0.36198666399170099</v>
      </c>
      <c r="O2919" s="3">
        <f t="shared" si="279"/>
        <v>1.1610816460574649E-2</v>
      </c>
      <c r="P2919" s="3">
        <f t="shared" si="280"/>
        <v>0.13056133424215366</v>
      </c>
    </row>
    <row r="2920" spans="1:16" x14ac:dyDescent="0.55000000000000004">
      <c r="A2920" s="2">
        <f t="shared" si="281"/>
        <v>2910.1547874282173</v>
      </c>
      <c r="C2920" s="2">
        <f t="shared" si="277"/>
        <v>-0.34628773185428241</v>
      </c>
      <c r="D2920" s="2">
        <f t="shared" si="278"/>
        <v>-8.3464969351813315E-2</v>
      </c>
      <c r="E2920" s="3">
        <f>(M2920-C2920)^2</f>
        <v>0.49785530122644661</v>
      </c>
      <c r="K2920" s="2">
        <f t="shared" si="282"/>
        <v>2910.1547874282173</v>
      </c>
      <c r="L2920" s="3">
        <v>0.163078961865467</v>
      </c>
      <c r="M2920" s="3">
        <v>0.35930088853754799</v>
      </c>
      <c r="O2920" s="3">
        <f t="shared" si="279"/>
        <v>2.7392696413263307E-2</v>
      </c>
      <c r="P2920" s="3">
        <f t="shared" si="280"/>
        <v>0.12862763053386031</v>
      </c>
    </row>
    <row r="2921" spans="1:16" x14ac:dyDescent="0.55000000000000004">
      <c r="A2921" s="2">
        <f t="shared" si="281"/>
        <v>2911.1547874282173</v>
      </c>
      <c r="C2921" s="2">
        <f t="shared" si="277"/>
        <v>-0.3694323092717649</v>
      </c>
      <c r="D2921" s="2">
        <f t="shared" si="278"/>
        <v>-0.15143687085152191</v>
      </c>
      <c r="E2921" s="3">
        <f>(M2921-C2921)^2</f>
        <v>0.40457014303665328</v>
      </c>
      <c r="K2921" s="2">
        <f t="shared" si="282"/>
        <v>2911.1547874282173</v>
      </c>
      <c r="L2921" s="3">
        <v>0.179988716409268</v>
      </c>
      <c r="M2921" s="3">
        <v>0.26662597660827397</v>
      </c>
      <c r="O2921" s="3">
        <f t="shared" si="279"/>
        <v>3.3276014919613066E-2</v>
      </c>
      <c r="P2921" s="3">
        <f t="shared" si="280"/>
        <v>7.0741121913038135E-2</v>
      </c>
    </row>
    <row r="2922" spans="1:16" x14ac:dyDescent="0.55000000000000004">
      <c r="A2922" s="2">
        <f t="shared" si="281"/>
        <v>2912.1547874282173</v>
      </c>
      <c r="C2922" s="2">
        <f t="shared" si="277"/>
        <v>-0.29973604715816715</v>
      </c>
      <c r="D2922" s="2">
        <f t="shared" si="278"/>
        <v>-0.18135166182529752</v>
      </c>
      <c r="E2922" s="3">
        <f>(M2922-C2922)^2</f>
        <v>0.16557491960635473</v>
      </c>
      <c r="K2922" s="2">
        <f t="shared" si="282"/>
        <v>2912.1547874282173</v>
      </c>
      <c r="L2922" s="3">
        <v>0.15181918035943301</v>
      </c>
      <c r="M2922" s="3">
        <v>0.107172934809981</v>
      </c>
      <c r="O2922" s="3">
        <f t="shared" si="279"/>
        <v>2.379232497648217E-2</v>
      </c>
      <c r="P2922" s="3">
        <f t="shared" si="280"/>
        <v>1.134629531637529E-2</v>
      </c>
    </row>
    <row r="2923" spans="1:16" x14ac:dyDescent="0.55000000000000004">
      <c r="A2923" s="2">
        <f t="shared" si="281"/>
        <v>2913.1547874282173</v>
      </c>
      <c r="C2923" s="2">
        <f t="shared" si="277"/>
        <v>-0.15471408786684457</v>
      </c>
      <c r="D2923" s="2">
        <f t="shared" si="278"/>
        <v>-0.16569155284674969</v>
      </c>
      <c r="E2923" s="3">
        <f>(M2923-C2923)^2</f>
        <v>5.7141284671655855E-3</v>
      </c>
      <c r="K2923" s="2">
        <f t="shared" si="282"/>
        <v>2913.1547874282173</v>
      </c>
      <c r="L2923" s="3">
        <v>8.5625588770759098E-2</v>
      </c>
      <c r="M2923" s="3">
        <v>-7.9122233364090203E-2</v>
      </c>
      <c r="O2923" s="3">
        <f t="shared" si="279"/>
        <v>7.7535100360865399E-3</v>
      </c>
      <c r="P2923" s="3">
        <f t="shared" si="280"/>
        <v>6.3642385398357867E-3</v>
      </c>
    </row>
    <row r="2924" spans="1:16" x14ac:dyDescent="0.55000000000000004">
      <c r="A2924" s="2">
        <f t="shared" si="281"/>
        <v>2914.1547874282173</v>
      </c>
      <c r="C2924" s="2">
        <f t="shared" si="277"/>
        <v>2.9188568765537486E-2</v>
      </c>
      <c r="D2924" s="2">
        <f t="shared" si="278"/>
        <v>-0.10839203528533251</v>
      </c>
      <c r="E2924" s="3">
        <f>(M2924-C2924)^2</f>
        <v>7.5509168253127076E-2</v>
      </c>
      <c r="K2924" s="2">
        <f t="shared" si="282"/>
        <v>2914.1547874282173</v>
      </c>
      <c r="L2924" s="3">
        <v>-2.0134627081405498E-3</v>
      </c>
      <c r="M2924" s="3">
        <v>-0.24560074735342499</v>
      </c>
      <c r="O2924" s="3">
        <f t="shared" si="279"/>
        <v>1.7219697867263491E-7</v>
      </c>
      <c r="P2924" s="3">
        <f t="shared" si="280"/>
        <v>6.0641373214241713E-2</v>
      </c>
    </row>
    <row r="2925" spans="1:16" x14ac:dyDescent="0.55000000000000004">
      <c r="A2925" s="2">
        <f t="shared" si="281"/>
        <v>2915.1547874282173</v>
      </c>
      <c r="C2925" s="2">
        <f t="shared" si="277"/>
        <v>0.20575594052742446</v>
      </c>
      <c r="D2925" s="2">
        <f t="shared" si="278"/>
        <v>-2.385286569074456E-2</v>
      </c>
      <c r="E2925" s="3">
        <f>(M2925-C2925)^2</f>
        <v>0.30949524817252388</v>
      </c>
      <c r="K2925" s="2">
        <f t="shared" si="282"/>
        <v>2915.1547874282173</v>
      </c>
      <c r="L2925" s="3">
        <v>-8.91482299611705E-2</v>
      </c>
      <c r="M2925" s="3">
        <v>-0.35056703057166999</v>
      </c>
      <c r="O2925" s="3">
        <f t="shared" si="279"/>
        <v>7.5203238880879033E-3</v>
      </c>
      <c r="P2925" s="3">
        <f t="shared" si="280"/>
        <v>0.12335617326528101</v>
      </c>
    </row>
    <row r="2926" spans="1:16" x14ac:dyDescent="0.55000000000000004">
      <c r="A2926" s="2">
        <f t="shared" si="281"/>
        <v>2916.1547874282173</v>
      </c>
      <c r="C2926" s="2">
        <f t="shared" si="277"/>
        <v>0.33061545193810454</v>
      </c>
      <c r="D2926" s="2">
        <f t="shared" si="278"/>
        <v>6.6680690481263113E-2</v>
      </c>
      <c r="E2926" s="3">
        <f>(M2926-C2926)^2</f>
        <v>0.48768864157653036</v>
      </c>
      <c r="K2926" s="2">
        <f t="shared" si="282"/>
        <v>2916.1547874282173</v>
      </c>
      <c r="L2926" s="3">
        <v>-0.15395526998495701</v>
      </c>
      <c r="M2926" s="3">
        <v>-0.36773162622327099</v>
      </c>
      <c r="O2926" s="3">
        <f t="shared" si="279"/>
        <v>2.2960383555205396E-2</v>
      </c>
      <c r="P2926" s="3">
        <f t="shared" si="280"/>
        <v>0.13570792864891917</v>
      </c>
    </row>
    <row r="2927" spans="1:16" x14ac:dyDescent="0.55000000000000004">
      <c r="A2927" s="2">
        <f t="shared" si="281"/>
        <v>2917.1547874282173</v>
      </c>
      <c r="C2927" s="2">
        <f t="shared" si="277"/>
        <v>0.37238906276689815</v>
      </c>
      <c r="D2927" s="2">
        <f t="shared" si="278"/>
        <v>0.14045693785965815</v>
      </c>
      <c r="E2927" s="3">
        <f>(M2927-C2927)^2</f>
        <v>0.44247057550863261</v>
      </c>
      <c r="K2927" s="2">
        <f t="shared" si="282"/>
        <v>2917.1547874282173</v>
      </c>
      <c r="L2927" s="3">
        <v>-0.18020325757185299</v>
      </c>
      <c r="M2927" s="3">
        <v>-0.29279555484586101</v>
      </c>
      <c r="O2927" s="3">
        <f t="shared" si="279"/>
        <v>3.1603889692904528E-2</v>
      </c>
      <c r="P2927" s="3">
        <f t="shared" si="280"/>
        <v>8.6112608612016778E-2</v>
      </c>
    </row>
    <row r="2928" spans="1:16" x14ac:dyDescent="0.55000000000000004">
      <c r="A2928" s="2">
        <f t="shared" si="281"/>
        <v>2918.1547874282173</v>
      </c>
      <c r="C2928" s="2">
        <f t="shared" si="277"/>
        <v>0.32057878190088235</v>
      </c>
      <c r="D2928" s="2">
        <f t="shared" si="278"/>
        <v>0.1789354061819835</v>
      </c>
      <c r="E2928" s="3">
        <f>(M2928-C2928)^2</f>
        <v>0.21632340732050781</v>
      </c>
      <c r="K2928" s="2">
        <f t="shared" si="282"/>
        <v>2918.1547874282173</v>
      </c>
      <c r="L2928" s="3">
        <v>-0.16131822140002899</v>
      </c>
      <c r="M2928" s="3">
        <v>-0.14452702038555201</v>
      </c>
      <c r="O2928" s="3">
        <f t="shared" si="279"/>
        <v>2.524596614604252E-2</v>
      </c>
      <c r="P2928" s="3">
        <f t="shared" si="280"/>
        <v>2.1077512538225804E-2</v>
      </c>
    </row>
    <row r="2929" spans="1:16" x14ac:dyDescent="0.55000000000000004">
      <c r="A2929" s="2">
        <f t="shared" si="281"/>
        <v>2919.1547874282173</v>
      </c>
      <c r="C2929" s="2">
        <f t="shared" si="277"/>
        <v>0.1882048835587582</v>
      </c>
      <c r="D2929" s="2">
        <f t="shared" si="278"/>
        <v>0.17244619594770577</v>
      </c>
      <c r="E2929" s="3">
        <f>(M2929-C2929)^2</f>
        <v>2.1982712057984178E-2</v>
      </c>
      <c r="K2929" s="2">
        <f t="shared" si="282"/>
        <v>2919.1547874282173</v>
      </c>
      <c r="L2929" s="3">
        <v>-0.10203003593297499</v>
      </c>
      <c r="M2929" s="3">
        <v>3.9939202910861199E-2</v>
      </c>
      <c r="O2929" s="3">
        <f t="shared" si="279"/>
        <v>9.920480114361566E-3</v>
      </c>
      <c r="P2929" s="3">
        <f t="shared" si="280"/>
        <v>1.5433315356801363E-3</v>
      </c>
    </row>
    <row r="2930" spans="1:16" x14ac:dyDescent="0.55000000000000004">
      <c r="A2930" s="2">
        <f t="shared" si="281"/>
        <v>2920.1547874282173</v>
      </c>
      <c r="C2930" s="2">
        <f t="shared" si="277"/>
        <v>8.5338242619640951E-3</v>
      </c>
      <c r="D2930" s="2">
        <f t="shared" si="278"/>
        <v>0.12262008960576097</v>
      </c>
      <c r="E2930" s="3">
        <f>(M2930-C2930)^2</f>
        <v>4.2381872565323782E-2</v>
      </c>
      <c r="K2930" s="2">
        <f t="shared" si="282"/>
        <v>2920.1547874282173</v>
      </c>
      <c r="L2930" s="3">
        <v>-1.7187795018117499E-2</v>
      </c>
      <c r="M2930" s="3">
        <v>0.21440240507342201</v>
      </c>
      <c r="O2930" s="3">
        <f t="shared" si="279"/>
        <v>2.1783888684688172E-4</v>
      </c>
      <c r="P2930" s="3">
        <f t="shared" si="280"/>
        <v>4.5688404437074184E-2</v>
      </c>
    </row>
    <row r="2931" spans="1:16" x14ac:dyDescent="0.55000000000000004">
      <c r="A2931" s="2">
        <f t="shared" si="281"/>
        <v>2921.1547874282173</v>
      </c>
      <c r="C2931" s="2">
        <f t="shared" si="277"/>
        <v>-0.17328184282624323</v>
      </c>
      <c r="D2931" s="2">
        <f t="shared" si="278"/>
        <v>4.1978724888594915E-2</v>
      </c>
      <c r="E2931" s="3">
        <f>(M2931-C2931)^2</f>
        <v>0.25852042389293545</v>
      </c>
      <c r="K2931" s="2">
        <f t="shared" si="282"/>
        <v>2921.1547874282173</v>
      </c>
      <c r="L2931" s="3">
        <v>7.1959235784367498E-2</v>
      </c>
      <c r="M2931" s="3">
        <v>0.33516719482938601</v>
      </c>
      <c r="O2931" s="3">
        <f t="shared" si="279"/>
        <v>5.5335246640571727E-3</v>
      </c>
      <c r="P2931" s="3">
        <f t="shared" si="280"/>
        <v>0.11189911470785137</v>
      </c>
    </row>
    <row r="2932" spans="1:16" x14ac:dyDescent="0.55000000000000004">
      <c r="A2932" s="2">
        <f t="shared" si="281"/>
        <v>2922.1547874282173</v>
      </c>
      <c r="C2932" s="2">
        <f t="shared" si="277"/>
        <v>-0.3115506100908137</v>
      </c>
      <c r="D2932" s="2">
        <f t="shared" si="278"/>
        <v>-4.9212177492945534E-2</v>
      </c>
      <c r="E2932" s="3">
        <f>(M2932-C2932)^2</f>
        <v>0.46722404912285193</v>
      </c>
      <c r="K2932" s="2">
        <f t="shared" si="282"/>
        <v>2922.1547874282173</v>
      </c>
      <c r="L2932" s="3">
        <v>0.14308362958196699</v>
      </c>
      <c r="M2932" s="3">
        <v>0.371987281414004</v>
      </c>
      <c r="O2932" s="3">
        <f t="shared" si="279"/>
        <v>2.1173759177084854E-2</v>
      </c>
      <c r="P2932" s="3">
        <f t="shared" si="280"/>
        <v>0.13788844717242579</v>
      </c>
    </row>
    <row r="2933" spans="1:16" x14ac:dyDescent="0.55000000000000004">
      <c r="A2933" s="2">
        <f t="shared" si="281"/>
        <v>2923.1547874282173</v>
      </c>
      <c r="C2933" s="2">
        <f t="shared" si="277"/>
        <v>-0.37152460055513514</v>
      </c>
      <c r="D2933" s="2">
        <f t="shared" si="278"/>
        <v>-0.12803572661675225</v>
      </c>
      <c r="E2933" s="3">
        <f>(M2933-C2933)^2</f>
        <v>0.4721963505640242</v>
      </c>
      <c r="K2933" s="2">
        <f t="shared" si="282"/>
        <v>2923.1547874282173</v>
      </c>
      <c r="L2933" s="3">
        <v>0.17837184072436699</v>
      </c>
      <c r="M2933" s="3">
        <v>0.31564084572692602</v>
      </c>
      <c r="O2933" s="3">
        <f t="shared" si="279"/>
        <v>3.2688737512925094E-2</v>
      </c>
      <c r="P2933" s="3">
        <f t="shared" si="280"/>
        <v>9.9216748002847688E-2</v>
      </c>
    </row>
    <row r="2934" spans="1:16" x14ac:dyDescent="0.55000000000000004">
      <c r="A2934" s="2">
        <f t="shared" si="281"/>
        <v>2924.1547874282173</v>
      </c>
      <c r="C2934" s="2">
        <f t="shared" si="277"/>
        <v>-0.33813194452884704</v>
      </c>
      <c r="D2934" s="2">
        <f t="shared" si="278"/>
        <v>-0.17468303113295741</v>
      </c>
      <c r="E2934" s="3">
        <f>(M2934-C2934)^2</f>
        <v>0.26870968243573307</v>
      </c>
      <c r="K2934" s="2">
        <f t="shared" si="282"/>
        <v>2924.1547874282173</v>
      </c>
      <c r="L2934" s="3">
        <v>0.16898571781878399</v>
      </c>
      <c r="M2934" s="3">
        <v>0.180240202133889</v>
      </c>
      <c r="O2934" s="3">
        <f t="shared" si="279"/>
        <v>2.9382809711144098E-2</v>
      </c>
      <c r="P2934" s="3">
        <f t="shared" si="280"/>
        <v>3.2251223964188315E-2</v>
      </c>
    </row>
    <row r="2935" spans="1:16" x14ac:dyDescent="0.55000000000000004">
      <c r="A2935" s="2">
        <f t="shared" si="281"/>
        <v>2925.1547874282173</v>
      </c>
      <c r="C2935" s="2">
        <f t="shared" si="277"/>
        <v>-0.2197644424633097</v>
      </c>
      <c r="D2935" s="2">
        <f t="shared" si="278"/>
        <v>-0.17743130772122029</v>
      </c>
      <c r="E2935" s="3">
        <f>(M2935-C2935)^2</f>
        <v>4.8163448411086711E-2</v>
      </c>
      <c r="K2935" s="2">
        <f t="shared" si="282"/>
        <v>2925.1547874282173</v>
      </c>
      <c r="L2935" s="3">
        <v>0.1172760735742</v>
      </c>
      <c r="M2935" s="3">
        <v>-3.0271821261786E-4</v>
      </c>
      <c r="O2935" s="3">
        <f t="shared" si="279"/>
        <v>1.4329167923640128E-2</v>
      </c>
      <c r="P2935" s="3">
        <f t="shared" si="280"/>
        <v>9.1520336862792996E-7</v>
      </c>
    </row>
    <row r="2936" spans="1:16" x14ac:dyDescent="0.55000000000000004">
      <c r="A2936" s="2">
        <f t="shared" si="281"/>
        <v>2926.1547874282173</v>
      </c>
      <c r="C2936" s="2">
        <f t="shared" si="277"/>
        <v>-4.6168648704512837E-2</v>
      </c>
      <c r="D2936" s="2">
        <f t="shared" si="278"/>
        <v>-0.13558989587537168</v>
      </c>
      <c r="E2936" s="3">
        <f>(M2936-C2936)^2</f>
        <v>1.8117475557704009E-2</v>
      </c>
      <c r="K2936" s="2">
        <f t="shared" si="282"/>
        <v>2926.1547874282173</v>
      </c>
      <c r="L2936" s="3">
        <v>3.6193909175015998E-2</v>
      </c>
      <c r="M2936" s="3">
        <v>-0.180769820904847</v>
      </c>
      <c r="O2936" s="3">
        <f t="shared" si="279"/>
        <v>1.4916850019442687E-3</v>
      </c>
      <c r="P2936" s="3">
        <f t="shared" si="280"/>
        <v>3.291458262009006E-2</v>
      </c>
    </row>
    <row r="2937" spans="1:16" x14ac:dyDescent="0.55000000000000004">
      <c r="A2937" s="2">
        <f t="shared" si="281"/>
        <v>2927.1547874282173</v>
      </c>
      <c r="C2937" s="2">
        <f t="shared" si="277"/>
        <v>0.13902963892986991</v>
      </c>
      <c r="D2937" s="2">
        <f t="shared" si="278"/>
        <v>-5.9673825562798211E-2</v>
      </c>
      <c r="E2937" s="3">
        <f>(M2937-C2937)^2</f>
        <v>0.20701739198466276</v>
      </c>
      <c r="K2937" s="2">
        <f t="shared" si="282"/>
        <v>2927.1547874282173</v>
      </c>
      <c r="L2937" s="3">
        <v>-5.3953244307762799E-2</v>
      </c>
      <c r="M2937" s="3">
        <v>-0.31596200053690399</v>
      </c>
      <c r="O2937" s="3">
        <f t="shared" si="279"/>
        <v>2.6548065980501628E-3</v>
      </c>
      <c r="P2937" s="3">
        <f t="shared" si="280"/>
        <v>0.10024565659300383</v>
      </c>
    </row>
    <row r="2938" spans="1:16" x14ac:dyDescent="0.55000000000000004">
      <c r="A2938" s="2">
        <f t="shared" si="281"/>
        <v>2928.1547874282173</v>
      </c>
      <c r="C2938" s="2">
        <f t="shared" si="277"/>
        <v>0.28928883738870109</v>
      </c>
      <c r="D2938" s="2">
        <f t="shared" si="278"/>
        <v>3.1238680968873583E-2</v>
      </c>
      <c r="E2938" s="3">
        <f>(M2938-C2938)^2</f>
        <v>0.43732876610083027</v>
      </c>
      <c r="K2938" s="2">
        <f t="shared" si="282"/>
        <v>2928.1547874282173</v>
      </c>
      <c r="L2938" s="3">
        <v>-0.130587473052034</v>
      </c>
      <c r="M2938" s="3">
        <v>-0.37201953704854301</v>
      </c>
      <c r="O2938" s="3">
        <f t="shared" si="279"/>
        <v>1.6424740586138579E-2</v>
      </c>
      <c r="P2938" s="3">
        <f t="shared" si="280"/>
        <v>0.13888552378052757</v>
      </c>
    </row>
    <row r="2939" spans="1:16" x14ac:dyDescent="0.55000000000000004">
      <c r="A2939" s="2">
        <f t="shared" si="281"/>
        <v>2929.1547874282173</v>
      </c>
      <c r="C2939" s="2">
        <f t="shared" si="277"/>
        <v>0.36684779318855792</v>
      </c>
      <c r="D2939" s="2">
        <f t="shared" si="278"/>
        <v>0.11430069555870837</v>
      </c>
      <c r="E2939" s="3">
        <f>(M2939-C2939)^2</f>
        <v>0.49245343562514066</v>
      </c>
      <c r="K2939" s="2">
        <f t="shared" si="282"/>
        <v>2929.1547874282173</v>
      </c>
      <c r="L2939" s="3">
        <v>-0.17451525906455401</v>
      </c>
      <c r="M2939" s="3">
        <v>-0.33490247266471601</v>
      </c>
      <c r="O2939" s="3">
        <f t="shared" si="279"/>
        <v>2.9613877100206697E-2</v>
      </c>
      <c r="P2939" s="3">
        <f t="shared" si="280"/>
        <v>0.11259810903830691</v>
      </c>
    </row>
    <row r="2940" spans="1:16" x14ac:dyDescent="0.55000000000000004">
      <c r="A2940" s="2">
        <f t="shared" si="281"/>
        <v>2930.1547874282173</v>
      </c>
      <c r="C2940" s="2">
        <f t="shared" si="277"/>
        <v>0.3522154158403798</v>
      </c>
      <c r="D2940" s="2">
        <f t="shared" si="278"/>
        <v>0.16863817180057059</v>
      </c>
      <c r="E2940" s="3">
        <f>(M2940-C2940)^2</f>
        <v>0.32049459698358435</v>
      </c>
      <c r="K2940" s="2">
        <f t="shared" si="282"/>
        <v>2930.1547874282173</v>
      </c>
      <c r="L2940" s="3">
        <v>-0.17473461583028699</v>
      </c>
      <c r="M2940" s="3">
        <v>-0.213907006417902</v>
      </c>
      <c r="O2940" s="3">
        <f t="shared" si="279"/>
        <v>2.9689422038557407E-2</v>
      </c>
      <c r="P2940" s="3">
        <f t="shared" si="280"/>
        <v>4.6036401619077516E-2</v>
      </c>
    </row>
    <row r="2941" spans="1:16" x14ac:dyDescent="0.55000000000000004">
      <c r="A2941" s="2">
        <f t="shared" si="281"/>
        <v>2931.1547874282173</v>
      </c>
      <c r="C2941" s="2">
        <f t="shared" si="277"/>
        <v>0.24906892079938661</v>
      </c>
      <c r="D2941" s="2">
        <f t="shared" si="278"/>
        <v>0.18059573417459721</v>
      </c>
      <c r="E2941" s="3">
        <f>(M2941-C2941)^2</f>
        <v>8.3178092493590872E-2</v>
      </c>
      <c r="K2941" s="2">
        <f t="shared" si="282"/>
        <v>2931.1547874282173</v>
      </c>
      <c r="L2941" s="3">
        <v>-0.13119060408646399</v>
      </c>
      <c r="M2941" s="3">
        <v>-3.9337203430995997E-2</v>
      </c>
      <c r="O2941" s="3">
        <f t="shared" si="279"/>
        <v>1.6579697746869574E-2</v>
      </c>
      <c r="P2941" s="3">
        <f t="shared" si="280"/>
        <v>1.5992919054361443E-3</v>
      </c>
    </row>
    <row r="2942" spans="1:16" x14ac:dyDescent="0.55000000000000004">
      <c r="A2942" s="2">
        <f t="shared" si="281"/>
        <v>2932.1547874282173</v>
      </c>
      <c r="C2942" s="2">
        <f t="shared" si="277"/>
        <v>8.3329720335105786E-2</v>
      </c>
      <c r="D2942" s="2">
        <f t="shared" si="278"/>
        <v>0.1471683663308285</v>
      </c>
      <c r="E2942" s="3">
        <f>(M2942-C2942)^2</f>
        <v>3.8136955687975331E-3</v>
      </c>
      <c r="K2942" s="2">
        <f t="shared" si="282"/>
        <v>2932.1547874282173</v>
      </c>
      <c r="L2942" s="3">
        <v>-5.4789091701763999E-2</v>
      </c>
      <c r="M2942" s="3">
        <v>0.145084846185496</v>
      </c>
      <c r="O2942" s="3">
        <f t="shared" si="279"/>
        <v>2.741639004209046E-3</v>
      </c>
      <c r="P2942" s="3">
        <f t="shared" si="280"/>
        <v>2.0860285388420649E-2</v>
      </c>
    </row>
    <row r="2943" spans="1:16" x14ac:dyDescent="0.55000000000000004">
      <c r="A2943" s="2">
        <f t="shared" si="281"/>
        <v>2933.1547874282173</v>
      </c>
      <c r="C2943" s="2">
        <f t="shared" si="277"/>
        <v>-0.10335080280083674</v>
      </c>
      <c r="D2943" s="2">
        <f t="shared" si="278"/>
        <v>7.6756592035177956E-2</v>
      </c>
      <c r="E2943" s="3">
        <f>(M2943-C2943)^2</f>
        <v>0.1572283473879009</v>
      </c>
      <c r="K2943" s="2">
        <f t="shared" si="282"/>
        <v>2933.1547874282173</v>
      </c>
      <c r="L2943" s="3">
        <v>3.5334688586492198E-2</v>
      </c>
      <c r="M2943" s="3">
        <v>0.293169496033789</v>
      </c>
      <c r="O2943" s="3">
        <f t="shared" si="279"/>
        <v>1.4260530457827763E-3</v>
      </c>
      <c r="P2943" s="3">
        <f t="shared" si="280"/>
        <v>8.5565347943263578E-2</v>
      </c>
    </row>
    <row r="2944" spans="1:16" x14ac:dyDescent="0.55000000000000004">
      <c r="A2944" s="2">
        <f t="shared" si="281"/>
        <v>2934.1547874282173</v>
      </c>
      <c r="C2944" s="2">
        <f t="shared" si="277"/>
        <v>-0.26405856974464276</v>
      </c>
      <c r="D2944" s="2">
        <f t="shared" si="278"/>
        <v>-1.2944633305372216E-2</v>
      </c>
      <c r="E2944" s="3">
        <f>(M2944-C2944)^2</f>
        <v>0.39928067103039955</v>
      </c>
      <c r="K2944" s="2">
        <f t="shared" si="282"/>
        <v>2934.1547874282173</v>
      </c>
      <c r="L2944" s="3">
        <v>0.116608676917767</v>
      </c>
      <c r="M2944" s="3">
        <v>0.36782802690890198</v>
      </c>
      <c r="O2944" s="3">
        <f t="shared" si="279"/>
        <v>1.4169832572453054E-2</v>
      </c>
      <c r="P2944" s="3">
        <f t="shared" si="280"/>
        <v>0.13481680686078581</v>
      </c>
    </row>
    <row r="2945" spans="1:16" x14ac:dyDescent="0.55000000000000004">
      <c r="A2945" s="2">
        <f t="shared" si="281"/>
        <v>2935.1547874282173</v>
      </c>
      <c r="C2945" s="2">
        <f t="shared" si="277"/>
        <v>-0.35840663103950005</v>
      </c>
      <c r="D2945" s="2">
        <f t="shared" si="278"/>
        <v>-9.9392784690710001E-2</v>
      </c>
      <c r="E2945" s="3">
        <f>(M2945-C2945)^2</f>
        <v>0.50235261314918944</v>
      </c>
      <c r="K2945" s="2">
        <f t="shared" si="282"/>
        <v>2935.1547874282173</v>
      </c>
      <c r="L2945" s="3">
        <v>0.16867729872727399</v>
      </c>
      <c r="M2945" s="3">
        <v>0.35036174660526298</v>
      </c>
      <c r="O2945" s="3">
        <f t="shared" si="279"/>
        <v>2.9277170042645712E-2</v>
      </c>
      <c r="P2945" s="3">
        <f t="shared" si="280"/>
        <v>0.1222955469180273</v>
      </c>
    </row>
    <row r="2946" spans="1:16" x14ac:dyDescent="0.55000000000000004">
      <c r="A2946" s="2">
        <f t="shared" si="281"/>
        <v>2936.1547874282173</v>
      </c>
      <c r="C2946" s="2">
        <f t="shared" si="277"/>
        <v>-0.36268468036171686</v>
      </c>
      <c r="D2946" s="2">
        <f t="shared" si="278"/>
        <v>-0.16086285662162902</v>
      </c>
      <c r="E2946" s="3">
        <f>(M2946-C2946)^2</f>
        <v>0.36945715541026264</v>
      </c>
      <c r="K2946" s="2">
        <f t="shared" si="282"/>
        <v>2936.1547874282173</v>
      </c>
      <c r="L2946" s="3">
        <v>0.17849964467254101</v>
      </c>
      <c r="M2946" s="3">
        <v>0.24514519337785401</v>
      </c>
      <c r="O2946" s="3">
        <f t="shared" si="279"/>
        <v>3.2734967823363895E-2</v>
      </c>
      <c r="P2946" s="3">
        <f t="shared" si="280"/>
        <v>5.9775970823109911E-2</v>
      </c>
    </row>
    <row r="2947" spans="1:16" x14ac:dyDescent="0.55000000000000004">
      <c r="A2947" s="2">
        <f t="shared" si="281"/>
        <v>2937.1547874282173</v>
      </c>
      <c r="C2947" s="2">
        <f t="shared" si="277"/>
        <v>-0.27581761496402313</v>
      </c>
      <c r="D2947" s="2">
        <f t="shared" si="278"/>
        <v>-0.18190700401027265</v>
      </c>
      <c r="E2947" s="3">
        <f>(M2947-C2947)^2</f>
        <v>0.1255625906171261</v>
      </c>
      <c r="K2947" s="2">
        <f t="shared" si="282"/>
        <v>2937.1547874282173</v>
      </c>
      <c r="L2947" s="3">
        <v>0.143615647278168</v>
      </c>
      <c r="M2947" s="3">
        <v>7.8530505698590394E-2</v>
      </c>
      <c r="O2947" s="3">
        <f t="shared" si="279"/>
        <v>2.1328872200209098E-2</v>
      </c>
      <c r="P2947" s="3">
        <f t="shared" si="280"/>
        <v>6.0647587985333306E-3</v>
      </c>
    </row>
    <row r="2948" spans="1:16" x14ac:dyDescent="0.55000000000000004">
      <c r="A2948" s="2">
        <f t="shared" si="281"/>
        <v>2938.1547874282173</v>
      </c>
      <c r="C2948" s="2">
        <f t="shared" si="277"/>
        <v>-0.11963571627193405</v>
      </c>
      <c r="D2948" s="2">
        <f t="shared" si="278"/>
        <v>-0.15723669019711531</v>
      </c>
      <c r="E2948" s="3">
        <f>(M2948-C2948)^2</f>
        <v>1.4120763713330891E-4</v>
      </c>
      <c r="K2948" s="2">
        <f t="shared" si="282"/>
        <v>2938.1547874282173</v>
      </c>
      <c r="L2948" s="3">
        <v>7.2762220096182606E-2</v>
      </c>
      <c r="M2948" s="3">
        <v>-0.107752634300774</v>
      </c>
      <c r="O2948" s="3">
        <f t="shared" si="279"/>
        <v>5.6536337034044995E-3</v>
      </c>
      <c r="P2948" s="3">
        <f t="shared" si="280"/>
        <v>1.1751986307221553E-2</v>
      </c>
    </row>
    <row r="2949" spans="1:16" x14ac:dyDescent="0.55000000000000004">
      <c r="A2949" s="2">
        <f t="shared" si="281"/>
        <v>2939.1547874282173</v>
      </c>
      <c r="C2949" s="2">
        <f t="shared" si="277"/>
        <v>6.6611447579166136E-2</v>
      </c>
      <c r="D2949" s="2">
        <f t="shared" si="278"/>
        <v>-9.305173200497481E-2</v>
      </c>
      <c r="E2949" s="3">
        <f>(M2949-C2949)^2</f>
        <v>0.11132893298528186</v>
      </c>
      <c r="K2949" s="2">
        <f t="shared" si="282"/>
        <v>2939.1547874282173</v>
      </c>
      <c r="L2949" s="3">
        <v>-1.63149564929349E-2</v>
      </c>
      <c r="M2949" s="3">
        <v>-0.26704845859069698</v>
      </c>
      <c r="O2949" s="3">
        <f t="shared" si="279"/>
        <v>1.9283564730812052E-4</v>
      </c>
      <c r="P2949" s="3">
        <f t="shared" si="280"/>
        <v>7.1664576570980285E-2</v>
      </c>
    </row>
    <row r="2950" spans="1:16" x14ac:dyDescent="0.55000000000000004">
      <c r="A2950" s="2">
        <f t="shared" si="281"/>
        <v>2940.1547874282173</v>
      </c>
      <c r="C2950" s="2">
        <f t="shared" ref="C2950:C3013" si="283">$B$2*EXP(-C$4*((PI()/($B$1*$B$3)))^0.5)*SIN(2*PI()*$A2950/$B$3-C$4*SQRT(PI()/($B$1*$B$3)))</f>
        <v>0.2361187038466076</v>
      </c>
      <c r="D2950" s="2">
        <f t="shared" ref="D2950:D3013" si="284">$B$2*EXP(-D$4*((PI()/($B$1*$B$3)))^0.5)*SIN(2*PI()*$A2950/$B$3-D$4*SQRT(PI()/($B$1*$B$3)))</f>
        <v>-5.4822438127709585E-3</v>
      </c>
      <c r="E2950" s="3">
        <f>(M2950-C2950)^2</f>
        <v>0.35471439720505715</v>
      </c>
      <c r="K2950" s="2">
        <f t="shared" si="282"/>
        <v>2940.1547874282173</v>
      </c>
      <c r="L2950" s="3">
        <v>-0.101305951017754</v>
      </c>
      <c r="M2950" s="3">
        <v>-0.35946033977821401</v>
      </c>
      <c r="O2950" s="3">
        <f t="shared" si="279"/>
        <v>9.7767643710241301E-3</v>
      </c>
      <c r="P2950" s="3">
        <f t="shared" si="280"/>
        <v>0.1296822976745505</v>
      </c>
    </row>
    <row r="2951" spans="1:16" x14ac:dyDescent="0.55000000000000004">
      <c r="A2951" s="2">
        <f t="shared" si="281"/>
        <v>2941.1547874282173</v>
      </c>
      <c r="C2951" s="2">
        <f t="shared" si="283"/>
        <v>0.34628773185425937</v>
      </c>
      <c r="D2951" s="2">
        <f t="shared" si="284"/>
        <v>8.3464969351786211E-2</v>
      </c>
      <c r="E2951" s="3">
        <f>(M2951-C2951)^2</f>
        <v>0.50144934433193544</v>
      </c>
      <c r="K2951" s="2">
        <f t="shared" si="282"/>
        <v>2941.1547874282173</v>
      </c>
      <c r="L2951" s="3">
        <v>-0.16092424165368299</v>
      </c>
      <c r="M2951" s="3">
        <v>-0.361843148938222</v>
      </c>
      <c r="O2951" s="3">
        <f t="shared" ref="O2951:O3014" si="285">(L2951-$J$1)^2</f>
        <v>2.5120922645827139E-2</v>
      </c>
      <c r="P2951" s="3">
        <f t="shared" ref="P2951:P3014" si="286">(M2951-$J$2)^2</f>
        <v>0.13140414268405812</v>
      </c>
    </row>
    <row r="2952" spans="1:16" x14ac:dyDescent="0.55000000000000004">
      <c r="A2952" s="2">
        <f t="shared" si="281"/>
        <v>2942.1547874282173</v>
      </c>
      <c r="C2952" s="2">
        <f t="shared" si="283"/>
        <v>0.36943230927176196</v>
      </c>
      <c r="D2952" s="2">
        <f t="shared" si="284"/>
        <v>0.15143687085152793</v>
      </c>
      <c r="E2952" s="3">
        <f>(M2952-C2952)^2</f>
        <v>0.41349067517448773</v>
      </c>
      <c r="K2952" s="2">
        <f t="shared" si="282"/>
        <v>2942.1547874282173</v>
      </c>
      <c r="L2952" s="3">
        <v>-0.18023805766592799</v>
      </c>
      <c r="M2952" s="3">
        <v>-0.27360009673472202</v>
      </c>
      <c r="O2952" s="3">
        <f t="shared" si="285"/>
        <v>3.1616264065471758E-2</v>
      </c>
      <c r="P2952" s="3">
        <f t="shared" si="286"/>
        <v>7.521527908281013E-2</v>
      </c>
    </row>
    <row r="2953" spans="1:16" x14ac:dyDescent="0.55000000000000004">
      <c r="A2953" s="2">
        <f t="shared" si="281"/>
        <v>2943.1547874282173</v>
      </c>
      <c r="C2953" s="2">
        <f t="shared" si="283"/>
        <v>0.29973604715820423</v>
      </c>
      <c r="D2953" s="2">
        <f t="shared" si="284"/>
        <v>0.18135166182529508</v>
      </c>
      <c r="E2953" s="3">
        <f>(M2953-C2953)^2</f>
        <v>0.17352910705006083</v>
      </c>
      <c r="K2953" s="2">
        <f t="shared" si="282"/>
        <v>2943.1547874282173</v>
      </c>
      <c r="L2953" s="3">
        <v>-0.154410134020007</v>
      </c>
      <c r="M2953" s="3">
        <v>-0.116832203012234</v>
      </c>
      <c r="O2953" s="3">
        <f t="shared" si="285"/>
        <v>2.3098438677162377E-2</v>
      </c>
      <c r="P2953" s="3">
        <f t="shared" si="286"/>
        <v>1.3802994835518841E-2</v>
      </c>
    </row>
    <row r="2954" spans="1:16" x14ac:dyDescent="0.55000000000000004">
      <c r="A2954" s="2">
        <f t="shared" si="281"/>
        <v>2944.1547874282173</v>
      </c>
      <c r="C2954" s="2">
        <f t="shared" si="283"/>
        <v>0.15471408786690138</v>
      </c>
      <c r="D2954" s="2">
        <f t="shared" si="284"/>
        <v>0.16569155284676229</v>
      </c>
      <c r="E2954" s="3">
        <f>(M2954-C2954)^2</f>
        <v>7.3131653511797363E-3</v>
      </c>
      <c r="K2954" s="2">
        <f t="shared" si="282"/>
        <v>2944.1547874282173</v>
      </c>
      <c r="L2954" s="3">
        <v>-8.9909234417846096E-2</v>
      </c>
      <c r="M2954" s="3">
        <v>6.9197040729036902E-2</v>
      </c>
      <c r="O2954" s="3">
        <f t="shared" si="285"/>
        <v>7.6528913259799143E-3</v>
      </c>
      <c r="P2954" s="3">
        <f t="shared" si="286"/>
        <v>4.6981560533508543E-3</v>
      </c>
    </row>
    <row r="2955" spans="1:16" x14ac:dyDescent="0.55000000000000004">
      <c r="A2955" s="2">
        <f t="shared" si="281"/>
        <v>2945.1547874282173</v>
      </c>
      <c r="C2955" s="2">
        <f t="shared" si="283"/>
        <v>-2.9188568765644129E-2</v>
      </c>
      <c r="D2955" s="2">
        <f t="shared" si="284"/>
        <v>0.10839203528529053</v>
      </c>
      <c r="E2955" s="3">
        <f>(M2955-C2955)^2</f>
        <v>7.1333876473280072E-2</v>
      </c>
      <c r="K2955" s="2">
        <f t="shared" si="282"/>
        <v>2945.1547874282173</v>
      </c>
      <c r="L2955" s="3">
        <v>-2.8900092993384202E-3</v>
      </c>
      <c r="M2955" s="3">
        <v>0.23789545635244499</v>
      </c>
      <c r="O2955" s="3">
        <f t="shared" si="285"/>
        <v>2.1305642246632149E-7</v>
      </c>
      <c r="P2955" s="3">
        <f t="shared" si="286"/>
        <v>5.628353498994898E-2</v>
      </c>
    </row>
    <row r="2956" spans="1:16" x14ac:dyDescent="0.55000000000000004">
      <c r="A2956" s="2">
        <f t="shared" ref="A2956:A3019" si="287">K2956</f>
        <v>2946.1547874282173</v>
      </c>
      <c r="C2956" s="2">
        <f t="shared" si="283"/>
        <v>-0.2057559405275137</v>
      </c>
      <c r="D2956" s="2">
        <f t="shared" si="284"/>
        <v>2.3852865690692768E-2</v>
      </c>
      <c r="E2956" s="3">
        <f>(M2956-C2956)^2</f>
        <v>0.30555182024158517</v>
      </c>
      <c r="K2956" s="2">
        <f t="shared" si="282"/>
        <v>2946.1547874282173</v>
      </c>
      <c r="L2956" s="3">
        <v>8.4853036576504906E-2</v>
      </c>
      <c r="M2956" s="3">
        <v>0.34701147913611402</v>
      </c>
      <c r="O2956" s="3">
        <f t="shared" si="285"/>
        <v>7.618054223779226E-3</v>
      </c>
      <c r="P2956" s="3">
        <f t="shared" si="286"/>
        <v>0.1199635418633203</v>
      </c>
    </row>
    <row r="2957" spans="1:16" x14ac:dyDescent="0.55000000000000004">
      <c r="A2957" s="2">
        <f t="shared" si="287"/>
        <v>2947.1547874282173</v>
      </c>
      <c r="C2957" s="2">
        <f t="shared" si="283"/>
        <v>-0.33061545193807573</v>
      </c>
      <c r="D2957" s="2">
        <f t="shared" si="284"/>
        <v>-6.6680690481234747E-2</v>
      </c>
      <c r="E2957" s="3">
        <f>(M2957-C2957)^2</f>
        <v>0.48976451498664941</v>
      </c>
      <c r="K2957" s="2">
        <f t="shared" ref="K2957:K3020" si="288">K2956+1</f>
        <v>2947.1547874282173</v>
      </c>
      <c r="L2957" s="3">
        <v>0.151344113051739</v>
      </c>
      <c r="M2957" s="3">
        <v>0.36921632426721301</v>
      </c>
      <c r="O2957" s="3">
        <f t="shared" si="285"/>
        <v>2.3645994672486948E-2</v>
      </c>
      <c r="P2957" s="3">
        <f t="shared" si="286"/>
        <v>0.13583822784789501</v>
      </c>
    </row>
    <row r="2958" spans="1:16" x14ac:dyDescent="0.55000000000000004">
      <c r="A2958" s="2">
        <f t="shared" si="287"/>
        <v>2948.1547874282173</v>
      </c>
      <c r="C2958" s="2">
        <f t="shared" si="283"/>
        <v>-0.37238906276689993</v>
      </c>
      <c r="D2958" s="2">
        <f t="shared" si="284"/>
        <v>-0.14045693785963875</v>
      </c>
      <c r="E2958" s="3">
        <f>(M2958-C2958)^2</f>
        <v>0.4506943252998114</v>
      </c>
      <c r="K2958" s="2">
        <f t="shared" si="288"/>
        <v>2948.1547874282173</v>
      </c>
      <c r="L2958" s="3">
        <v>0.17993011754245</v>
      </c>
      <c r="M2958" s="3">
        <v>0.29894865053379899</v>
      </c>
      <c r="O2958" s="3">
        <f t="shared" si="285"/>
        <v>3.3254639477428259E-2</v>
      </c>
      <c r="P2958" s="3">
        <f t="shared" si="286"/>
        <v>8.8979731703007131E-2</v>
      </c>
    </row>
    <row r="2959" spans="1:16" x14ac:dyDescent="0.55000000000000004">
      <c r="A2959" s="2">
        <f t="shared" si="287"/>
        <v>2949.1547874282173</v>
      </c>
      <c r="C2959" s="2">
        <f t="shared" si="283"/>
        <v>-0.32057878190087102</v>
      </c>
      <c r="D2959" s="2">
        <f t="shared" si="284"/>
        <v>-0.17893540618198547</v>
      </c>
      <c r="E2959" s="3">
        <f>(M2959-C2959)^2</f>
        <v>0.22504228063314177</v>
      </c>
      <c r="K2959" s="2">
        <f t="shared" si="288"/>
        <v>2949.1547874282173</v>
      </c>
      <c r="L2959" s="3">
        <v>0.16345150788924101</v>
      </c>
      <c r="M2959" s="3">
        <v>0.15380743273140701</v>
      </c>
      <c r="O2959" s="3">
        <f t="shared" si="285"/>
        <v>2.751615344450728E-2</v>
      </c>
      <c r="P2959" s="3">
        <f t="shared" si="286"/>
        <v>2.3455990985797582E-2</v>
      </c>
    </row>
    <row r="2960" spans="1:16" x14ac:dyDescent="0.55000000000000004">
      <c r="A2960" s="2">
        <f t="shared" si="287"/>
        <v>2950.1547874282173</v>
      </c>
      <c r="C2960" s="2">
        <f t="shared" si="283"/>
        <v>-0.18820488355866588</v>
      </c>
      <c r="D2960" s="2">
        <f t="shared" si="284"/>
        <v>-0.17244619594768912</v>
      </c>
      <c r="E2960" s="3">
        <f>(M2960-C2960)^2</f>
        <v>2.5074428859171809E-2</v>
      </c>
      <c r="K2960" s="2">
        <f t="shared" si="288"/>
        <v>2950.1547874282173</v>
      </c>
      <c r="L2960" s="3">
        <v>0.106035454105632</v>
      </c>
      <c r="M2960" s="3">
        <v>-2.9855810750607399E-2</v>
      </c>
      <c r="O2960" s="3">
        <f t="shared" si="285"/>
        <v>1.17644139266667E-2</v>
      </c>
      <c r="P2960" s="3">
        <f t="shared" si="286"/>
        <v>9.3084515980438123E-4</v>
      </c>
    </row>
    <row r="2961" spans="1:16" x14ac:dyDescent="0.55000000000000004">
      <c r="A2961" s="2">
        <f t="shared" si="287"/>
        <v>2951.1547874282173</v>
      </c>
      <c r="C2961" s="2">
        <f t="shared" si="283"/>
        <v>-8.5338242619418317E-3</v>
      </c>
      <c r="D2961" s="2">
        <f t="shared" si="284"/>
        <v>-0.12262008960575294</v>
      </c>
      <c r="E2961" s="3">
        <f>(M2961-C2961)^2</f>
        <v>3.9009274556322915E-2</v>
      </c>
      <c r="K2961" s="2">
        <f t="shared" si="288"/>
        <v>2951.1547874282173</v>
      </c>
      <c r="L2961" s="3">
        <v>2.2062163045065801E-2</v>
      </c>
      <c r="M2961" s="3">
        <v>-0.20604148121812901</v>
      </c>
      <c r="O2961" s="3">
        <f t="shared" si="285"/>
        <v>5.9978909607931355E-4</v>
      </c>
      <c r="P2961" s="3">
        <f t="shared" si="286"/>
        <v>4.2722998974537719E-2</v>
      </c>
    </row>
    <row r="2962" spans="1:16" x14ac:dyDescent="0.55000000000000004">
      <c r="A2962" s="2">
        <f t="shared" si="287"/>
        <v>2952.1547874282173</v>
      </c>
      <c r="C2962" s="2">
        <f t="shared" si="283"/>
        <v>0.17328184282618797</v>
      </c>
      <c r="D2962" s="2">
        <f t="shared" si="284"/>
        <v>-4.1978724888624586E-2</v>
      </c>
      <c r="E2962" s="3">
        <f>(M2962-C2962)^2</f>
        <v>0.2539198734669646</v>
      </c>
      <c r="K2962" s="2">
        <f t="shared" si="288"/>
        <v>2952.1547874282173</v>
      </c>
      <c r="L2962" s="3">
        <v>-6.74367336138606E-2</v>
      </c>
      <c r="M2962" s="3">
        <v>-0.33062278452601701</v>
      </c>
      <c r="O2962" s="3">
        <f t="shared" si="285"/>
        <v>4.226079675772247E-3</v>
      </c>
      <c r="P2962" s="3">
        <f t="shared" si="286"/>
        <v>0.1097442711328553</v>
      </c>
    </row>
    <row r="2963" spans="1:16" x14ac:dyDescent="0.55000000000000004">
      <c r="A2963" s="2">
        <f t="shared" si="287"/>
        <v>2953.1547874282173</v>
      </c>
      <c r="C2963" s="2">
        <f t="shared" si="283"/>
        <v>0.31155061009082591</v>
      </c>
      <c r="D2963" s="2">
        <f t="shared" si="284"/>
        <v>4.9212177492955998E-2</v>
      </c>
      <c r="E2963" s="3">
        <f>(M2963-C2963)^2</f>
        <v>0.4677850999376002</v>
      </c>
      <c r="K2963" s="2">
        <f t="shared" si="288"/>
        <v>2953.1547874282173</v>
      </c>
      <c r="L2963" s="3">
        <v>-0.14004568199207201</v>
      </c>
      <c r="M2963" s="3">
        <v>-0.372397560414513</v>
      </c>
      <c r="O2963" s="3">
        <f t="shared" si="285"/>
        <v>1.8938508335910334E-2</v>
      </c>
      <c r="P2963" s="3">
        <f t="shared" si="286"/>
        <v>0.13916742524992828</v>
      </c>
    </row>
    <row r="2964" spans="1:16" x14ac:dyDescent="0.55000000000000004">
      <c r="A2964" s="2">
        <f t="shared" si="287"/>
        <v>2954.1547874282173</v>
      </c>
      <c r="C2964" s="2">
        <f t="shared" si="283"/>
        <v>0.37152460055513054</v>
      </c>
      <c r="D2964" s="2">
        <f t="shared" si="284"/>
        <v>0.1280357266167306</v>
      </c>
      <c r="E2964" s="3">
        <f>(M2964-C2964)^2</f>
        <v>0.47945606110024092</v>
      </c>
      <c r="K2964" s="2">
        <f t="shared" si="288"/>
        <v>2954.1547874282173</v>
      </c>
      <c r="L2964" s="3">
        <v>-0.177579320535031</v>
      </c>
      <c r="M2964" s="3">
        <v>-0.32090305711044897</v>
      </c>
      <c r="O2964" s="3">
        <f t="shared" si="285"/>
        <v>3.0677834824386314E-2</v>
      </c>
      <c r="P2964" s="3">
        <f t="shared" si="286"/>
        <v>0.10339890522517968</v>
      </c>
    </row>
    <row r="2965" spans="1:16" x14ac:dyDescent="0.55000000000000004">
      <c r="A2965" s="2">
        <f t="shared" si="287"/>
        <v>2955.1547874282173</v>
      </c>
      <c r="C2965" s="2">
        <f t="shared" si="283"/>
        <v>0.33813194452887324</v>
      </c>
      <c r="D2965" s="2">
        <f t="shared" si="284"/>
        <v>0.17468303113294886</v>
      </c>
      <c r="E2965" s="3">
        <f>(M2965-C2965)^2</f>
        <v>0.27790645547620496</v>
      </c>
      <c r="K2965" s="2">
        <f t="shared" si="288"/>
        <v>2955.1547874282173</v>
      </c>
      <c r="L2965" s="3">
        <v>-0.17063711662786499</v>
      </c>
      <c r="M2965" s="3">
        <v>-0.189036392415034</v>
      </c>
      <c r="O2965" s="3">
        <f t="shared" si="285"/>
        <v>2.829416261161085E-2</v>
      </c>
      <c r="P2965" s="3">
        <f t="shared" si="286"/>
        <v>3.5982423883826012E-2</v>
      </c>
    </row>
    <row r="2966" spans="1:16" x14ac:dyDescent="0.55000000000000004">
      <c r="A2966" s="2">
        <f t="shared" si="287"/>
        <v>2956.1547874282173</v>
      </c>
      <c r="C2966" s="2">
        <f t="shared" si="283"/>
        <v>0.21976444246329174</v>
      </c>
      <c r="D2966" s="2">
        <f t="shared" si="284"/>
        <v>0.17743130772121787</v>
      </c>
      <c r="E2966" s="3">
        <f>(M2966-C2966)^2</f>
        <v>5.2711032241022387E-2</v>
      </c>
      <c r="K2966" s="2">
        <f t="shared" si="288"/>
        <v>2956.1547874282173</v>
      </c>
      <c r="L2966" s="3">
        <v>-0.120957788305429</v>
      </c>
      <c r="M2966" s="3">
        <v>-9.8243905426329704E-3</v>
      </c>
      <c r="O2966" s="3">
        <f t="shared" si="285"/>
        <v>1.4049209030125409E-2</v>
      </c>
      <c r="P2966" s="3">
        <f t="shared" si="286"/>
        <v>1.0979550332605171E-4</v>
      </c>
    </row>
    <row r="2967" spans="1:16" x14ac:dyDescent="0.55000000000000004">
      <c r="A2967" s="2">
        <f t="shared" si="287"/>
        <v>2957.1547874282173</v>
      </c>
      <c r="C2967" s="2">
        <f t="shared" si="283"/>
        <v>4.6168648704406685E-2</v>
      </c>
      <c r="D2967" s="2">
        <f t="shared" si="284"/>
        <v>0.13558989587533687</v>
      </c>
      <c r="E2967" s="3">
        <f>(M2967-C2967)^2</f>
        <v>1.5795347323292862E-2</v>
      </c>
      <c r="K2967" s="2">
        <f t="shared" si="288"/>
        <v>2957.1547874282173</v>
      </c>
      <c r="L2967" s="3">
        <v>-4.0983831534256797E-2</v>
      </c>
      <c r="M2967" s="3">
        <v>0.171848190887265</v>
      </c>
      <c r="O2967" s="3">
        <f t="shared" si="285"/>
        <v>1.4865190687323934E-3</v>
      </c>
      <c r="P2967" s="3">
        <f t="shared" si="286"/>
        <v>2.930747002779293E-2</v>
      </c>
    </row>
    <row r="2968" spans="1:16" x14ac:dyDescent="0.55000000000000004">
      <c r="A2968" s="2">
        <f t="shared" si="287"/>
        <v>2958.1547874282173</v>
      </c>
      <c r="C2968" s="2">
        <f t="shared" si="283"/>
        <v>-0.13902963892981199</v>
      </c>
      <c r="D2968" s="2">
        <f t="shared" si="284"/>
        <v>5.9673825562827021E-2</v>
      </c>
      <c r="E2968" s="3">
        <f>(M2968-C2968)^2</f>
        <v>0.20205920932697807</v>
      </c>
      <c r="K2968" s="2">
        <f t="shared" si="288"/>
        <v>2958.1547874282173</v>
      </c>
      <c r="L2968" s="3">
        <v>4.9254780089903097E-2</v>
      </c>
      <c r="M2968" s="3">
        <v>0.31048032684066801</v>
      </c>
      <c r="O2968" s="3">
        <f t="shared" si="285"/>
        <v>2.6711540962624822E-3</v>
      </c>
      <c r="P2968" s="3">
        <f t="shared" si="286"/>
        <v>9.5992387251656972E-2</v>
      </c>
    </row>
    <row r="2969" spans="1:16" x14ac:dyDescent="0.55000000000000004">
      <c r="A2969" s="2">
        <f t="shared" si="287"/>
        <v>2959.1547874282173</v>
      </c>
      <c r="C2969" s="2">
        <f t="shared" si="283"/>
        <v>-0.28928883738866179</v>
      </c>
      <c r="D2969" s="2">
        <f t="shared" si="284"/>
        <v>-3.1238680968843548E-2</v>
      </c>
      <c r="E2969" s="3">
        <f>(M2969-C2969)^2</f>
        <v>0.43644464970166563</v>
      </c>
      <c r="K2969" s="2">
        <f t="shared" si="288"/>
        <v>2959.1547874282173</v>
      </c>
      <c r="L2969" s="3">
        <v>0.127157226486074</v>
      </c>
      <c r="M2969" s="3">
        <v>0.37135073885671099</v>
      </c>
      <c r="O2969" s="3">
        <f t="shared" si="285"/>
        <v>1.6792442093794373E-2</v>
      </c>
      <c r="P2969" s="3">
        <f t="shared" si="286"/>
        <v>0.13741611341496043</v>
      </c>
    </row>
    <row r="2970" spans="1:16" x14ac:dyDescent="0.55000000000000004">
      <c r="A2970" s="2">
        <f t="shared" si="287"/>
        <v>2960.1547874282173</v>
      </c>
      <c r="C2970" s="2">
        <f t="shared" si="283"/>
        <v>-0.3668477931885471</v>
      </c>
      <c r="D2970" s="2">
        <f t="shared" si="284"/>
        <v>-0.11430069555868465</v>
      </c>
      <c r="E2970" s="3">
        <f>(M2970-C2970)^2</f>
        <v>0.49852333294967754</v>
      </c>
      <c r="K2970" s="2">
        <f t="shared" si="288"/>
        <v>2960.1547874282173</v>
      </c>
      <c r="L2970" s="3">
        <v>0.17321235668264301</v>
      </c>
      <c r="M2970" s="3">
        <v>0.33921405463335402</v>
      </c>
      <c r="O2970" s="3">
        <f t="shared" si="285"/>
        <v>3.0849685576293237E-2</v>
      </c>
      <c r="P2970" s="3">
        <f t="shared" si="286"/>
        <v>0.11462294823617881</v>
      </c>
    </row>
    <row r="2971" spans="1:16" x14ac:dyDescent="0.55000000000000004">
      <c r="A2971" s="2">
        <f t="shared" si="287"/>
        <v>2961.1547874282173</v>
      </c>
      <c r="C2971" s="2">
        <f t="shared" si="283"/>
        <v>-0.35221541584034499</v>
      </c>
      <c r="D2971" s="2">
        <f t="shared" si="284"/>
        <v>-0.16863817180059018</v>
      </c>
      <c r="E2971" s="3">
        <f>(M2971-C2971)^2</f>
        <v>0.32986014308768102</v>
      </c>
      <c r="K2971" s="2">
        <f t="shared" si="288"/>
        <v>2961.1547874282173</v>
      </c>
      <c r="L2971" s="3">
        <v>0.17588537761659501</v>
      </c>
      <c r="M2971" s="3">
        <v>0.222119106095853</v>
      </c>
      <c r="O2971" s="3">
        <f t="shared" si="285"/>
        <v>3.179581361088956E-2</v>
      </c>
      <c r="P2971" s="3">
        <f t="shared" si="286"/>
        <v>4.9046817841672141E-2</v>
      </c>
    </row>
    <row r="2972" spans="1:16" x14ac:dyDescent="0.55000000000000004">
      <c r="A2972" s="2">
        <f t="shared" si="287"/>
        <v>2962.1547874282173</v>
      </c>
      <c r="C2972" s="2">
        <f t="shared" si="283"/>
        <v>-0.24906892079937001</v>
      </c>
      <c r="D2972" s="2">
        <f t="shared" si="284"/>
        <v>-0.1805957341745959</v>
      </c>
      <c r="E2972" s="3">
        <f>(M2972-C2972)^2</f>
        <v>8.9079547720801455E-2</v>
      </c>
      <c r="K2972" s="2">
        <f t="shared" si="288"/>
        <v>2962.1547874282173</v>
      </c>
      <c r="L2972" s="3">
        <v>0.13450681461280201</v>
      </c>
      <c r="M2972" s="3">
        <v>4.9393049509749001E-2</v>
      </c>
      <c r="O2972" s="3">
        <f t="shared" si="285"/>
        <v>1.8751260928544528E-2</v>
      </c>
      <c r="P2972" s="3">
        <f t="shared" si="286"/>
        <v>2.3755003661733139E-3</v>
      </c>
    </row>
    <row r="2973" spans="1:16" x14ac:dyDescent="0.55000000000000004">
      <c r="A2973" s="2">
        <f t="shared" si="287"/>
        <v>2963.1547874282173</v>
      </c>
      <c r="C2973" s="2">
        <f t="shared" si="283"/>
        <v>-8.332972033516664E-2</v>
      </c>
      <c r="D2973" s="2">
        <f t="shared" si="284"/>
        <v>-0.14716836633084643</v>
      </c>
      <c r="E2973" s="3">
        <f>(M2973-C2973)^2</f>
        <v>2.7430445075707285E-3</v>
      </c>
      <c r="K2973" s="2">
        <f t="shared" si="288"/>
        <v>2963.1547874282173</v>
      </c>
      <c r="L2973" s="3">
        <v>5.9440185469533502E-2</v>
      </c>
      <c r="M2973" s="3">
        <v>-0.13570380273830501</v>
      </c>
      <c r="O2973" s="3">
        <f t="shared" si="285"/>
        <v>3.827725449714272E-3</v>
      </c>
      <c r="P2973" s="3">
        <f t="shared" si="286"/>
        <v>1.8593435206664639E-2</v>
      </c>
    </row>
    <row r="2974" spans="1:16" x14ac:dyDescent="0.55000000000000004">
      <c r="A2974" s="2">
        <f t="shared" si="287"/>
        <v>2964.1547874282173</v>
      </c>
      <c r="C2974" s="2">
        <f t="shared" si="283"/>
        <v>0.10335080280077674</v>
      </c>
      <c r="D2974" s="2">
        <f t="shared" si="284"/>
        <v>-7.6756592035205601E-2</v>
      </c>
      <c r="E2974" s="3">
        <f>(M2974-C2974)^2</f>
        <v>0.1522276336304062</v>
      </c>
      <c r="K2974" s="2">
        <f t="shared" si="288"/>
        <v>2964.1547874282173</v>
      </c>
      <c r="L2974" s="3">
        <v>-3.05136068647196E-2</v>
      </c>
      <c r="M2974" s="3">
        <v>-0.28681279574527702</v>
      </c>
      <c r="O2974" s="3">
        <f t="shared" si="285"/>
        <v>7.8877721871873014E-4</v>
      </c>
      <c r="P2974" s="3">
        <f t="shared" si="286"/>
        <v>8.2637126694033322E-2</v>
      </c>
    </row>
    <row r="2975" spans="1:16" x14ac:dyDescent="0.55000000000000004">
      <c r="A2975" s="2">
        <f t="shared" si="287"/>
        <v>2965.1547874282173</v>
      </c>
      <c r="C2975" s="2">
        <f t="shared" si="283"/>
        <v>0.26405856974459868</v>
      </c>
      <c r="D2975" s="2">
        <f t="shared" si="284"/>
        <v>1.2944633305341803E-2</v>
      </c>
      <c r="E2975" s="3">
        <f>(M2975-C2975)^2</f>
        <v>0.39708437773468597</v>
      </c>
      <c r="K2975" s="2">
        <f t="shared" si="288"/>
        <v>2965.1547874282173</v>
      </c>
      <c r="L2975" s="3">
        <v>-0.112825077067029</v>
      </c>
      <c r="M2975" s="3">
        <v>-0.36608774480043299</v>
      </c>
      <c r="O2975" s="3">
        <f t="shared" si="285"/>
        <v>1.2187419916329188E-2</v>
      </c>
      <c r="P2975" s="3">
        <f t="shared" si="286"/>
        <v>0.13449946660304871</v>
      </c>
    </row>
    <row r="2976" spans="1:16" x14ac:dyDescent="0.55000000000000004">
      <c r="A2976" s="2">
        <f t="shared" si="287"/>
        <v>2966.1547874282173</v>
      </c>
      <c r="C2976" s="2">
        <f t="shared" si="283"/>
        <v>0.358406631039483</v>
      </c>
      <c r="D2976" s="2">
        <f t="shared" si="284"/>
        <v>9.9392784690684466E-2</v>
      </c>
      <c r="E2976" s="3">
        <f>(M2976-C2976)^2</f>
        <v>0.50705846496947793</v>
      </c>
      <c r="K2976" s="2">
        <f t="shared" si="288"/>
        <v>2966.1547874282173</v>
      </c>
      <c r="L2976" s="3">
        <v>-0.16687880680193701</v>
      </c>
      <c r="M2976" s="3">
        <v>-0.35367374712682897</v>
      </c>
      <c r="O2976" s="3">
        <f t="shared" si="285"/>
        <v>2.7043926776917099E-2</v>
      </c>
      <c r="P2976" s="3">
        <f t="shared" si="286"/>
        <v>0.1255481129880085</v>
      </c>
    </row>
    <row r="2977" spans="1:16" x14ac:dyDescent="0.55000000000000004">
      <c r="A2977" s="2">
        <f t="shared" si="287"/>
        <v>2967.1547874282173</v>
      </c>
      <c r="C2977" s="2">
        <f t="shared" si="283"/>
        <v>0.36268468036171175</v>
      </c>
      <c r="D2977" s="2">
        <f t="shared" si="284"/>
        <v>0.16086285662163413</v>
      </c>
      <c r="E2977" s="3">
        <f>(M2977-C2977)^2</f>
        <v>0.37867364731825953</v>
      </c>
      <c r="K2977" s="2">
        <f t="shared" si="288"/>
        <v>2967.1547874282173</v>
      </c>
      <c r="L2977" s="3">
        <v>-0.17913670413234101</v>
      </c>
      <c r="M2977" s="3">
        <v>-0.25267996545267002</v>
      </c>
      <c r="O2977" s="3">
        <f t="shared" si="285"/>
        <v>3.1225814519285033E-2</v>
      </c>
      <c r="P2977" s="3">
        <f t="shared" si="286"/>
        <v>6.4178069885013525E-2</v>
      </c>
    </row>
    <row r="2978" spans="1:16" x14ac:dyDescent="0.55000000000000004">
      <c r="A2978" s="2">
        <f t="shared" si="287"/>
        <v>2968.1547874282173</v>
      </c>
      <c r="C2978" s="2">
        <f t="shared" si="283"/>
        <v>0.27581761496395119</v>
      </c>
      <c r="D2978" s="2">
        <f t="shared" si="284"/>
        <v>0.18190700401027154</v>
      </c>
      <c r="E2978" s="3">
        <f>(M2978-C2978)^2</f>
        <v>0.13265514042325313</v>
      </c>
      <c r="K2978" s="2">
        <f t="shared" si="288"/>
        <v>2968.1547874282173</v>
      </c>
      <c r="L2978" s="3">
        <v>-0.14652870262936599</v>
      </c>
      <c r="M2978" s="3">
        <v>-8.8400918918185495E-2</v>
      </c>
      <c r="O2978" s="3">
        <f t="shared" si="285"/>
        <v>2.076488887558299E-2</v>
      </c>
      <c r="P2978" s="3">
        <f t="shared" si="286"/>
        <v>7.9307686819469498E-3</v>
      </c>
    </row>
    <row r="2979" spans="1:16" x14ac:dyDescent="0.55000000000000004">
      <c r="A2979" s="2">
        <f t="shared" si="287"/>
        <v>2969.1547874282173</v>
      </c>
      <c r="C2979" s="2">
        <f t="shared" si="283"/>
        <v>0.11963571627199318</v>
      </c>
      <c r="D2979" s="2">
        <f t="shared" si="284"/>
        <v>0.15723669019713066</v>
      </c>
      <c r="E2979" s="3">
        <f>(M2979-C2979)^2</f>
        <v>4.6729599091271202E-4</v>
      </c>
      <c r="K2979" s="2">
        <f t="shared" si="288"/>
        <v>2969.1547874282173</v>
      </c>
      <c r="L2979" s="3">
        <v>-7.7221678554789105E-2</v>
      </c>
      <c r="M2979" s="3">
        <v>9.8018686158846E-2</v>
      </c>
      <c r="O2979" s="3">
        <f t="shared" si="285"/>
        <v>5.5940301870229109E-3</v>
      </c>
      <c r="P2979" s="3">
        <f t="shared" si="286"/>
        <v>9.4798929363167656E-3</v>
      </c>
    </row>
    <row r="2980" spans="1:16" x14ac:dyDescent="0.55000000000000004">
      <c r="A2980" s="2">
        <f t="shared" si="287"/>
        <v>2970.1547874282173</v>
      </c>
      <c r="C2980" s="2">
        <f t="shared" si="283"/>
        <v>-6.6611447579104713E-2</v>
      </c>
      <c r="D2980" s="2">
        <f t="shared" si="284"/>
        <v>9.3051732005001012E-2</v>
      </c>
      <c r="E2980" s="3">
        <f>(M2980-C2980)^2</f>
        <v>0.10660247907429643</v>
      </c>
      <c r="K2980" s="2">
        <f t="shared" si="288"/>
        <v>2970.1547874282173</v>
      </c>
      <c r="L2980" s="3">
        <v>1.1425993962350301E-2</v>
      </c>
      <c r="M2980" s="3">
        <v>0.25988890322361102</v>
      </c>
      <c r="O2980" s="3">
        <f t="shared" si="285"/>
        <v>1.9194503412707444E-4</v>
      </c>
      <c r="P2980" s="3">
        <f t="shared" si="286"/>
        <v>6.7202763872418636E-2</v>
      </c>
    </row>
    <row r="2981" spans="1:16" x14ac:dyDescent="0.55000000000000004">
      <c r="A2981" s="2">
        <f t="shared" si="287"/>
        <v>2971.1547874282173</v>
      </c>
      <c r="C2981" s="2">
        <f t="shared" si="283"/>
        <v>-0.23611870384655931</v>
      </c>
      <c r="D2981" s="2">
        <f t="shared" si="284"/>
        <v>5.4822438128014368E-3</v>
      </c>
      <c r="E2981" s="3">
        <f>(M2981-C2981)^2</f>
        <v>0.35139647015503234</v>
      </c>
      <c r="K2981" s="2">
        <f t="shared" si="288"/>
        <v>2971.1547874282173</v>
      </c>
      <c r="L2981" s="3">
        <v>9.7211955409898396E-2</v>
      </c>
      <c r="M2981" s="3">
        <v>0.35666833224231498</v>
      </c>
      <c r="O2981" s="3">
        <f t="shared" si="285"/>
        <v>9.9282061946174335E-3</v>
      </c>
      <c r="P2981" s="3">
        <f t="shared" si="286"/>
        <v>0.12674624434543633</v>
      </c>
    </row>
    <row r="2982" spans="1:16" x14ac:dyDescent="0.55000000000000004">
      <c r="A2982" s="2">
        <f t="shared" si="287"/>
        <v>2972.1547874282173</v>
      </c>
      <c r="C2982" s="2">
        <f t="shared" si="283"/>
        <v>-0.34628773185429884</v>
      </c>
      <c r="D2982" s="2">
        <f t="shared" si="284"/>
        <v>-8.3464969351832646E-2</v>
      </c>
      <c r="E2982" s="3">
        <f>(M2982-C2982)^2</f>
        <v>0.50467625389746407</v>
      </c>
      <c r="K2982" s="2">
        <f t="shared" si="288"/>
        <v>2972.1547874282173</v>
      </c>
      <c r="L2982" s="3">
        <v>0.15865057956584799</v>
      </c>
      <c r="M2982" s="3">
        <v>0.36411796484123299</v>
      </c>
      <c r="O2982" s="3">
        <f t="shared" si="285"/>
        <v>2.5946446983202465E-2</v>
      </c>
      <c r="P2982" s="3">
        <f t="shared" si="286"/>
        <v>0.13210609414989213</v>
      </c>
    </row>
    <row r="2983" spans="1:16" x14ac:dyDescent="0.55000000000000004">
      <c r="A2983" s="2">
        <f t="shared" si="287"/>
        <v>2973.1547874282173</v>
      </c>
      <c r="C2983" s="2">
        <f t="shared" si="283"/>
        <v>-0.36943230927175913</v>
      </c>
      <c r="D2983" s="2">
        <f t="shared" si="284"/>
        <v>-0.15143687085153398</v>
      </c>
      <c r="E2983" s="3">
        <f>(M2983-C2983)^2</f>
        <v>0.42224563296871037</v>
      </c>
      <c r="K2983" s="2">
        <f t="shared" si="288"/>
        <v>2973.1547874282173</v>
      </c>
      <c r="L2983" s="3">
        <v>0.18035418187278801</v>
      </c>
      <c r="M2983" s="3">
        <v>0.28037199432179999</v>
      </c>
      <c r="O2983" s="3">
        <f t="shared" si="285"/>
        <v>3.3409482817780708E-2</v>
      </c>
      <c r="P2983" s="3">
        <f t="shared" si="286"/>
        <v>7.8242187447888883E-2</v>
      </c>
    </row>
    <row r="2984" spans="1:16" x14ac:dyDescent="0.55000000000000004">
      <c r="A2984" s="2">
        <f t="shared" si="287"/>
        <v>2974.1547874282173</v>
      </c>
      <c r="C2984" s="2">
        <f t="shared" si="283"/>
        <v>-0.29973604715824131</v>
      </c>
      <c r="D2984" s="2">
        <f t="shared" si="284"/>
        <v>-0.18135166182529264</v>
      </c>
      <c r="E2984" s="3">
        <f>(M2984-C2984)^2</f>
        <v>0.18159629308807596</v>
      </c>
      <c r="K2984" s="2">
        <f t="shared" si="288"/>
        <v>2974.1547874282173</v>
      </c>
      <c r="L2984" s="3">
        <v>0.15688696049357101</v>
      </c>
      <c r="M2984" s="3">
        <v>0.12640511852289299</v>
      </c>
      <c r="O2984" s="3">
        <f t="shared" si="285"/>
        <v>2.5381393312324176E-2</v>
      </c>
      <c r="P2984" s="3">
        <f t="shared" si="286"/>
        <v>1.58133577914134E-2</v>
      </c>
    </row>
    <row r="2985" spans="1:16" x14ac:dyDescent="0.55000000000000004">
      <c r="A2985" s="2">
        <f t="shared" si="287"/>
        <v>2975.1547874282173</v>
      </c>
      <c r="C2985" s="2">
        <f t="shared" si="283"/>
        <v>-0.15471408786695817</v>
      </c>
      <c r="D2985" s="2">
        <f t="shared" si="284"/>
        <v>-0.16569155284677489</v>
      </c>
      <c r="E2985" s="3">
        <f>(M2985-C2985)^2</f>
        <v>9.1189864825888377E-3</v>
      </c>
      <c r="K2985" s="2">
        <f t="shared" si="288"/>
        <v>2975.1547874282173</v>
      </c>
      <c r="L2985" s="3">
        <v>9.4126426602694893E-2</v>
      </c>
      <c r="M2985" s="3">
        <v>-5.9220703370497702E-2</v>
      </c>
      <c r="O2985" s="3">
        <f t="shared" si="285"/>
        <v>9.3228401300547957E-3</v>
      </c>
      <c r="P2985" s="3">
        <f t="shared" si="286"/>
        <v>3.5849734465328489E-3</v>
      </c>
    </row>
    <row r="2986" spans="1:16" x14ac:dyDescent="0.55000000000000004">
      <c r="A2986" s="2">
        <f t="shared" si="287"/>
        <v>2976.1547874282173</v>
      </c>
      <c r="C2986" s="2">
        <f t="shared" si="283"/>
        <v>2.9188568765581888E-2</v>
      </c>
      <c r="D2986" s="2">
        <f t="shared" si="284"/>
        <v>-0.10839203528531503</v>
      </c>
      <c r="E2986" s="3">
        <f>(M2986-C2986)^2</f>
        <v>6.7186144141745424E-2</v>
      </c>
      <c r="K2986" s="2">
        <f t="shared" si="288"/>
        <v>2976.1547874282173</v>
      </c>
      <c r="L2986" s="3">
        <v>7.7913452512152802E-3</v>
      </c>
      <c r="M2986" s="3">
        <v>-0.230014332726175</v>
      </c>
      <c r="O2986" s="3">
        <f t="shared" si="285"/>
        <v>1.0444378464476174E-4</v>
      </c>
      <c r="P2986" s="3">
        <f t="shared" si="286"/>
        <v>5.32078540757931E-2</v>
      </c>
    </row>
    <row r="2987" spans="1:16" x14ac:dyDescent="0.55000000000000004">
      <c r="A2987" s="2">
        <f t="shared" si="287"/>
        <v>2977.1547874282173</v>
      </c>
      <c r="C2987" s="2">
        <f t="shared" si="283"/>
        <v>0.20575594052746163</v>
      </c>
      <c r="D2987" s="2">
        <f t="shared" si="284"/>
        <v>-2.3852865690722997E-2</v>
      </c>
      <c r="E2987" s="3">
        <f>(M2987-C2987)^2</f>
        <v>0.30135201589824651</v>
      </c>
      <c r="K2987" s="2">
        <f t="shared" si="288"/>
        <v>2977.1547874282173</v>
      </c>
      <c r="L2987" s="3">
        <v>-8.0495126852428101E-2</v>
      </c>
      <c r="M2987" s="3">
        <v>-0.343199445545256</v>
      </c>
      <c r="O2987" s="3">
        <f t="shared" si="285"/>
        <v>6.0944093219929239E-3</v>
      </c>
      <c r="P2987" s="3">
        <f t="shared" si="286"/>
        <v>0.11823515378196513</v>
      </c>
    </row>
    <row r="2988" spans="1:16" x14ac:dyDescent="0.55000000000000004">
      <c r="A2988" s="2">
        <f t="shared" si="287"/>
        <v>2978.1547874282173</v>
      </c>
      <c r="C2988" s="2">
        <f t="shared" si="283"/>
        <v>0.330615451938086</v>
      </c>
      <c r="D2988" s="2">
        <f t="shared" si="284"/>
        <v>6.6680690481244864E-2</v>
      </c>
      <c r="E2988" s="3">
        <f>(M2988-C2988)^2</f>
        <v>0.4914621012145971</v>
      </c>
      <c r="K2988" s="2">
        <f t="shared" si="288"/>
        <v>2978.1547874282173</v>
      </c>
      <c r="L2988" s="3">
        <v>-0.148621095080367</v>
      </c>
      <c r="M2988" s="3">
        <v>-0.37042812817273502</v>
      </c>
      <c r="O2988" s="3">
        <f t="shared" si="285"/>
        <v>2.1372295631435952E-2</v>
      </c>
      <c r="P2988" s="3">
        <f t="shared" si="286"/>
        <v>0.13770190459040293</v>
      </c>
    </row>
    <row r="2989" spans="1:16" x14ac:dyDescent="0.55000000000000004">
      <c r="A2989" s="2">
        <f t="shared" si="287"/>
        <v>2979.1547874282173</v>
      </c>
      <c r="C2989" s="2">
        <f t="shared" si="283"/>
        <v>0.37238906276689698</v>
      </c>
      <c r="D2989" s="2">
        <f t="shared" si="284"/>
        <v>0.14045693785967198</v>
      </c>
      <c r="E2989" s="3">
        <f>(M2989-C2989)^2</f>
        <v>0.45869445093401073</v>
      </c>
      <c r="K2989" s="2">
        <f t="shared" si="288"/>
        <v>2979.1547874282173</v>
      </c>
      <c r="L2989" s="3">
        <v>-0.179523988067089</v>
      </c>
      <c r="M2989" s="3">
        <v>-0.30488078813007802</v>
      </c>
      <c r="O2989" s="3">
        <f t="shared" si="285"/>
        <v>3.136283706036444E-2</v>
      </c>
      <c r="P2989" s="3">
        <f t="shared" si="286"/>
        <v>9.3351472786776496E-2</v>
      </c>
    </row>
    <row r="2990" spans="1:16" x14ac:dyDescent="0.55000000000000004">
      <c r="A2990" s="2">
        <f t="shared" si="287"/>
        <v>2980.1547874282173</v>
      </c>
      <c r="C2990" s="2">
        <f t="shared" si="283"/>
        <v>0.32057878190090283</v>
      </c>
      <c r="D2990" s="2">
        <f t="shared" si="284"/>
        <v>0.17893540618197995</v>
      </c>
      <c r="E2990" s="3">
        <f>(M2990-C2990)^2</f>
        <v>0.2338234508677326</v>
      </c>
      <c r="K2990" s="2">
        <f t="shared" si="288"/>
        <v>2980.1547874282173</v>
      </c>
      <c r="L2990" s="3">
        <v>-0.16546398455644101</v>
      </c>
      <c r="M2990" s="3">
        <v>-0.16297416335714501</v>
      </c>
      <c r="O2990" s="3">
        <f t="shared" si="285"/>
        <v>2.6580592393162222E-2</v>
      </c>
      <c r="P2990" s="3">
        <f t="shared" si="286"/>
        <v>2.6774157650620696E-2</v>
      </c>
    </row>
    <row r="2991" spans="1:16" x14ac:dyDescent="0.55000000000000004">
      <c r="A2991" s="2">
        <f t="shared" si="287"/>
        <v>2981.1547874282173</v>
      </c>
      <c r="C2991" s="2">
        <f t="shared" si="283"/>
        <v>0.18820488355871975</v>
      </c>
      <c r="D2991" s="2">
        <f t="shared" si="284"/>
        <v>0.17244619594769886</v>
      </c>
      <c r="E2991" s="3">
        <f>(M2991-C2991)^2</f>
        <v>2.8376929321632018E-2</v>
      </c>
      <c r="K2991" s="2">
        <f t="shared" si="288"/>
        <v>2981.1547874282173</v>
      </c>
      <c r="L2991" s="3">
        <v>-0.109962499649592</v>
      </c>
      <c r="M2991" s="3">
        <v>1.9750351646894902E-2</v>
      </c>
      <c r="O2991" s="3">
        <f t="shared" si="285"/>
        <v>1.1563576362056769E-2</v>
      </c>
      <c r="P2991" s="3">
        <f t="shared" si="286"/>
        <v>3.6467276945486687E-4</v>
      </c>
    </row>
    <row r="2992" spans="1:16" x14ac:dyDescent="0.55000000000000004">
      <c r="A2992" s="2">
        <f t="shared" si="287"/>
        <v>2982.1547874282173</v>
      </c>
      <c r="C2992" s="2">
        <f t="shared" si="283"/>
        <v>8.533824262004247E-3</v>
      </c>
      <c r="D2992" s="2">
        <f t="shared" si="284"/>
        <v>0.12262008960577546</v>
      </c>
      <c r="E2992" s="3">
        <f>(M2992-C2992)^2</f>
        <v>3.5718899975010404E-2</v>
      </c>
      <c r="K2992" s="2">
        <f t="shared" si="288"/>
        <v>2982.1547874282173</v>
      </c>
      <c r="L2992" s="3">
        <v>-2.6920224547680699E-2</v>
      </c>
      <c r="M2992" s="3">
        <v>0.197528268558683</v>
      </c>
      <c r="O2992" s="3">
        <f t="shared" si="285"/>
        <v>5.9984805178804862E-4</v>
      </c>
      <c r="P2992" s="3">
        <f t="shared" si="286"/>
        <v>3.8759499510006235E-2</v>
      </c>
    </row>
    <row r="2993" spans="1:16" x14ac:dyDescent="0.55000000000000004">
      <c r="A2993" s="2">
        <f t="shared" si="287"/>
        <v>2983.1547874282173</v>
      </c>
      <c r="C2993" s="2">
        <f t="shared" si="283"/>
        <v>-0.17328184282628264</v>
      </c>
      <c r="D2993" s="2">
        <f t="shared" si="284"/>
        <v>4.1978724888573744E-2</v>
      </c>
      <c r="E2993" s="3">
        <f>(M2993-C2993)^2</f>
        <v>0.24911662978447002</v>
      </c>
      <c r="K2993" s="2">
        <f t="shared" si="288"/>
        <v>2983.1547874282173</v>
      </c>
      <c r="L2993" s="3">
        <v>6.2864387793146903E-2</v>
      </c>
      <c r="M2993" s="3">
        <v>0.32583400523353401</v>
      </c>
      <c r="O2993" s="3">
        <f t="shared" si="285"/>
        <v>4.2631519177490362E-3</v>
      </c>
      <c r="P2993" s="3">
        <f t="shared" si="286"/>
        <v>0.10574207195885812</v>
      </c>
    </row>
    <row r="2994" spans="1:16" x14ac:dyDescent="0.55000000000000004">
      <c r="A2994" s="2">
        <f t="shared" si="287"/>
        <v>2984.1547874282173</v>
      </c>
      <c r="C2994" s="2">
        <f t="shared" si="283"/>
        <v>-0.31155061009083812</v>
      </c>
      <c r="D2994" s="2">
        <f t="shared" si="284"/>
        <v>-4.9212177492966469E-2</v>
      </c>
      <c r="E2994" s="3">
        <f>(M2994-C2994)^2</f>
        <v>0.46796983007845017</v>
      </c>
      <c r="K2994" s="2">
        <f t="shared" si="288"/>
        <v>2984.1547874282173</v>
      </c>
      <c r="L2994" s="3">
        <v>0.136904224228831</v>
      </c>
      <c r="M2994" s="3">
        <v>0.37253259397022498</v>
      </c>
      <c r="O2994" s="3">
        <f t="shared" si="285"/>
        <v>1.9413588240774479E-2</v>
      </c>
      <c r="P2994" s="3">
        <f t="shared" si="286"/>
        <v>0.13829373000063597</v>
      </c>
    </row>
    <row r="2995" spans="1:16" x14ac:dyDescent="0.55000000000000004">
      <c r="A2995" s="2">
        <f t="shared" si="287"/>
        <v>2985.1547874282173</v>
      </c>
      <c r="C2995" s="2">
        <f t="shared" si="283"/>
        <v>-0.37152460055512593</v>
      </c>
      <c r="D2995" s="2">
        <f t="shared" si="284"/>
        <v>-0.12803572661670892</v>
      </c>
      <c r="E2995" s="3">
        <f>(M2995-C2995)^2</f>
        <v>0.48644024652728141</v>
      </c>
      <c r="K2995" s="2">
        <f t="shared" si="288"/>
        <v>2985.1547874282173</v>
      </c>
      <c r="L2995" s="3">
        <v>0.17665554841425599</v>
      </c>
      <c r="M2995" s="3">
        <v>0.32592808352264102</v>
      </c>
      <c r="O2995" s="3">
        <f t="shared" si="285"/>
        <v>3.2071070947215896E-2</v>
      </c>
      <c r="P2995" s="3">
        <f t="shared" si="286"/>
        <v>0.10580326557713107</v>
      </c>
    </row>
    <row r="2996" spans="1:16" x14ac:dyDescent="0.55000000000000004">
      <c r="A2996" s="2">
        <f t="shared" si="287"/>
        <v>2986.1547874282173</v>
      </c>
      <c r="C2996" s="2">
        <f t="shared" si="283"/>
        <v>-0.33813194452889944</v>
      </c>
      <c r="D2996" s="2">
        <f t="shared" si="284"/>
        <v>-0.17468303113294034</v>
      </c>
      <c r="E2996" s="3">
        <f>(M2996-C2996)^2</f>
        <v>0.28710822398377273</v>
      </c>
      <c r="K2996" s="2">
        <f t="shared" si="288"/>
        <v>2986.1547874282173</v>
      </c>
      <c r="L2996" s="3">
        <v>0.17216239460787</v>
      </c>
      <c r="M2996" s="3">
        <v>0.19769286264577099</v>
      </c>
      <c r="O2996" s="3">
        <f t="shared" si="285"/>
        <v>3.0481955669264597E-2</v>
      </c>
      <c r="P2996" s="3">
        <f t="shared" si="286"/>
        <v>3.8824335300529214E-2</v>
      </c>
    </row>
    <row r="2997" spans="1:16" x14ac:dyDescent="0.55000000000000004">
      <c r="A2997" s="2">
        <f t="shared" si="287"/>
        <v>2987.1547874282173</v>
      </c>
      <c r="C2997" s="2">
        <f t="shared" si="283"/>
        <v>-0.21976444246327376</v>
      </c>
      <c r="D2997" s="2">
        <f t="shared" si="284"/>
        <v>-0.17743130772121549</v>
      </c>
      <c r="E2997" s="3">
        <f>(M2997-C2997)^2</f>
        <v>5.7460251451945964E-2</v>
      </c>
      <c r="K2997" s="2">
        <f t="shared" si="288"/>
        <v>2987.1547874282173</v>
      </c>
      <c r="L2997" s="3">
        <v>0.12455010105398499</v>
      </c>
      <c r="M2997" s="3">
        <v>1.9944237921784399E-2</v>
      </c>
      <c r="O2997" s="3">
        <f t="shared" si="285"/>
        <v>1.612354708099057E-2</v>
      </c>
      <c r="P2997" s="3">
        <f t="shared" si="286"/>
        <v>3.7211542386931645E-4</v>
      </c>
    </row>
    <row r="2998" spans="1:16" x14ac:dyDescent="0.55000000000000004">
      <c r="A2998" s="2">
        <f t="shared" si="287"/>
        <v>2988.1547874282173</v>
      </c>
      <c r="C2998" s="2">
        <f t="shared" si="283"/>
        <v>-4.6168648704468643E-2</v>
      </c>
      <c r="D2998" s="2">
        <f t="shared" si="284"/>
        <v>-0.13558989587535719</v>
      </c>
      <c r="E2998" s="3">
        <f>(M2998-C2998)^2</f>
        <v>1.3602765950821117E-2</v>
      </c>
      <c r="K2998" s="2">
        <f t="shared" si="288"/>
        <v>2988.1547874282173</v>
      </c>
      <c r="L2998" s="3">
        <v>4.5743462038396202E-2</v>
      </c>
      <c r="M2998" s="3">
        <v>-0.16279954491478299</v>
      </c>
      <c r="O2998" s="3">
        <f t="shared" si="285"/>
        <v>2.3205310810252532E-3</v>
      </c>
      <c r="P2998" s="3">
        <f t="shared" si="286"/>
        <v>2.6717043171612113E-2</v>
      </c>
    </row>
    <row r="2999" spans="1:16" x14ac:dyDescent="0.55000000000000004">
      <c r="A2999" s="2">
        <f t="shared" si="287"/>
        <v>2989.1547874282173</v>
      </c>
      <c r="C2999" s="2">
        <f t="shared" si="283"/>
        <v>0.13902963892983267</v>
      </c>
      <c r="D2999" s="2">
        <f t="shared" si="284"/>
        <v>-5.9673825562816744E-2</v>
      </c>
      <c r="E2999" s="3">
        <f>(M2999-C2999)^2</f>
        <v>0.19695738439845656</v>
      </c>
      <c r="K2999" s="2">
        <f t="shared" si="288"/>
        <v>2989.1547874282173</v>
      </c>
      <c r="L2999" s="3">
        <v>-4.4519910816545299E-2</v>
      </c>
      <c r="M2999" s="3">
        <v>-0.30476917179238699</v>
      </c>
      <c r="O2999" s="3">
        <f t="shared" si="285"/>
        <v>1.771692846047346E-3</v>
      </c>
      <c r="P2999" s="3">
        <f t="shared" si="286"/>
        <v>9.3283279909216851E-2</v>
      </c>
    </row>
    <row r="3000" spans="1:16" x14ac:dyDescent="0.55000000000000004">
      <c r="A3000" s="2">
        <f t="shared" si="287"/>
        <v>2990.1547874282173</v>
      </c>
      <c r="C3000" s="2">
        <f t="shared" si="283"/>
        <v>0.28928883738872918</v>
      </c>
      <c r="D3000" s="2">
        <f t="shared" si="284"/>
        <v>3.1238680968895018E-2</v>
      </c>
      <c r="E3000" s="3">
        <f>(M3000-C3000)^2</f>
        <v>0.43519921658892341</v>
      </c>
      <c r="K3000" s="2">
        <f t="shared" si="288"/>
        <v>2990.1547874282173</v>
      </c>
      <c r="L3000" s="3">
        <v>-0.12363299582600699</v>
      </c>
      <c r="M3000" s="3">
        <v>-0.37040746894390703</v>
      </c>
      <c r="O3000" s="3">
        <f t="shared" si="285"/>
        <v>1.469054703253813E-2</v>
      </c>
      <c r="P3000" s="3">
        <f t="shared" si="286"/>
        <v>0.13768657247830388</v>
      </c>
    </row>
    <row r="3001" spans="1:16" x14ac:dyDescent="0.55000000000000004">
      <c r="A3001" s="2">
        <f t="shared" si="287"/>
        <v>2991.1547874282173</v>
      </c>
      <c r="C3001" s="2">
        <f t="shared" si="283"/>
        <v>0.36684779318855093</v>
      </c>
      <c r="D3001" s="2">
        <f t="shared" si="284"/>
        <v>0.11430069555869311</v>
      </c>
      <c r="E3001" s="3">
        <f>(M3001-C3001)^2</f>
        <v>0.50427426445907553</v>
      </c>
      <c r="K3001" s="2">
        <f t="shared" si="288"/>
        <v>2991.1547874282173</v>
      </c>
      <c r="L3001" s="3">
        <v>-0.17178143006742</v>
      </c>
      <c r="M3001" s="3">
        <v>-0.343274917657311</v>
      </c>
      <c r="O3001" s="3">
        <f t="shared" si="285"/>
        <v>2.8680438988787034E-2</v>
      </c>
      <c r="P3001" s="3">
        <f t="shared" si="286"/>
        <v>0.11828706216115882</v>
      </c>
    </row>
    <row r="3002" spans="1:16" x14ac:dyDescent="0.55000000000000004">
      <c r="A3002" s="2">
        <f t="shared" si="287"/>
        <v>2992.1547874282173</v>
      </c>
      <c r="C3002" s="2">
        <f t="shared" si="283"/>
        <v>0.35221541584036536</v>
      </c>
      <c r="D3002" s="2">
        <f t="shared" si="284"/>
        <v>0.16863817180057875</v>
      </c>
      <c r="E3002" s="3">
        <f>(M3002-C3002)^2</f>
        <v>0.3391693175564614</v>
      </c>
      <c r="K3002" s="2">
        <f t="shared" si="288"/>
        <v>2992.1547874282173</v>
      </c>
      <c r="L3002" s="3">
        <v>-0.176906139493823</v>
      </c>
      <c r="M3002" s="3">
        <v>-0.23016703372045499</v>
      </c>
      <c r="O3002" s="3">
        <f t="shared" si="285"/>
        <v>3.0442471477963907E-2</v>
      </c>
      <c r="P3002" s="3">
        <f t="shared" si="286"/>
        <v>5.3278323943921069E-2</v>
      </c>
    </row>
    <row r="3003" spans="1:16" x14ac:dyDescent="0.55000000000000004">
      <c r="A3003" s="2">
        <f t="shared" si="287"/>
        <v>2993.1547874282173</v>
      </c>
      <c r="C3003" s="2">
        <f t="shared" si="283"/>
        <v>0.24906892079941645</v>
      </c>
      <c r="D3003" s="2">
        <f t="shared" si="284"/>
        <v>0.18059573417459959</v>
      </c>
      <c r="E3003" s="3">
        <f>(M3003-C3003)^2</f>
        <v>9.5160718085713192E-2</v>
      </c>
      <c r="K3003" s="2">
        <f t="shared" si="288"/>
        <v>2993.1547874282173</v>
      </c>
      <c r="L3003" s="3">
        <v>-0.13772360883798199</v>
      </c>
      <c r="M3003" s="3">
        <v>-5.9412388335696599E-2</v>
      </c>
      <c r="O3003" s="3">
        <f t="shared" si="285"/>
        <v>1.8304785701968099E-2</v>
      </c>
      <c r="P3003" s="3">
        <f t="shared" si="286"/>
        <v>3.6079643292099553E-3</v>
      </c>
    </row>
    <row r="3004" spans="1:16" x14ac:dyDescent="0.55000000000000004">
      <c r="A3004" s="2">
        <f t="shared" si="287"/>
        <v>2994.1547874282173</v>
      </c>
      <c r="C3004" s="2">
        <f t="shared" si="283"/>
        <v>8.3329720335062363E-2</v>
      </c>
      <c r="D3004" s="2">
        <f t="shared" si="284"/>
        <v>0.1471683663308157</v>
      </c>
      <c r="E3004" s="3">
        <f>(M3004-C3004)^2</f>
        <v>1.8397869680216528E-3</v>
      </c>
      <c r="K3004" s="2">
        <f t="shared" si="288"/>
        <v>2994.1547874282173</v>
      </c>
      <c r="L3004" s="3">
        <v>-6.4047345973427303E-2</v>
      </c>
      <c r="M3004" s="3">
        <v>0.12622245827543699</v>
      </c>
      <c r="O3004" s="3">
        <f t="shared" si="285"/>
        <v>3.7968909356167241E-3</v>
      </c>
      <c r="P3004" s="3">
        <f t="shared" si="286"/>
        <v>1.5767451675015781E-2</v>
      </c>
    </row>
    <row r="3005" spans="1:16" x14ac:dyDescent="0.55000000000000004">
      <c r="A3005" s="2">
        <f t="shared" si="287"/>
        <v>2995.1547874282173</v>
      </c>
      <c r="C3005" s="2">
        <f t="shared" si="283"/>
        <v>-0.10335080280087952</v>
      </c>
      <c r="D3005" s="2">
        <f t="shared" si="284"/>
        <v>7.6756592035158222E-2</v>
      </c>
      <c r="E3005" s="3">
        <f>(M3005-C3005)^2</f>
        <v>0.14714505496646432</v>
      </c>
      <c r="K3005" s="2">
        <f t="shared" si="288"/>
        <v>2995.1547874282173</v>
      </c>
      <c r="L3005" s="3">
        <v>2.5669972011061699E-2</v>
      </c>
      <c r="M3005" s="3">
        <v>0.28024410718420401</v>
      </c>
      <c r="O3005" s="3">
        <f t="shared" si="285"/>
        <v>7.8952013635121422E-4</v>
      </c>
      <c r="P3005" s="3">
        <f t="shared" si="286"/>
        <v>7.8170659121533898E-2</v>
      </c>
    </row>
    <row r="3006" spans="1:16" x14ac:dyDescent="0.55000000000000004">
      <c r="A3006" s="2">
        <f t="shared" si="287"/>
        <v>2996.1547874282173</v>
      </c>
      <c r="C3006" s="2">
        <f t="shared" si="283"/>
        <v>-0.26405856974455466</v>
      </c>
      <c r="D3006" s="2">
        <f t="shared" si="284"/>
        <v>-1.2944633305311386E-2</v>
      </c>
      <c r="E3006" s="3">
        <f>(M3006-C3006)^2</f>
        <v>0.39455414440726899</v>
      </c>
      <c r="K3006" s="2">
        <f t="shared" si="288"/>
        <v>2996.1547874282173</v>
      </c>
      <c r="L3006" s="3">
        <v>0.108958086260435</v>
      </c>
      <c r="M3006" s="3">
        <v>0.36407688094046198</v>
      </c>
      <c r="O3006" s="3">
        <f t="shared" si="285"/>
        <v>1.2406955769862745E-2</v>
      </c>
      <c r="P3006" s="3">
        <f t="shared" si="286"/>
        <v>0.13207623079828038</v>
      </c>
    </row>
    <row r="3007" spans="1:16" x14ac:dyDescent="0.55000000000000004">
      <c r="A3007" s="2">
        <f t="shared" si="287"/>
        <v>2997.1547874282173</v>
      </c>
      <c r="C3007" s="2">
        <f t="shared" si="283"/>
        <v>-0.35840663103946596</v>
      </c>
      <c r="D3007" s="2">
        <f t="shared" si="284"/>
        <v>-9.9392784690658917E-2</v>
      </c>
      <c r="E3007" s="3">
        <f>(M3007-C3007)^2</f>
        <v>0.51141230759373069</v>
      </c>
      <c r="K3007" s="2">
        <f t="shared" si="288"/>
        <v>2997.1547874282173</v>
      </c>
      <c r="L3007" s="3">
        <v>0.164956971878987</v>
      </c>
      <c r="M3007" s="3">
        <v>0.35672434129618302</v>
      </c>
      <c r="O3007" s="3">
        <f t="shared" si="285"/>
        <v>2.8017872409385691E-2</v>
      </c>
      <c r="P3007" s="3">
        <f t="shared" si="286"/>
        <v>0.12678612754050253</v>
      </c>
    </row>
    <row r="3008" spans="1:16" x14ac:dyDescent="0.55000000000000004">
      <c r="A3008" s="2">
        <f t="shared" si="287"/>
        <v>2998.1547874282173</v>
      </c>
      <c r="C3008" s="2">
        <f t="shared" si="283"/>
        <v>-0.3626846803617067</v>
      </c>
      <c r="D3008" s="2">
        <f t="shared" si="284"/>
        <v>-0.16086285662163918</v>
      </c>
      <c r="E3008" s="3">
        <f>(M3008-C3008)^2</f>
        <v>0.38777105415797258</v>
      </c>
      <c r="K3008" s="2">
        <f t="shared" si="288"/>
        <v>2998.1547874282173</v>
      </c>
      <c r="L3008" s="3">
        <v>0.179641360571687</v>
      </c>
      <c r="M3008" s="3">
        <v>0.26002797741712202</v>
      </c>
      <c r="O3008" s="3">
        <f t="shared" si="285"/>
        <v>3.3149408255062851E-2</v>
      </c>
      <c r="P3008" s="3">
        <f t="shared" si="286"/>
        <v>6.727488899970438E-2</v>
      </c>
    </row>
    <row r="3009" spans="1:16" x14ac:dyDescent="0.55000000000000004">
      <c r="A3009" s="2">
        <f t="shared" si="287"/>
        <v>2999.1547874282173</v>
      </c>
      <c r="C3009" s="2">
        <f t="shared" si="283"/>
        <v>-0.27581761496399315</v>
      </c>
      <c r="D3009" s="2">
        <f t="shared" si="284"/>
        <v>-0.18190700401027218</v>
      </c>
      <c r="E3009" s="3">
        <f>(M3009-C3009)^2</f>
        <v>0.13989365968654277</v>
      </c>
      <c r="K3009" s="2">
        <f t="shared" si="288"/>
        <v>2999.1547874282173</v>
      </c>
      <c r="L3009" s="3">
        <v>0.149333456095112</v>
      </c>
      <c r="M3009" s="3">
        <v>9.8205993497481894E-2</v>
      </c>
      <c r="O3009" s="3">
        <f t="shared" si="285"/>
        <v>2.3031669751271706E-2</v>
      </c>
      <c r="P3009" s="3">
        <f t="shared" si="286"/>
        <v>9.5164022816647247E-3</v>
      </c>
    </row>
    <row r="3010" spans="1:16" x14ac:dyDescent="0.55000000000000004">
      <c r="A3010" s="2">
        <f t="shared" si="287"/>
        <v>3000.1547874282173</v>
      </c>
      <c r="C3010" s="2">
        <f t="shared" si="283"/>
        <v>-0.11963571627197209</v>
      </c>
      <c r="D3010" s="2">
        <f t="shared" si="284"/>
        <v>-0.15723669019712519</v>
      </c>
      <c r="E3010" s="3">
        <f>(M3010-C3010)^2</f>
        <v>9.8743167346076175E-4</v>
      </c>
      <c r="K3010" s="2">
        <f t="shared" si="288"/>
        <v>3000.1547874282173</v>
      </c>
      <c r="L3010" s="3">
        <v>8.16240611420119E-2</v>
      </c>
      <c r="M3010" s="3">
        <v>-8.8212290719356698E-2</v>
      </c>
      <c r="O3010" s="3">
        <f t="shared" si="285"/>
        <v>7.0648210900174984E-3</v>
      </c>
      <c r="P3010" s="3">
        <f t="shared" si="286"/>
        <v>7.8972077456122263E-3</v>
      </c>
    </row>
    <row r="3011" spans="1:16" x14ac:dyDescent="0.55000000000000004">
      <c r="A3011" s="2">
        <f t="shared" si="287"/>
        <v>3001.1547874282173</v>
      </c>
      <c r="C3011" s="2">
        <f t="shared" si="283"/>
        <v>6.6611447579209962E-2</v>
      </c>
      <c r="D3011" s="2">
        <f t="shared" si="284"/>
        <v>-9.3051732004956103E-2</v>
      </c>
      <c r="E3011" s="3">
        <f>(M3011-C3011)^2</f>
        <v>0.10185589722791155</v>
      </c>
      <c r="K3011" s="2">
        <f t="shared" si="288"/>
        <v>3001.1547874282173</v>
      </c>
      <c r="L3011" s="3">
        <v>-6.52858628301934E-3</v>
      </c>
      <c r="M3011" s="3">
        <v>-0.25253725949620898</v>
      </c>
      <c r="O3011" s="3">
        <f t="shared" si="285"/>
        <v>1.6811290187232488E-5</v>
      </c>
      <c r="P3011" s="3">
        <f t="shared" si="286"/>
        <v>6.4105785734182325E-2</v>
      </c>
    </row>
    <row r="3012" spans="1:16" x14ac:dyDescent="0.55000000000000004">
      <c r="A3012" s="2">
        <f t="shared" si="287"/>
        <v>3002.1547874282173</v>
      </c>
      <c r="C3012" s="2">
        <f t="shared" si="283"/>
        <v>0.23611870384657654</v>
      </c>
      <c r="D3012" s="2">
        <f t="shared" si="284"/>
        <v>-5.4822438127905644E-3</v>
      </c>
      <c r="E3012" s="3">
        <f>(M3012-C3012)^2</f>
        <v>0.34778313458584831</v>
      </c>
      <c r="K3012" s="2">
        <f t="shared" si="288"/>
        <v>3002.1547874282173</v>
      </c>
      <c r="L3012" s="3">
        <v>-9.3046108773059494E-2</v>
      </c>
      <c r="M3012" s="3">
        <v>-0.35361270500481601</v>
      </c>
      <c r="O3012" s="3">
        <f t="shared" si="285"/>
        <v>8.2115638972155743E-3</v>
      </c>
      <c r="P3012" s="3">
        <f t="shared" si="286"/>
        <v>0.12550485888579074</v>
      </c>
    </row>
    <row r="3013" spans="1:16" x14ac:dyDescent="0.55000000000000004">
      <c r="A3013" s="2">
        <f t="shared" si="287"/>
        <v>3003.1547874282173</v>
      </c>
      <c r="C3013" s="2">
        <f t="shared" si="283"/>
        <v>0.3462877318542758</v>
      </c>
      <c r="D3013" s="2">
        <f t="shared" si="284"/>
        <v>8.3464969351805543E-2</v>
      </c>
      <c r="E3013" s="3">
        <f>(M3013-C3013)^2</f>
        <v>0.50752998396433124</v>
      </c>
      <c r="K3013" s="2">
        <f t="shared" si="288"/>
        <v>3003.1547874282173</v>
      </c>
      <c r="L3013" s="3">
        <v>-0.156259656104733</v>
      </c>
      <c r="M3013" s="3">
        <v>-0.36612365489100301</v>
      </c>
      <c r="O3013" s="3">
        <f t="shared" si="285"/>
        <v>2.3664046449121155E-2</v>
      </c>
      <c r="P3013" s="3">
        <f t="shared" si="286"/>
        <v>0.13452580734713382</v>
      </c>
    </row>
    <row r="3014" spans="1:16" x14ac:dyDescent="0.55000000000000004">
      <c r="A3014" s="2">
        <f t="shared" si="287"/>
        <v>3004.1547874282173</v>
      </c>
      <c r="C3014" s="2">
        <f t="shared" ref="C3014:C3077" si="289">$B$2*EXP(-C$4*((PI()/($B$1*$B$3)))^0.5)*SIN(2*PI()*$A3014/$B$3-C$4*SQRT(PI()/($B$1*$B$3)))</f>
        <v>0.36943230927176718</v>
      </c>
      <c r="D3014" s="2">
        <f t="shared" ref="D3014:D3077" si="290">$B$2*EXP(-D$4*((PI()/($B$1*$B$3)))^0.5)*SIN(2*PI()*$A3014/$B$3-D$4*SQRT(PI()/($B$1*$B$3)))</f>
        <v>0.15143687085151705</v>
      </c>
      <c r="E3014" s="3">
        <f>(M3014-C3014)^2</f>
        <v>0.43082022926218161</v>
      </c>
      <c r="K3014" s="2">
        <f t="shared" si="288"/>
        <v>3004.1547874282173</v>
      </c>
      <c r="L3014" s="3">
        <v>-0.18033700320044599</v>
      </c>
      <c r="M3014" s="3">
        <v>-0.28693666414347702</v>
      </c>
      <c r="O3014" s="3">
        <f t="shared" si="285"/>
        <v>3.1651460793202815E-2</v>
      </c>
      <c r="P3014" s="3">
        <f t="shared" si="286"/>
        <v>8.270835812669039E-2</v>
      </c>
    </row>
    <row r="3015" spans="1:16" x14ac:dyDescent="0.55000000000000004">
      <c r="A3015" s="2">
        <f t="shared" si="287"/>
        <v>3005.1547874282173</v>
      </c>
      <c r="C3015" s="2">
        <f t="shared" si="289"/>
        <v>0.29973604715817781</v>
      </c>
      <c r="D3015" s="2">
        <f t="shared" si="290"/>
        <v>0.18135166182529686</v>
      </c>
      <c r="E3015" s="3">
        <f>(M3015-C3015)^2</f>
        <v>0.18976535331453542</v>
      </c>
      <c r="K3015" s="2">
        <f t="shared" si="288"/>
        <v>3005.1547874282173</v>
      </c>
      <c r="L3015" s="3">
        <v>-0.159247829115059</v>
      </c>
      <c r="M3015" s="3">
        <v>-0.13588460583538201</v>
      </c>
      <c r="O3015" s="3">
        <f t="shared" ref="O3015:O3078" si="291">(L3015-$J$1)^2</f>
        <v>2.4592324269342117E-2</v>
      </c>
      <c r="P3015" s="3">
        <f t="shared" ref="P3015:P3078" si="292">(M3015-$J$2)^2</f>
        <v>1.864277570241334E-2</v>
      </c>
    </row>
    <row r="3016" spans="1:16" x14ac:dyDescent="0.55000000000000004">
      <c r="A3016" s="2">
        <f t="shared" si="287"/>
        <v>3006.1547874282173</v>
      </c>
      <c r="C3016" s="2">
        <f t="shared" si="289"/>
        <v>0.15471408786686086</v>
      </c>
      <c r="D3016" s="2">
        <f t="shared" si="290"/>
        <v>0.1656915528467533</v>
      </c>
      <c r="E3016" s="3">
        <f>(M3016-C3016)^2</f>
        <v>1.1133097183068191E-2</v>
      </c>
      <c r="K3016" s="2">
        <f t="shared" si="288"/>
        <v>3006.1547874282173</v>
      </c>
      <c r="L3016" s="3">
        <v>-9.82740483259954E-2</v>
      </c>
      <c r="M3016" s="3">
        <v>4.9200594971079099E-2</v>
      </c>
      <c r="O3016" s="3">
        <f t="shared" si="291"/>
        <v>9.1863827543096806E-3</v>
      </c>
      <c r="P3016" s="3">
        <f t="shared" si="292"/>
        <v>2.3567772809474732E-3</v>
      </c>
    </row>
    <row r="3017" spans="1:16" x14ac:dyDescent="0.55000000000000004">
      <c r="A3017" s="2">
        <f t="shared" si="287"/>
        <v>3007.1547874282173</v>
      </c>
      <c r="C3017" s="2">
        <f t="shared" si="289"/>
        <v>-2.9188568765519649E-2</v>
      </c>
      <c r="D3017" s="2">
        <f t="shared" si="290"/>
        <v>0.10839203528533951</v>
      </c>
      <c r="E3017" s="3">
        <f>(M3017-C3017)^2</f>
        <v>6.3077211731967037E-2</v>
      </c>
      <c r="K3017" s="2">
        <f t="shared" si="288"/>
        <v>3007.1547874282173</v>
      </c>
      <c r="L3017" s="3">
        <v>-1.26869224857501E-2</v>
      </c>
      <c r="M3017" s="3">
        <v>0.221963201548701</v>
      </c>
      <c r="O3017" s="3">
        <f t="shared" si="291"/>
        <v>1.052366897023898E-4</v>
      </c>
      <c r="P3017" s="3">
        <f t="shared" si="292"/>
        <v>4.8977787296414013E-2</v>
      </c>
    </row>
    <row r="3018" spans="1:16" x14ac:dyDescent="0.55000000000000004">
      <c r="A3018" s="2">
        <f t="shared" si="287"/>
        <v>3008.1547874282173</v>
      </c>
      <c r="C3018" s="2">
        <f t="shared" si="289"/>
        <v>-0.20575594052740959</v>
      </c>
      <c r="D3018" s="2">
        <f t="shared" si="290"/>
        <v>2.3852865690753226E-2</v>
      </c>
      <c r="E3018" s="3">
        <f>(M3018-C3018)^2</f>
        <v>0.29690477194284376</v>
      </c>
      <c r="K3018" s="2">
        <f t="shared" si="288"/>
        <v>3008.1547874282173</v>
      </c>
      <c r="L3018" s="3">
        <v>7.6077721795004299E-2</v>
      </c>
      <c r="M3018" s="3">
        <v>0.33913374733871599</v>
      </c>
      <c r="O3018" s="3">
        <f t="shared" si="291"/>
        <v>6.1632157041899872E-3</v>
      </c>
      <c r="P3018" s="3">
        <f t="shared" si="292"/>
        <v>0.11456857699239119</v>
      </c>
    </row>
    <row r="3019" spans="1:16" x14ac:dyDescent="0.55000000000000004">
      <c r="A3019" s="2">
        <f t="shared" si="287"/>
        <v>3009.1547874282173</v>
      </c>
      <c r="C3019" s="2">
        <f t="shared" si="289"/>
        <v>-0.33061545193809627</v>
      </c>
      <c r="D3019" s="2">
        <f t="shared" si="290"/>
        <v>-6.6680690481254981E-2</v>
      </c>
      <c r="E3019" s="3">
        <f>(M3019-C3019)^2</f>
        <v>0.49277815861356561</v>
      </c>
      <c r="K3019" s="2">
        <f t="shared" si="288"/>
        <v>3009.1547874282173</v>
      </c>
      <c r="L3019" s="3">
        <v>0.14578822870027699</v>
      </c>
      <c r="M3019" s="3">
        <v>0.37136614227471898</v>
      </c>
      <c r="O3019" s="3">
        <f t="shared" si="291"/>
        <v>2.1968177603872756E-2</v>
      </c>
      <c r="P3019" s="3">
        <f t="shared" si="292"/>
        <v>0.13742753364758395</v>
      </c>
    </row>
    <row r="3020" spans="1:16" x14ac:dyDescent="0.55000000000000004">
      <c r="A3020" s="2">
        <f t="shared" ref="A3020:A3083" si="293">K3020</f>
        <v>3010.1547874282173</v>
      </c>
      <c r="C3020" s="2">
        <f t="shared" si="289"/>
        <v>-0.37238906276689865</v>
      </c>
      <c r="D3020" s="2">
        <f t="shared" si="290"/>
        <v>-0.1404569378596526</v>
      </c>
      <c r="E3020" s="3">
        <f>(M3020-C3020)^2</f>
        <v>0.46645709878556529</v>
      </c>
      <c r="K3020" s="2">
        <f t="shared" si="288"/>
        <v>3010.1547874282173</v>
      </c>
      <c r="L3020" s="3">
        <v>0.178985169323055</v>
      </c>
      <c r="M3020" s="3">
        <v>0.310587583089726</v>
      </c>
      <c r="O3020" s="3">
        <f t="shared" si="291"/>
        <v>3.2910893636973901E-2</v>
      </c>
      <c r="P3020" s="3">
        <f t="shared" si="292"/>
        <v>9.6058860386837933E-2</v>
      </c>
    </row>
    <row r="3021" spans="1:16" x14ac:dyDescent="0.55000000000000004">
      <c r="A3021" s="2">
        <f t="shared" si="293"/>
        <v>3011.1547874282173</v>
      </c>
      <c r="C3021" s="2">
        <f t="shared" si="289"/>
        <v>-0.32057878190089151</v>
      </c>
      <c r="D3021" s="2">
        <f t="shared" si="290"/>
        <v>-0.17893540618198195</v>
      </c>
      <c r="E3021" s="3">
        <f>(M3021-C3021)^2</f>
        <v>0.24265399043657399</v>
      </c>
      <c r="K3021" s="2">
        <f t="shared" ref="K3021:K3084" si="294">K3020+1</f>
        <v>3011.1547874282173</v>
      </c>
      <c r="L3021" s="3">
        <v>0.16735416394549299</v>
      </c>
      <c r="M3021" s="3">
        <v>0.17202043697442701</v>
      </c>
      <c r="O3021" s="3">
        <f t="shared" si="291"/>
        <v>2.8826128849003207E-2</v>
      </c>
      <c r="P3021" s="3">
        <f t="shared" si="292"/>
        <v>2.9366474774709068E-2</v>
      </c>
    </row>
    <row r="3022" spans="1:16" x14ac:dyDescent="0.55000000000000004">
      <c r="A3022" s="2">
        <f t="shared" si="293"/>
        <v>3012.1547874282173</v>
      </c>
      <c r="C3022" s="2">
        <f t="shared" si="289"/>
        <v>-0.18820488355862741</v>
      </c>
      <c r="D3022" s="2">
        <f t="shared" si="290"/>
        <v>-0.17244619594768218</v>
      </c>
      <c r="E3022" s="3">
        <f>(M3022-C3022)^2</f>
        <v>3.1888883779444384E-2</v>
      </c>
      <c r="K3022" s="2">
        <f t="shared" si="294"/>
        <v>3012.1547874282173</v>
      </c>
      <c r="L3022" s="3">
        <v>0.113808270017922</v>
      </c>
      <c r="M3022" s="3">
        <v>-9.6302947184332896E-3</v>
      </c>
      <c r="O3022" s="3">
        <f t="shared" si="291"/>
        <v>1.3510970186060074E-2</v>
      </c>
      <c r="P3022" s="3">
        <f t="shared" si="292"/>
        <v>1.0576557439827157E-4</v>
      </c>
    </row>
    <row r="3023" spans="1:16" x14ac:dyDescent="0.55000000000000004">
      <c r="A3023" s="2">
        <f t="shared" si="293"/>
        <v>3013.1547874282173</v>
      </c>
      <c r="C3023" s="2">
        <f t="shared" si="289"/>
        <v>-8.5338242619819801E-3</v>
      </c>
      <c r="D3023" s="2">
        <f t="shared" si="290"/>
        <v>-0.12262008960576744</v>
      </c>
      <c r="E3023" s="3">
        <f>(M3023-C3023)^2</f>
        <v>3.2520797016793813E-2</v>
      </c>
      <c r="K3023" s="2">
        <f t="shared" si="294"/>
        <v>3013.1547874282173</v>
      </c>
      <c r="L3023" s="3">
        <v>3.1758388849112501E-2</v>
      </c>
      <c r="M3023" s="3">
        <v>-0.18886905935705101</v>
      </c>
      <c r="O3023" s="3">
        <f t="shared" si="291"/>
        <v>1.1687385109652344E-3</v>
      </c>
      <c r="P3023" s="3">
        <f t="shared" si="292"/>
        <v>3.5918968955917646E-2</v>
      </c>
    </row>
    <row r="3024" spans="1:16" x14ac:dyDescent="0.55000000000000004">
      <c r="A3024" s="2">
        <f t="shared" si="293"/>
        <v>3014.1547874282173</v>
      </c>
      <c r="C3024" s="2">
        <f t="shared" si="289"/>
        <v>0.17328184282622741</v>
      </c>
      <c r="D3024" s="2">
        <f t="shared" si="290"/>
        <v>-4.1978724888603415E-2</v>
      </c>
      <c r="E3024" s="3">
        <f>(M3024-C3024)^2</f>
        <v>0.2441212118135811</v>
      </c>
      <c r="K3024" s="2">
        <f t="shared" si="294"/>
        <v>3014.1547874282173</v>
      </c>
      <c r="L3024" s="3">
        <v>-5.8245577821699299E-2</v>
      </c>
      <c r="M3024" s="3">
        <v>-0.32080439642111402</v>
      </c>
      <c r="O3024" s="3">
        <f t="shared" si="291"/>
        <v>3.1155541085972627E-3</v>
      </c>
      <c r="P3024" s="3">
        <f t="shared" si="292"/>
        <v>0.10333546488825082</v>
      </c>
    </row>
    <row r="3025" spans="1:16" x14ac:dyDescent="0.55000000000000004">
      <c r="A3025" s="2">
        <f t="shared" si="293"/>
        <v>3015.1547874282173</v>
      </c>
      <c r="C3025" s="2">
        <f t="shared" si="289"/>
        <v>0.31155061009080387</v>
      </c>
      <c r="D3025" s="2">
        <f t="shared" si="290"/>
        <v>4.9212177492937118E-2</v>
      </c>
      <c r="E3025" s="3">
        <f>(M3025-C3025)^2</f>
        <v>0.46777788001840742</v>
      </c>
      <c r="K3025" s="2">
        <f t="shared" si="294"/>
        <v>3015.1547874282173</v>
      </c>
      <c r="L3025" s="3">
        <v>-0.133661578197734</v>
      </c>
      <c r="M3025" s="3">
        <v>-0.37239228227551602</v>
      </c>
      <c r="O3025" s="3">
        <f t="shared" si="291"/>
        <v>1.7222139462493295E-2</v>
      </c>
      <c r="P3025" s="3">
        <f t="shared" si="292"/>
        <v>0.13916348724239608</v>
      </c>
    </row>
    <row r="3026" spans="1:16" x14ac:dyDescent="0.55000000000000004">
      <c r="A3026" s="2">
        <f t="shared" si="293"/>
        <v>3016.1547874282173</v>
      </c>
      <c r="C3026" s="2">
        <f t="shared" si="289"/>
        <v>0.37152460055513387</v>
      </c>
      <c r="D3026" s="2">
        <f t="shared" si="290"/>
        <v>0.12803572661674603</v>
      </c>
      <c r="E3026" s="3">
        <f>(M3026-C3026)^2</f>
        <v>0.49313653933460055</v>
      </c>
      <c r="K3026" s="2">
        <f t="shared" si="294"/>
        <v>3016.1547874282173</v>
      </c>
      <c r="L3026" s="3">
        <v>-0.175601207137913</v>
      </c>
      <c r="M3026" s="3">
        <v>-0.33071221088001201</v>
      </c>
      <c r="O3026" s="3">
        <f t="shared" si="291"/>
        <v>2.9988811106659841E-2</v>
      </c>
      <c r="P3026" s="3">
        <f t="shared" si="292"/>
        <v>0.10980352886999191</v>
      </c>
    </row>
    <row r="3027" spans="1:16" x14ac:dyDescent="0.55000000000000004">
      <c r="A3027" s="2">
        <f t="shared" si="293"/>
        <v>3017.1547874282173</v>
      </c>
      <c r="C3027" s="2">
        <f t="shared" si="289"/>
        <v>0.33813194452885453</v>
      </c>
      <c r="D3027" s="2">
        <f t="shared" si="290"/>
        <v>0.17468303113295497</v>
      </c>
      <c r="E3027" s="3">
        <f>(M3027-C3027)^2</f>
        <v>0.29630076555092688</v>
      </c>
      <c r="K3027" s="2">
        <f t="shared" si="294"/>
        <v>3017.1547874282173</v>
      </c>
      <c r="L3027" s="3">
        <v>-0.17356042439959901</v>
      </c>
      <c r="M3027" s="3">
        <v>-0.206203214679998</v>
      </c>
      <c r="O3027" s="3">
        <f t="shared" si="291"/>
        <v>2.9286159867885516E-2</v>
      </c>
      <c r="P3027" s="3">
        <f t="shared" si="292"/>
        <v>4.2789884265728224E-2</v>
      </c>
    </row>
    <row r="3028" spans="1:16" x14ac:dyDescent="0.55000000000000004">
      <c r="A3028" s="2">
        <f t="shared" si="293"/>
        <v>3018.1547874282173</v>
      </c>
      <c r="C3028" s="2">
        <f t="shared" si="289"/>
        <v>0.21976444246332419</v>
      </c>
      <c r="D3028" s="2">
        <f t="shared" si="290"/>
        <v>0.17743130772122223</v>
      </c>
      <c r="E3028" s="3">
        <f>(M3028-C3028)^2</f>
        <v>6.2406927992831665E-2</v>
      </c>
      <c r="K3028" s="2">
        <f t="shared" si="294"/>
        <v>3018.1547874282173</v>
      </c>
      <c r="L3028" s="3">
        <v>-0.12805035667970099</v>
      </c>
      <c r="M3028" s="3">
        <v>-3.00493441715044E-2</v>
      </c>
      <c r="O3028" s="3">
        <f t="shared" si="291"/>
        <v>1.5780868727498076E-2</v>
      </c>
      <c r="P3028" s="3">
        <f t="shared" si="292"/>
        <v>9.4269192956232138E-4</v>
      </c>
    </row>
    <row r="3029" spans="1:16" x14ac:dyDescent="0.55000000000000004">
      <c r="A3029" s="2">
        <f t="shared" si="293"/>
        <v>3019.1547874282173</v>
      </c>
      <c r="C3029" s="2">
        <f t="shared" si="289"/>
        <v>4.6168648704530593E-2</v>
      </c>
      <c r="D3029" s="2">
        <f t="shared" si="290"/>
        <v>0.13558989587537754</v>
      </c>
      <c r="E3029" s="3">
        <f>(M3029-C3029)^2</f>
        <v>1.1548064742865809E-2</v>
      </c>
      <c r="K3029" s="2">
        <f t="shared" si="294"/>
        <v>3019.1547874282173</v>
      </c>
      <c r="L3029" s="3">
        <v>-5.0469282762629297E-2</v>
      </c>
      <c r="M3029" s="3">
        <v>0.15363057099734001</v>
      </c>
      <c r="O3029" s="3">
        <f t="shared" si="291"/>
        <v>2.3079236354180792E-3</v>
      </c>
      <c r="P3029" s="3">
        <f t="shared" si="292"/>
        <v>2.3401848282823788E-2</v>
      </c>
    </row>
    <row r="3030" spans="1:16" x14ac:dyDescent="0.55000000000000004">
      <c r="A3030" s="2">
        <f t="shared" si="293"/>
        <v>3020.1547874282173</v>
      </c>
      <c r="C3030" s="2">
        <f t="shared" si="289"/>
        <v>-0.13902963892985332</v>
      </c>
      <c r="D3030" s="2">
        <f t="shared" si="290"/>
        <v>5.9673825562806468E-2</v>
      </c>
      <c r="E3030" s="3">
        <f>(M3030-C3030)^2</f>
        <v>0.19172347742354748</v>
      </c>
      <c r="K3030" s="2">
        <f t="shared" si="294"/>
        <v>3020.1547874282173</v>
      </c>
      <c r="L3030" s="3">
        <v>3.9752136111043002E-2</v>
      </c>
      <c r="M3030" s="3">
        <v>0.298832756605031</v>
      </c>
      <c r="O3030" s="3">
        <f t="shared" si="291"/>
        <v>1.7792000685425582E-3</v>
      </c>
      <c r="P3030" s="3">
        <f t="shared" si="292"/>
        <v>8.8910604043562505E-2</v>
      </c>
    </row>
    <row r="3031" spans="1:16" x14ac:dyDescent="0.55000000000000004">
      <c r="A3031" s="2">
        <f t="shared" si="293"/>
        <v>3021.1547874282173</v>
      </c>
      <c r="C3031" s="2">
        <f t="shared" si="289"/>
        <v>-0.28928883738868988</v>
      </c>
      <c r="D3031" s="2">
        <f t="shared" si="290"/>
        <v>-3.1238680968864979E-2</v>
      </c>
      <c r="E3031" s="3">
        <f>(M3031-C3031)^2</f>
        <v>0.43359493833372964</v>
      </c>
      <c r="K3031" s="2">
        <f t="shared" si="294"/>
        <v>3021.1547874282173</v>
      </c>
      <c r="L3031" s="3">
        <v>0.12001738589135499</v>
      </c>
      <c r="M3031" s="3">
        <v>0.369190424497157</v>
      </c>
      <c r="O3031" s="3">
        <f t="shared" si="291"/>
        <v>1.4992977571216107E-2</v>
      </c>
      <c r="P3031" s="3">
        <f t="shared" si="292"/>
        <v>0.13581913715691377</v>
      </c>
    </row>
    <row r="3032" spans="1:16" x14ac:dyDescent="0.55000000000000004">
      <c r="A3032" s="2">
        <f t="shared" si="293"/>
        <v>3022.1547874282173</v>
      </c>
      <c r="C3032" s="2">
        <f t="shared" si="289"/>
        <v>-0.36684779318855482</v>
      </c>
      <c r="D3032" s="2">
        <f t="shared" si="290"/>
        <v>-0.11430069555870158</v>
      </c>
      <c r="E3032" s="3">
        <f>(M3032-C3032)^2</f>
        <v>0.50969583567770294</v>
      </c>
      <c r="K3032" s="2">
        <f t="shared" si="294"/>
        <v>3022.1547874282173</v>
      </c>
      <c r="L3032" s="3">
        <v>0.17022353684136901</v>
      </c>
      <c r="M3032" s="3">
        <v>0.34708206028285099</v>
      </c>
      <c r="O3032" s="3">
        <f t="shared" si="291"/>
        <v>2.9808701290288359E-2</v>
      </c>
      <c r="P3032" s="3">
        <f t="shared" si="292"/>
        <v>0.12001243946898285</v>
      </c>
    </row>
    <row r="3033" spans="1:16" x14ac:dyDescent="0.55000000000000004">
      <c r="A3033" s="2">
        <f t="shared" si="293"/>
        <v>3023.1547874282173</v>
      </c>
      <c r="C3033" s="2">
        <f t="shared" si="289"/>
        <v>-0.35221541584033045</v>
      </c>
      <c r="D3033" s="2">
        <f t="shared" si="290"/>
        <v>-0.16863817180059837</v>
      </c>
      <c r="E3033" s="3">
        <f>(M3033-C3033)^2</f>
        <v>0.34840717072248195</v>
      </c>
      <c r="K3033" s="2">
        <f t="shared" si="294"/>
        <v>3023.1547874282173</v>
      </c>
      <c r="L3033" s="3">
        <v>0.17779614699930399</v>
      </c>
      <c r="M3033" s="3">
        <v>0.23804484092992001</v>
      </c>
      <c r="O3033" s="3">
        <f t="shared" si="291"/>
        <v>3.2480897774712157E-2</v>
      </c>
      <c r="P3033" s="3">
        <f t="shared" si="292"/>
        <v>5.6354437751743841E-2</v>
      </c>
    </row>
    <row r="3034" spans="1:16" x14ac:dyDescent="0.55000000000000004">
      <c r="A3034" s="2">
        <f t="shared" si="293"/>
        <v>3024.1547874282173</v>
      </c>
      <c r="C3034" s="2">
        <f t="shared" si="289"/>
        <v>-0.24906892079939988</v>
      </c>
      <c r="D3034" s="2">
        <f t="shared" si="290"/>
        <v>-0.18059573417459829</v>
      </c>
      <c r="E3034" s="3">
        <f>(M3034-C3034)^2</f>
        <v>0.10141469222131702</v>
      </c>
      <c r="K3034" s="2">
        <f t="shared" si="294"/>
        <v>3024.1547874282173</v>
      </c>
      <c r="L3034" s="3">
        <v>0.14083860917404201</v>
      </c>
      <c r="M3034" s="3">
        <v>6.9387814443108403E-2</v>
      </c>
      <c r="O3034" s="3">
        <f t="shared" si="291"/>
        <v>2.0525444211727341E-2</v>
      </c>
      <c r="P3034" s="3">
        <f t="shared" si="292"/>
        <v>4.724344890079296E-3</v>
      </c>
    </row>
    <row r="3035" spans="1:16" x14ac:dyDescent="0.55000000000000004">
      <c r="A3035" s="2">
        <f t="shared" si="293"/>
        <v>3025.1547874282173</v>
      </c>
      <c r="C3035" s="2">
        <f t="shared" si="289"/>
        <v>-8.3329720335123217E-2</v>
      </c>
      <c r="D3035" s="2">
        <f t="shared" si="290"/>
        <v>-0.14716836633083363</v>
      </c>
      <c r="E3035" s="3">
        <f>(M3035-C3035)^2</f>
        <v>1.1100958067083871E-3</v>
      </c>
      <c r="K3035" s="2">
        <f t="shared" si="294"/>
        <v>3025.1547874282173</v>
      </c>
      <c r="L3035" s="3">
        <v>6.8607167981840994E-2</v>
      </c>
      <c r="M3035" s="3">
        <v>-0.11664782062173</v>
      </c>
      <c r="O3035" s="3">
        <f t="shared" si="291"/>
        <v>5.0460560309134213E-3</v>
      </c>
      <c r="P3035" s="3">
        <f t="shared" si="292"/>
        <v>1.3759704078960076E-2</v>
      </c>
    </row>
    <row r="3036" spans="1:16" x14ac:dyDescent="0.55000000000000004">
      <c r="A3036" s="2">
        <f t="shared" si="293"/>
        <v>3026.1547874282173</v>
      </c>
      <c r="C3036" s="2">
        <f t="shared" si="289"/>
        <v>0.10335080280081953</v>
      </c>
      <c r="D3036" s="2">
        <f t="shared" si="290"/>
        <v>-7.6756592035185867E-2</v>
      </c>
      <c r="E3036" s="3">
        <f>(M3036-C3036)^2</f>
        <v>0.1419926252184138</v>
      </c>
      <c r="K3036" s="2">
        <f t="shared" si="294"/>
        <v>3026.1547874282173</v>
      </c>
      <c r="L3036" s="3">
        <v>-2.0807364039383599E-2</v>
      </c>
      <c r="M3036" s="3">
        <v>-0.27346828538131301</v>
      </c>
      <c r="O3036" s="3">
        <f t="shared" si="291"/>
        <v>3.3778525516196144E-4</v>
      </c>
      <c r="P3036" s="3">
        <f t="shared" si="292"/>
        <v>7.5142996864361336E-2</v>
      </c>
    </row>
    <row r="3037" spans="1:16" x14ac:dyDescent="0.55000000000000004">
      <c r="A3037" s="2">
        <f t="shared" si="293"/>
        <v>3027.1547874282173</v>
      </c>
      <c r="C3037" s="2">
        <f t="shared" si="289"/>
        <v>0.26405856974463016</v>
      </c>
      <c r="D3037" s="2">
        <f t="shared" si="290"/>
        <v>1.2944633305363502E-2</v>
      </c>
      <c r="E3037" s="3">
        <f>(M3037-C3037)^2</f>
        <v>0.39169509603755032</v>
      </c>
      <c r="K3037" s="2">
        <f t="shared" si="294"/>
        <v>3027.1547874282173</v>
      </c>
      <c r="L3037" s="3">
        <v>-0.105010562657429</v>
      </c>
      <c r="M3037" s="3">
        <v>-0.36179692159306698</v>
      </c>
      <c r="O3037" s="3">
        <f t="shared" si="291"/>
        <v>1.0523094156762454E-2</v>
      </c>
      <c r="P3037" s="3">
        <f t="shared" si="292"/>
        <v>0.131370630264522</v>
      </c>
    </row>
    <row r="3038" spans="1:16" x14ac:dyDescent="0.55000000000000004">
      <c r="A3038" s="2">
        <f t="shared" si="293"/>
        <v>3028.1547874282173</v>
      </c>
      <c r="C3038" s="2">
        <f t="shared" si="289"/>
        <v>0.35840663103949516</v>
      </c>
      <c r="D3038" s="2">
        <f t="shared" si="290"/>
        <v>9.9392784690702687E-2</v>
      </c>
      <c r="E3038" s="3">
        <f>(M3038-C3038)^2</f>
        <v>0.51540611890279131</v>
      </c>
      <c r="K3038" s="2">
        <f t="shared" si="294"/>
        <v>3028.1547874282173</v>
      </c>
      <c r="L3038" s="3">
        <v>-0.16291321441968501</v>
      </c>
      <c r="M3038" s="3">
        <v>-0.35951127436668101</v>
      </c>
      <c r="O3038" s="3">
        <f t="shared" si="291"/>
        <v>2.5755366368492388E-2</v>
      </c>
      <c r="P3038" s="3">
        <f t="shared" si="292"/>
        <v>0.12971898481461497</v>
      </c>
    </row>
    <row r="3039" spans="1:16" x14ac:dyDescent="0.55000000000000004">
      <c r="A3039" s="2">
        <f t="shared" si="293"/>
        <v>3029.1547874282173</v>
      </c>
      <c r="C3039" s="2">
        <f t="shared" si="289"/>
        <v>0.36268468036172091</v>
      </c>
      <c r="D3039" s="2">
        <f t="shared" si="290"/>
        <v>0.16086285662162494</v>
      </c>
      <c r="E3039" s="3">
        <f>(M3039-C3039)^2</f>
        <v>0.39673430032235074</v>
      </c>
      <c r="K3039" s="2">
        <f t="shared" si="294"/>
        <v>3029.1547874282173</v>
      </c>
      <c r="L3039" s="3">
        <v>-0.18001324099032101</v>
      </c>
      <c r="M3039" s="3">
        <v>-0.26718379822912802</v>
      </c>
      <c r="O3039" s="3">
        <f t="shared" si="291"/>
        <v>3.1536365468769999E-2</v>
      </c>
      <c r="P3039" s="3">
        <f t="shared" si="292"/>
        <v>7.1737056380655806E-2</v>
      </c>
    </row>
    <row r="3040" spans="1:16" x14ac:dyDescent="0.55000000000000004">
      <c r="A3040" s="2">
        <f t="shared" si="293"/>
        <v>3030.1547874282173</v>
      </c>
      <c r="C3040" s="2">
        <f t="shared" si="289"/>
        <v>0.27581761496403512</v>
      </c>
      <c r="D3040" s="2">
        <f t="shared" si="290"/>
        <v>0.18190700401027279</v>
      </c>
      <c r="E3040" s="3">
        <f>(M3040-C3040)^2</f>
        <v>0.14726874221582897</v>
      </c>
      <c r="K3040" s="2">
        <f t="shared" si="294"/>
        <v>3030.1547874282173</v>
      </c>
      <c r="L3040" s="3">
        <v>-0.152027834633857</v>
      </c>
      <c r="M3040" s="3">
        <v>-0.10793848233714</v>
      </c>
      <c r="O3040" s="3">
        <f t="shared" si="291"/>
        <v>2.2379982182120579E-2</v>
      </c>
      <c r="P3040" s="3">
        <f t="shared" si="292"/>
        <v>1.1792315146278331E-2</v>
      </c>
    </row>
    <row r="3041" spans="1:16" x14ac:dyDescent="0.55000000000000004">
      <c r="A3041" s="2">
        <f t="shared" si="293"/>
        <v>3031.1547874282173</v>
      </c>
      <c r="C3041" s="2">
        <f t="shared" si="289"/>
        <v>0.11963571627195099</v>
      </c>
      <c r="D3041" s="2">
        <f t="shared" si="290"/>
        <v>0.15723669019711972</v>
      </c>
      <c r="E3041" s="3">
        <f>(M3041-C3041)^2</f>
        <v>1.7052786944775421E-3</v>
      </c>
      <c r="K3041" s="2">
        <f t="shared" si="294"/>
        <v>3031.1547874282173</v>
      </c>
      <c r="L3041" s="3">
        <v>-8.5966113981128495E-2</v>
      </c>
      <c r="M3041" s="3">
        <v>7.8340696057916201E-2</v>
      </c>
      <c r="O3041" s="3">
        <f t="shared" si="291"/>
        <v>6.9785448210063069E-3</v>
      </c>
      <c r="P3041" s="3">
        <f t="shared" si="292"/>
        <v>6.0352313820017959E-3</v>
      </c>
    </row>
    <row r="3042" spans="1:16" x14ac:dyDescent="0.55000000000000004">
      <c r="A3042" s="2">
        <f t="shared" si="293"/>
        <v>3032.1547874282173</v>
      </c>
      <c r="C3042" s="2">
        <f t="shared" si="289"/>
        <v>-6.6611447579148525E-2</v>
      </c>
      <c r="D3042" s="2">
        <f t="shared" si="290"/>
        <v>9.3051732004982304E-2</v>
      </c>
      <c r="E3042" s="3">
        <f>(M3042-C3042)^2</f>
        <v>9.7101046818918915E-2</v>
      </c>
      <c r="K3042" s="2">
        <f t="shared" si="294"/>
        <v>3032.1547874282173</v>
      </c>
      <c r="L3042" s="3">
        <v>1.62635321322843E-3</v>
      </c>
      <c r="M3042" s="3">
        <v>0.24499896113487199</v>
      </c>
      <c r="O3042" s="3">
        <f t="shared" si="291"/>
        <v>1.6441258359866247E-5</v>
      </c>
      <c r="P3042" s="3">
        <f t="shared" si="292"/>
        <v>5.9704487199525959E-2</v>
      </c>
    </row>
    <row r="3043" spans="1:16" x14ac:dyDescent="0.55000000000000004">
      <c r="A3043" s="2">
        <f t="shared" si="293"/>
        <v>3033.1547874282173</v>
      </c>
      <c r="C3043" s="2">
        <f t="shared" si="289"/>
        <v>-0.23611870384659375</v>
      </c>
      <c r="D3043" s="2">
        <f t="shared" si="290"/>
        <v>5.482243812779692E-3</v>
      </c>
      <c r="E3043" s="3">
        <f>(M3043-C3043)^2</f>
        <v>0.34388187242841478</v>
      </c>
      <c r="K3043" s="2">
        <f t="shared" si="294"/>
        <v>3033.1547874282173</v>
      </c>
      <c r="L3043" s="3">
        <v>8.8811490156169501E-2</v>
      </c>
      <c r="M3043" s="3">
        <v>0.350295716532386</v>
      </c>
      <c r="O3043" s="3">
        <f t="shared" si="291"/>
        <v>8.3247228377944932E-3</v>
      </c>
      <c r="P3043" s="3">
        <f t="shared" si="292"/>
        <v>0.12224936881466829</v>
      </c>
    </row>
    <row r="3044" spans="1:16" x14ac:dyDescent="0.55000000000000004">
      <c r="A3044" s="2">
        <f t="shared" si="293"/>
        <v>3034.1547874282173</v>
      </c>
      <c r="C3044" s="2">
        <f t="shared" si="289"/>
        <v>-0.34628773185431527</v>
      </c>
      <c r="D3044" s="2">
        <f t="shared" si="290"/>
        <v>-8.3464969351851978E-2</v>
      </c>
      <c r="E3044" s="3">
        <f>(M3044-C3044)^2</f>
        <v>0.51000517847361992</v>
      </c>
      <c r="K3044" s="2">
        <f t="shared" si="294"/>
        <v>3034.1547874282173</v>
      </c>
      <c r="L3044" s="3">
        <v>0.153753238443011</v>
      </c>
      <c r="M3044" s="3">
        <v>0.36785873664750401</v>
      </c>
      <c r="O3044" s="3">
        <f t="shared" si="291"/>
        <v>2.439271322845284E-2</v>
      </c>
      <c r="P3044" s="3">
        <f t="shared" si="292"/>
        <v>0.13483935944406397</v>
      </c>
    </row>
    <row r="3045" spans="1:16" x14ac:dyDescent="0.55000000000000004">
      <c r="A3045" s="2">
        <f t="shared" si="293"/>
        <v>3035.1547874282173</v>
      </c>
      <c r="C3045" s="2">
        <f t="shared" si="289"/>
        <v>-0.36943230927176429</v>
      </c>
      <c r="D3045" s="2">
        <f t="shared" si="290"/>
        <v>-0.15143687085152308</v>
      </c>
      <c r="E3045" s="3">
        <f>(M3045-C3045)^2</f>
        <v>0.43919987061004101</v>
      </c>
      <c r="K3045" s="2">
        <f t="shared" si="294"/>
        <v>3035.1547874282173</v>
      </c>
      <c r="L3045" s="3">
        <v>0.18018653434595699</v>
      </c>
      <c r="M3045" s="3">
        <v>0.29328925413932699</v>
      </c>
      <c r="O3045" s="3">
        <f t="shared" si="291"/>
        <v>3.3348224818170943E-2</v>
      </c>
      <c r="P3045" s="3">
        <f t="shared" si="292"/>
        <v>8.5635424501873766E-2</v>
      </c>
    </row>
    <row r="3046" spans="1:16" x14ac:dyDescent="0.55000000000000004">
      <c r="A3046" s="2">
        <f t="shared" si="293"/>
        <v>3036.1547874282173</v>
      </c>
      <c r="C3046" s="2">
        <f t="shared" si="289"/>
        <v>-0.29973604715821484</v>
      </c>
      <c r="D3046" s="2">
        <f t="shared" si="290"/>
        <v>-0.18135166182529439</v>
      </c>
      <c r="E3046" s="3">
        <f>(M3046-C3046)^2</f>
        <v>0.19802473803368439</v>
      </c>
      <c r="K3046" s="2">
        <f t="shared" si="294"/>
        <v>3036.1547874282173</v>
      </c>
      <c r="L3046" s="3">
        <v>0.16149099492585001</v>
      </c>
      <c r="M3046" s="3">
        <v>0.14526365849751299</v>
      </c>
      <c r="O3046" s="3">
        <f t="shared" si="291"/>
        <v>2.6869577522522448E-2</v>
      </c>
      <c r="P3046" s="3">
        <f t="shared" si="292"/>
        <v>2.0911969409210845E-2</v>
      </c>
    </row>
    <row r="3047" spans="1:16" x14ac:dyDescent="0.55000000000000004">
      <c r="A3047" s="2">
        <f t="shared" si="293"/>
        <v>3037.1547874282173</v>
      </c>
      <c r="C3047" s="2">
        <f t="shared" si="289"/>
        <v>-0.15471408786691765</v>
      </c>
      <c r="D3047" s="2">
        <f t="shared" si="290"/>
        <v>-0.1656915528467659</v>
      </c>
      <c r="E3047" s="3">
        <f>(M3047-C3047)^2</f>
        <v>1.3356417110953362E-2</v>
      </c>
      <c r="K3047" s="2">
        <f t="shared" si="294"/>
        <v>3037.1547874282173</v>
      </c>
      <c r="L3047" s="3">
        <v>0.102349034009163</v>
      </c>
      <c r="M3047" s="3">
        <v>-3.9144121565315902E-2</v>
      </c>
      <c r="O3047" s="3">
        <f t="shared" si="291"/>
        <v>1.097831674334818E-2</v>
      </c>
      <c r="P3047" s="3">
        <f t="shared" si="292"/>
        <v>1.583886055172329E-3</v>
      </c>
    </row>
    <row r="3048" spans="1:16" x14ac:dyDescent="0.55000000000000004">
      <c r="A3048" s="2">
        <f t="shared" si="293"/>
        <v>3038.1547874282173</v>
      </c>
      <c r="C3048" s="2">
        <f t="shared" si="289"/>
        <v>2.9188568765626293E-2</v>
      </c>
      <c r="D3048" s="2">
        <f t="shared" si="290"/>
        <v>-0.10839203528529756</v>
      </c>
      <c r="E3048" s="3">
        <f>(M3048-C3048)^2</f>
        <v>5.9018183027008064E-2</v>
      </c>
      <c r="K3048" s="2">
        <f t="shared" si="294"/>
        <v>3038.1547874282173</v>
      </c>
      <c r="L3048" s="3">
        <v>1.7573122597570399E-2</v>
      </c>
      <c r="M3048" s="3">
        <v>-0.21374801354961101</v>
      </c>
      <c r="O3048" s="3">
        <f t="shared" si="291"/>
        <v>4.0006206415537699E-4</v>
      </c>
      <c r="P3048" s="3">
        <f t="shared" si="292"/>
        <v>4.5968199575819754E-2</v>
      </c>
    </row>
    <row r="3049" spans="1:16" x14ac:dyDescent="0.55000000000000004">
      <c r="A3049" s="2">
        <f t="shared" si="293"/>
        <v>3039.1547874282173</v>
      </c>
      <c r="C3049" s="2">
        <f t="shared" si="289"/>
        <v>0.20575594052749877</v>
      </c>
      <c r="D3049" s="2">
        <f t="shared" si="290"/>
        <v>-2.3852865690701427E-2</v>
      </c>
      <c r="E3049" s="3">
        <f>(M3049-C3049)^2</f>
        <v>0.29221952518458738</v>
      </c>
      <c r="K3049" s="2">
        <f t="shared" si="294"/>
        <v>3039.1547874282173</v>
      </c>
      <c r="L3049" s="3">
        <v>-7.1604086384322294E-2</v>
      </c>
      <c r="M3049" s="3">
        <v>-0.33481738954399798</v>
      </c>
      <c r="O3049" s="3">
        <f t="shared" si="291"/>
        <v>4.7852715820058747E-3</v>
      </c>
      <c r="P3049" s="3">
        <f t="shared" si="292"/>
        <v>0.11254101590316143</v>
      </c>
    </row>
    <row r="3050" spans="1:16" x14ac:dyDescent="0.55000000000000004">
      <c r="A3050" s="2">
        <f t="shared" si="293"/>
        <v>3040.1547874282173</v>
      </c>
      <c r="C3050" s="2">
        <f t="shared" si="289"/>
        <v>0.33061545193806752</v>
      </c>
      <c r="D3050" s="2">
        <f t="shared" si="290"/>
        <v>6.6680690481226615E-2</v>
      </c>
      <c r="E3050" s="3">
        <f>(M3050-C3050)^2</f>
        <v>0.49371017197978379</v>
      </c>
      <c r="K3050" s="2">
        <f t="shared" si="294"/>
        <v>3040.1547874282173</v>
      </c>
      <c r="L3050" s="3">
        <v>-0.142847607731758</v>
      </c>
      <c r="M3050" s="3">
        <v>-0.372029673270799</v>
      </c>
      <c r="O3050" s="3">
        <f t="shared" si="291"/>
        <v>1.971754577082965E-2</v>
      </c>
      <c r="P3050" s="3">
        <f t="shared" si="292"/>
        <v>0.13889307888574448</v>
      </c>
    </row>
    <row r="3051" spans="1:16" x14ac:dyDescent="0.55000000000000004">
      <c r="A3051" s="2">
        <f t="shared" si="293"/>
        <v>3041.1547874282173</v>
      </c>
      <c r="C3051" s="2">
        <f t="shared" si="289"/>
        <v>0.37238906276690042</v>
      </c>
      <c r="D3051" s="2">
        <f t="shared" si="290"/>
        <v>0.1404569378596332</v>
      </c>
      <c r="E3051" s="3">
        <f>(M3051-C3051)^2</f>
        <v>0.47396874514768988</v>
      </c>
      <c r="K3051" s="2">
        <f t="shared" si="294"/>
        <v>3041.1547874282173</v>
      </c>
      <c r="L3051" s="3">
        <v>-0.17831405956055199</v>
      </c>
      <c r="M3051" s="3">
        <v>-0.31606481742239001</v>
      </c>
      <c r="O3051" s="3">
        <f t="shared" si="291"/>
        <v>3.0935755056632257E-2</v>
      </c>
      <c r="P3051" s="3">
        <f t="shared" si="292"/>
        <v>0.10031077409502455</v>
      </c>
    </row>
    <row r="3052" spans="1:16" x14ac:dyDescent="0.55000000000000004">
      <c r="A3052" s="2">
        <f t="shared" si="293"/>
        <v>3042.1547874282173</v>
      </c>
      <c r="C3052" s="2">
        <f t="shared" si="289"/>
        <v>0.32057878190088013</v>
      </c>
      <c r="D3052" s="2">
        <f t="shared" si="290"/>
        <v>0.17893540618198389</v>
      </c>
      <c r="E3052" s="3">
        <f>(M3052-C3052)^2</f>
        <v>0.25152065461202022</v>
      </c>
      <c r="K3052" s="2">
        <f t="shared" si="294"/>
        <v>3042.1547874282173</v>
      </c>
      <c r="L3052" s="3">
        <v>-0.16912064899228901</v>
      </c>
      <c r="M3052" s="3">
        <v>-0.180939567326763</v>
      </c>
      <c r="O3052" s="3">
        <f t="shared" si="291"/>
        <v>2.7786296223916488E-2</v>
      </c>
      <c r="P3052" s="3">
        <f t="shared" si="292"/>
        <v>3.2976203503962395E-2</v>
      </c>
    </row>
    <row r="3053" spans="1:16" x14ac:dyDescent="0.55000000000000004">
      <c r="A3053" s="2">
        <f t="shared" si="293"/>
        <v>3043.1547874282173</v>
      </c>
      <c r="C3053" s="2">
        <f t="shared" si="289"/>
        <v>0.18820488355868131</v>
      </c>
      <c r="D3053" s="2">
        <f t="shared" si="290"/>
        <v>0.17244619594769189</v>
      </c>
      <c r="E3053" s="3">
        <f>(M3053-C3053)^2</f>
        <v>3.560835561792236E-2</v>
      </c>
      <c r="K3053" s="2">
        <f t="shared" si="294"/>
        <v>3043.1547874282173</v>
      </c>
      <c r="L3053" s="3">
        <v>-0.117569922735568</v>
      </c>
      <c r="M3053" s="3">
        <v>-4.9688012656451104E-4</v>
      </c>
      <c r="O3053" s="3">
        <f t="shared" si="291"/>
        <v>1.3257563592062767E-2</v>
      </c>
      <c r="P3053" s="3">
        <f t="shared" si="292"/>
        <v>1.324397108081088E-6</v>
      </c>
    </row>
    <row r="3054" spans="1:16" x14ac:dyDescent="0.55000000000000004">
      <c r="A3054" s="2">
        <f t="shared" si="293"/>
        <v>3044.1547874282173</v>
      </c>
      <c r="C3054" s="2">
        <f t="shared" si="289"/>
        <v>8.5338242619597167E-3</v>
      </c>
      <c r="D3054" s="2">
        <f t="shared" si="290"/>
        <v>0.1226200896057594</v>
      </c>
      <c r="E3054" s="3">
        <f>(M3054-C3054)^2</f>
        <v>2.9424746653085147E-2</v>
      </c>
      <c r="K3054" s="2">
        <f t="shared" si="294"/>
        <v>3044.1547874282173</v>
      </c>
      <c r="L3054" s="3">
        <v>-3.65730799788751E-2</v>
      </c>
      <c r="M3054" s="3">
        <v>0.18007025378375299</v>
      </c>
      <c r="O3054" s="3">
        <f t="shared" si="291"/>
        <v>1.1658571941478161E-3</v>
      </c>
      <c r="P3054" s="3">
        <f t="shared" si="292"/>
        <v>3.2190212070214608E-2</v>
      </c>
    </row>
    <row r="3055" spans="1:16" x14ac:dyDescent="0.55000000000000004">
      <c r="A3055" s="2">
        <f t="shared" si="293"/>
        <v>3045.1547874282173</v>
      </c>
      <c r="C3055" s="2">
        <f t="shared" si="289"/>
        <v>-0.17328184282632209</v>
      </c>
      <c r="D3055" s="2">
        <f t="shared" si="290"/>
        <v>4.1978724888552581E-2</v>
      </c>
      <c r="E3055" s="3">
        <f>(M3055-C3055)^2</f>
        <v>0.23894452155462934</v>
      </c>
      <c r="K3055" s="2">
        <f t="shared" si="294"/>
        <v>3045.1547874282173</v>
      </c>
      <c r="L3055" s="3">
        <v>5.3583717541444198E-2</v>
      </c>
      <c r="M3055" s="3">
        <v>0.315537675559175</v>
      </c>
      <c r="O3055" s="3">
        <f t="shared" si="291"/>
        <v>3.1373605541456756E-3</v>
      </c>
      <c r="P3055" s="3">
        <f t="shared" si="292"/>
        <v>9.9151764144034191E-2</v>
      </c>
    </row>
    <row r="3056" spans="1:16" x14ac:dyDescent="0.55000000000000004">
      <c r="A3056" s="2">
        <f t="shared" si="293"/>
        <v>3046.1547874282173</v>
      </c>
      <c r="C3056" s="2">
        <f t="shared" si="289"/>
        <v>-0.31155061009081608</v>
      </c>
      <c r="D3056" s="2">
        <f t="shared" si="290"/>
        <v>-4.9212177492947595E-2</v>
      </c>
      <c r="E3056" s="3">
        <f>(M3056-C3056)^2</f>
        <v>0.4672096233353889</v>
      </c>
      <c r="K3056" s="2">
        <f t="shared" si="294"/>
        <v>3046.1547874282173</v>
      </c>
      <c r="L3056" s="3">
        <v>0.130320140594258</v>
      </c>
      <c r="M3056" s="3">
        <v>0.37197672903717299</v>
      </c>
      <c r="O3056" s="3">
        <f t="shared" si="291"/>
        <v>1.7622182715019714E-2</v>
      </c>
      <c r="P3056" s="3">
        <f t="shared" si="292"/>
        <v>0.13788061038517443</v>
      </c>
    </row>
    <row r="3057" spans="1:16" x14ac:dyDescent="0.55000000000000004">
      <c r="A3057" s="2">
        <f t="shared" si="293"/>
        <v>3047.1547874282173</v>
      </c>
      <c r="C3057" s="2">
        <f t="shared" si="289"/>
        <v>-0.37152460055512926</v>
      </c>
      <c r="D3057" s="2">
        <f t="shared" si="290"/>
        <v>-0.12803572661672435</v>
      </c>
      <c r="E3057" s="3">
        <f>(M3057-C3057)^2</f>
        <v>0.49953302619206807</v>
      </c>
      <c r="K3057" s="2">
        <f t="shared" si="294"/>
        <v>3047.1547874282173</v>
      </c>
      <c r="L3057" s="3">
        <v>0.17441707598778</v>
      </c>
      <c r="M3057" s="3">
        <v>0.33525190315171299</v>
      </c>
      <c r="O3057" s="3">
        <f t="shared" si="291"/>
        <v>3.1274332615330233E-2</v>
      </c>
      <c r="P3057" s="3">
        <f t="shared" si="292"/>
        <v>0.11195579399583003</v>
      </c>
    </row>
    <row r="3058" spans="1:16" x14ac:dyDescent="0.55000000000000004">
      <c r="A3058" s="2">
        <f t="shared" si="293"/>
        <v>3048.1547874282173</v>
      </c>
      <c r="C3058" s="2">
        <f t="shared" si="289"/>
        <v>-0.33813194452888073</v>
      </c>
      <c r="D3058" s="2">
        <f t="shared" si="290"/>
        <v>-0.17468303113294642</v>
      </c>
      <c r="E3058" s="3">
        <f>(M3058-C3058)^2</f>
        <v>0.3054696659920923</v>
      </c>
      <c r="K3058" s="2">
        <f t="shared" si="294"/>
        <v>3048.1547874282173</v>
      </c>
      <c r="L3058" s="3">
        <v>0.174830172695178</v>
      </c>
      <c r="M3058" s="3">
        <v>0.21456115837008999</v>
      </c>
      <c r="O3058" s="3">
        <f t="shared" si="291"/>
        <v>3.1420611855832566E-2</v>
      </c>
      <c r="P3058" s="3">
        <f t="shared" si="292"/>
        <v>4.5756296185260247E-2</v>
      </c>
    </row>
    <row r="3059" spans="1:16" x14ac:dyDescent="0.55000000000000004">
      <c r="A3059" s="2">
        <f t="shared" si="293"/>
        <v>3049.1547874282173</v>
      </c>
      <c r="C3059" s="2">
        <f t="shared" si="289"/>
        <v>-0.21976444246323779</v>
      </c>
      <c r="D3059" s="2">
        <f t="shared" si="290"/>
        <v>-0.17743130772121068</v>
      </c>
      <c r="E3059" s="3">
        <f>(M3059-C3059)^2</f>
        <v>6.7546285780927376E-2</v>
      </c>
      <c r="K3059" s="2">
        <f t="shared" si="294"/>
        <v>3049.1547874282173</v>
      </c>
      <c r="L3059" s="3">
        <v>0.131455968083415</v>
      </c>
      <c r="M3059" s="3">
        <v>4.0132240433884601E-2</v>
      </c>
      <c r="O3059" s="3">
        <f t="shared" si="291"/>
        <v>1.7925031767965328E-2</v>
      </c>
      <c r="P3059" s="3">
        <f t="shared" si="292"/>
        <v>1.5585358571510979E-3</v>
      </c>
    </row>
    <row r="3060" spans="1:16" x14ac:dyDescent="0.55000000000000004">
      <c r="A3060" s="2">
        <f t="shared" si="293"/>
        <v>3050.1547874282173</v>
      </c>
      <c r="C3060" s="2">
        <f t="shared" si="289"/>
        <v>-4.6168648704424435E-2</v>
      </c>
      <c r="D3060" s="2">
        <f t="shared" si="290"/>
        <v>-0.13558989587534268</v>
      </c>
      <c r="E3060" s="3">
        <f>(M3060-C3060)^2</f>
        <v>9.6391940692927228E-3</v>
      </c>
      <c r="K3060" s="2">
        <f t="shared" si="294"/>
        <v>3050.1547874282173</v>
      </c>
      <c r="L3060" s="3">
        <v>5.5157800771540803E-2</v>
      </c>
      <c r="M3060" s="3">
        <v>-0.144348046081332</v>
      </c>
      <c r="O3060" s="3">
        <f t="shared" si="291"/>
        <v>3.3161738530965625E-3</v>
      </c>
      <c r="P3060" s="3">
        <f t="shared" si="292"/>
        <v>2.1025577245707743E-2</v>
      </c>
    </row>
    <row r="3061" spans="1:16" x14ac:dyDescent="0.55000000000000004">
      <c r="A3061" s="2">
        <f t="shared" si="293"/>
        <v>3051.1547874282173</v>
      </c>
      <c r="C3061" s="2">
        <f t="shared" si="289"/>
        <v>0.13902963892979539</v>
      </c>
      <c r="D3061" s="2">
        <f t="shared" si="290"/>
        <v>-5.9673825562835271E-2</v>
      </c>
      <c r="E3061" s="3">
        <f>(M3061-C3061)^2</f>
        <v>0.18636930019990902</v>
      </c>
      <c r="K3061" s="2">
        <f t="shared" si="294"/>
        <v>3051.1547874282173</v>
      </c>
      <c r="L3061" s="3">
        <v>-3.4954979917720799E-2</v>
      </c>
      <c r="M3061" s="3">
        <v>-0.29267546898521302</v>
      </c>
      <c r="O3061" s="3">
        <f t="shared" si="291"/>
        <v>1.0579765181073753E-3</v>
      </c>
      <c r="P3061" s="3">
        <f t="shared" si="292"/>
        <v>8.6042144761281594E-2</v>
      </c>
    </row>
    <row r="3062" spans="1:16" x14ac:dyDescent="0.55000000000000004">
      <c r="A3062" s="2">
        <f t="shared" si="293"/>
        <v>3052.1547874282173</v>
      </c>
      <c r="C3062" s="2">
        <f t="shared" si="289"/>
        <v>0.28928883738865052</v>
      </c>
      <c r="D3062" s="2">
        <f t="shared" si="290"/>
        <v>3.1238680968834937E-2</v>
      </c>
      <c r="E3062" s="3">
        <f>(M3062-C3062)^2</f>
        <v>0.43163499608447592</v>
      </c>
      <c r="K3062" s="2">
        <f t="shared" si="294"/>
        <v>3052.1547874282173</v>
      </c>
      <c r="L3062" s="3">
        <v>-0.11631306904163601</v>
      </c>
      <c r="M3062" s="3">
        <v>-0.367700505054951</v>
      </c>
      <c r="O3062" s="3">
        <f t="shared" si="291"/>
        <v>1.2969711249682516E-2</v>
      </c>
      <c r="P3062" s="3">
        <f t="shared" si="292"/>
        <v>0.13568500043874579</v>
      </c>
    </row>
    <row r="3063" spans="1:16" x14ac:dyDescent="0.55000000000000004">
      <c r="A3063" s="2">
        <f t="shared" si="293"/>
        <v>3053.1547874282173</v>
      </c>
      <c r="C3063" s="2">
        <f t="shared" si="289"/>
        <v>0.3668477931885587</v>
      </c>
      <c r="D3063" s="2">
        <f t="shared" si="290"/>
        <v>0.11430069555871004</v>
      </c>
      <c r="E3063" s="3">
        <f>(M3063-C3063)^2</f>
        <v>0.51477821302729831</v>
      </c>
      <c r="K3063" s="2">
        <f t="shared" si="294"/>
        <v>3053.1547874282173</v>
      </c>
      <c r="L3063" s="3">
        <v>-0.16853982847017901</v>
      </c>
      <c r="M3063" s="3">
        <v>-0.35063266858534797</v>
      </c>
      <c r="O3063" s="3">
        <f t="shared" si="291"/>
        <v>2.7592997051837626E-2</v>
      </c>
      <c r="P3063" s="3">
        <f t="shared" si="292"/>
        <v>0.12340228446794919</v>
      </c>
    </row>
    <row r="3064" spans="1:16" x14ac:dyDescent="0.55000000000000004">
      <c r="A3064" s="2">
        <f t="shared" si="293"/>
        <v>3054.1547874282173</v>
      </c>
      <c r="C3064" s="2">
        <f t="shared" si="289"/>
        <v>0.35221541584035082</v>
      </c>
      <c r="D3064" s="2">
        <f t="shared" si="290"/>
        <v>0.16863817180058691</v>
      </c>
      <c r="E3064" s="3">
        <f>(M3064-C3064)^2</f>
        <v>0.35755869808113794</v>
      </c>
      <c r="K3064" s="2">
        <f t="shared" si="294"/>
        <v>3054.1547874282173</v>
      </c>
      <c r="L3064" s="3">
        <v>-0.178554742313175</v>
      </c>
      <c r="M3064" s="3">
        <v>-0.24574670510138399</v>
      </c>
      <c r="O3064" s="3">
        <f t="shared" si="291"/>
        <v>3.1020478260265893E-2</v>
      </c>
      <c r="P3064" s="3">
        <f t="shared" si="292"/>
        <v>6.0713280078373413E-2</v>
      </c>
    </row>
    <row r="3065" spans="1:16" x14ac:dyDescent="0.55000000000000004">
      <c r="A3065" s="2">
        <f t="shared" si="293"/>
        <v>3055.1547874282173</v>
      </c>
      <c r="C3065" s="2">
        <f t="shared" si="289"/>
        <v>0.24906892079938334</v>
      </c>
      <c r="D3065" s="2">
        <f t="shared" si="290"/>
        <v>0.18059573417459696</v>
      </c>
      <c r="E3065" s="3">
        <f>(M3065-C3065)^2</f>
        <v>0.10783399947445739</v>
      </c>
      <c r="K3065" s="2">
        <f t="shared" si="294"/>
        <v>3055.1547874282173</v>
      </c>
      <c r="L3065" s="3">
        <v>-0.143849513270633</v>
      </c>
      <c r="M3065" s="3">
        <v>-7.9311954822899794E-2</v>
      </c>
      <c r="O3065" s="3">
        <f t="shared" si="291"/>
        <v>1.9999923091517671E-2</v>
      </c>
      <c r="P3065" s="3">
        <f t="shared" si="292"/>
        <v>6.3945450397178572E-3</v>
      </c>
    </row>
    <row r="3066" spans="1:16" x14ac:dyDescent="0.55000000000000004">
      <c r="A3066" s="2">
        <f t="shared" si="293"/>
        <v>3056.1547874282173</v>
      </c>
      <c r="C3066" s="2">
        <f t="shared" si="289"/>
        <v>8.3329720335018967E-2</v>
      </c>
      <c r="D3066" s="2">
        <f t="shared" si="290"/>
        <v>0.14716836633080294</v>
      </c>
      <c r="E3066" s="3">
        <f>(M3066-C3066)^2</f>
        <v>5.5966529878978739E-4</v>
      </c>
      <c r="K3066" s="2">
        <f t="shared" si="294"/>
        <v>3056.1547874282173</v>
      </c>
      <c r="L3066" s="3">
        <v>-7.3116281251866394E-2</v>
      </c>
      <c r="M3066" s="3">
        <v>0.106986966556627</v>
      </c>
      <c r="O3066" s="3">
        <f t="shared" si="291"/>
        <v>4.9967724635973446E-3</v>
      </c>
      <c r="P3066" s="3">
        <f t="shared" si="292"/>
        <v>1.1306711599378164E-2</v>
      </c>
    </row>
    <row r="3067" spans="1:16" x14ac:dyDescent="0.55000000000000004">
      <c r="A3067" s="2">
        <f t="shared" si="293"/>
        <v>3057.1547874282173</v>
      </c>
      <c r="C3067" s="2">
        <f t="shared" si="289"/>
        <v>-0.10335080280084093</v>
      </c>
      <c r="D3067" s="2">
        <f t="shared" si="290"/>
        <v>7.6756592035176013E-2</v>
      </c>
      <c r="E3067" s="3">
        <f>(M3067-C3067)^2</f>
        <v>0.13678246977140765</v>
      </c>
      <c r="K3067" s="2">
        <f t="shared" si="294"/>
        <v>3057.1547874282173</v>
      </c>
      <c r="L3067" s="3">
        <v>1.5929376986909001E-2</v>
      </c>
      <c r="M3067" s="3">
        <v>0.266490338463091</v>
      </c>
      <c r="O3067" s="3">
        <f t="shared" si="291"/>
        <v>3.3700903867518912E-4</v>
      </c>
      <c r="P3067" s="3">
        <f t="shared" si="292"/>
        <v>7.0668988404508026E-2</v>
      </c>
    </row>
    <row r="3068" spans="1:16" x14ac:dyDescent="0.55000000000000004">
      <c r="A3068" s="2">
        <f t="shared" si="293"/>
        <v>3058.1547874282173</v>
      </c>
      <c r="C3068" s="2">
        <f t="shared" si="289"/>
        <v>-0.26405856974458608</v>
      </c>
      <c r="D3068" s="2">
        <f t="shared" si="290"/>
        <v>-1.2944633305333086E-2</v>
      </c>
      <c r="E3068" s="3">
        <f>(M3068-C3068)^2</f>
        <v>0.38851301452734371</v>
      </c>
      <c r="K3068" s="2">
        <f t="shared" si="294"/>
        <v>3058.1547874282173</v>
      </c>
      <c r="L3068" s="3">
        <v>0.10098542394063199</v>
      </c>
      <c r="M3068" s="3">
        <v>0.35924955191543501</v>
      </c>
      <c r="O3068" s="3">
        <f t="shared" si="291"/>
        <v>1.0694424968885232E-2</v>
      </c>
      <c r="P3068" s="3">
        <f t="shared" si="292"/>
        <v>0.12859080972402351</v>
      </c>
    </row>
    <row r="3069" spans="1:16" x14ac:dyDescent="0.55000000000000004">
      <c r="A3069" s="2">
        <f t="shared" si="293"/>
        <v>3059.1547874282173</v>
      </c>
      <c r="C3069" s="2">
        <f t="shared" si="289"/>
        <v>-0.35840663103947817</v>
      </c>
      <c r="D3069" s="2">
        <f t="shared" si="290"/>
        <v>-9.9392784690677152E-2</v>
      </c>
      <c r="E3069" s="3">
        <f>(M3069-C3069)^2</f>
        <v>0.51903252203514982</v>
      </c>
      <c r="K3069" s="2">
        <f t="shared" si="294"/>
        <v>3059.1547874282173</v>
      </c>
      <c r="L3069" s="3">
        <v>0.16074904500033599</v>
      </c>
      <c r="M3069" s="3">
        <v>0.36203248646813602</v>
      </c>
      <c r="O3069" s="3">
        <f t="shared" si="291"/>
        <v>2.6626888003550182E-2</v>
      </c>
      <c r="P3069" s="3">
        <f t="shared" si="292"/>
        <v>0.13059445066190972</v>
      </c>
    </row>
    <row r="3070" spans="1:16" x14ac:dyDescent="0.55000000000000004">
      <c r="A3070" s="2">
        <f t="shared" si="293"/>
        <v>3060.1547874282173</v>
      </c>
      <c r="C3070" s="2">
        <f t="shared" si="289"/>
        <v>-0.36268468036169649</v>
      </c>
      <c r="D3070" s="2">
        <f t="shared" si="290"/>
        <v>-0.16086285662164934</v>
      </c>
      <c r="E3070" s="3">
        <f>(M3070-C3070)^2</f>
        <v>0.4055483977289277</v>
      </c>
      <c r="K3070" s="2">
        <f t="shared" si="294"/>
        <v>3060.1547874282173</v>
      </c>
      <c r="L3070" s="3">
        <v>0.18025207052502701</v>
      </c>
      <c r="M3070" s="3">
        <v>0.274142138898397</v>
      </c>
      <c r="O3070" s="3">
        <f t="shared" si="291"/>
        <v>3.3372164887032062E-2</v>
      </c>
      <c r="P3070" s="3">
        <f t="shared" si="292"/>
        <v>7.4795792525920099E-2</v>
      </c>
    </row>
    <row r="3071" spans="1:16" x14ac:dyDescent="0.55000000000000004">
      <c r="A3071" s="2">
        <f t="shared" si="293"/>
        <v>3061.1547874282173</v>
      </c>
      <c r="C3071" s="2">
        <f t="shared" si="289"/>
        <v>-0.27581761496396323</v>
      </c>
      <c r="D3071" s="2">
        <f t="shared" si="290"/>
        <v>-0.18190700401027174</v>
      </c>
      <c r="E3071" s="3">
        <f>(M3071-C3071)^2</f>
        <v>0.15477048938673052</v>
      </c>
      <c r="K3071" s="2">
        <f t="shared" si="294"/>
        <v>3061.1547874282173</v>
      </c>
      <c r="L3071" s="3">
        <v>0.154609846784062</v>
      </c>
      <c r="M3071" s="3">
        <v>0.11759119198719099</v>
      </c>
      <c r="O3071" s="3">
        <f t="shared" si="291"/>
        <v>2.4661020044312382E-2</v>
      </c>
      <c r="P3071" s="3">
        <f t="shared" si="292"/>
        <v>1.3674319871526518E-2</v>
      </c>
    </row>
    <row r="3072" spans="1:16" x14ac:dyDescent="0.55000000000000004">
      <c r="A3072" s="2">
        <f t="shared" si="293"/>
        <v>3062.1547874282173</v>
      </c>
      <c r="C3072" s="2">
        <f t="shared" si="289"/>
        <v>-0.11963571627201011</v>
      </c>
      <c r="D3072" s="2">
        <f t="shared" si="290"/>
        <v>-0.15723669019713504</v>
      </c>
      <c r="E3072" s="3">
        <f>(M3072-C3072)^2</f>
        <v>2.6239512271218806E-3</v>
      </c>
      <c r="K3072" s="2">
        <f t="shared" si="294"/>
        <v>3062.1547874282173</v>
      </c>
      <c r="L3072" s="3">
        <v>9.0244627786171303E-2</v>
      </c>
      <c r="M3072" s="3">
        <v>-6.8411198440000404E-2</v>
      </c>
      <c r="O3072" s="3">
        <f t="shared" si="291"/>
        <v>8.5882954441086762E-3</v>
      </c>
      <c r="P3072" s="3">
        <f t="shared" si="292"/>
        <v>4.7699939565382116E-3</v>
      </c>
    </row>
    <row r="3073" spans="1:16" x14ac:dyDescent="0.55000000000000004">
      <c r="A3073" s="2">
        <f t="shared" si="293"/>
        <v>3063.1547874282173</v>
      </c>
      <c r="C3073" s="2">
        <f t="shared" si="289"/>
        <v>6.6611447579087116E-2</v>
      </c>
      <c r="D3073" s="2">
        <f t="shared" si="290"/>
        <v>-9.3051732005008519E-2</v>
      </c>
      <c r="E3073" s="3">
        <f>(M3073-C3073)^2</f>
        <v>9.2349756537094541E-2</v>
      </c>
      <c r="K3073" s="2">
        <f t="shared" si="294"/>
        <v>3063.1547874282173</v>
      </c>
      <c r="L3073" s="3">
        <v>3.27708192220726E-3</v>
      </c>
      <c r="M3073" s="3">
        <v>-0.23727957982563</v>
      </c>
      <c r="O3073" s="3">
        <f t="shared" si="291"/>
        <v>3.2552854268735459E-5</v>
      </c>
      <c r="P3073" s="3">
        <f t="shared" si="292"/>
        <v>5.6612361953971888E-2</v>
      </c>
    </row>
    <row r="3074" spans="1:16" x14ac:dyDescent="0.55000000000000004">
      <c r="A3074" s="2">
        <f t="shared" si="293"/>
        <v>3064.1547874282173</v>
      </c>
      <c r="C3074" s="2">
        <f t="shared" si="289"/>
        <v>0.23611870384661102</v>
      </c>
      <c r="D3074" s="2">
        <f t="shared" si="290"/>
        <v>-5.4822438127688196E-3</v>
      </c>
      <c r="E3074" s="3">
        <f>(M3074-C3074)^2</f>
        <v>0.339700743094208</v>
      </c>
      <c r="K3074" s="2">
        <f t="shared" si="294"/>
        <v>3064.1547874282173</v>
      </c>
      <c r="L3074" s="3">
        <v>-8.4511229438713906E-2</v>
      </c>
      <c r="M3074" s="3">
        <v>-0.34671981846828198</v>
      </c>
      <c r="O3074" s="3">
        <f t="shared" si="291"/>
        <v>6.7375861367050312E-3</v>
      </c>
      <c r="P3074" s="3">
        <f t="shared" si="292"/>
        <v>0.12066853113444267</v>
      </c>
    </row>
    <row r="3075" spans="1:16" x14ac:dyDescent="0.55000000000000004">
      <c r="A3075" s="2">
        <f t="shared" si="293"/>
        <v>3065.1547874282173</v>
      </c>
      <c r="C3075" s="2">
        <f t="shared" si="289"/>
        <v>0.34628773185429224</v>
      </c>
      <c r="D3075" s="2">
        <f t="shared" si="290"/>
        <v>8.3464969351824875E-2</v>
      </c>
      <c r="E3075" s="3">
        <f>(M3075-C3075)^2</f>
        <v>0.51209718482158362</v>
      </c>
      <c r="K3075" s="2">
        <f t="shared" si="294"/>
        <v>3065.1547874282173</v>
      </c>
      <c r="L3075" s="3">
        <v>-0.151133179117103</v>
      </c>
      <c r="M3075" s="3">
        <v>-0.36932192768195499</v>
      </c>
      <c r="O3075" s="3">
        <f t="shared" si="291"/>
        <v>2.2113102723410952E-2</v>
      </c>
      <c r="P3075" s="3">
        <f t="shared" si="292"/>
        <v>0.13688214592831299</v>
      </c>
    </row>
    <row r="3076" spans="1:16" x14ac:dyDescent="0.55000000000000004">
      <c r="A3076" s="2">
        <f t="shared" si="293"/>
        <v>3066.1547874282173</v>
      </c>
      <c r="C3076" s="2">
        <f t="shared" si="289"/>
        <v>0.36943230927176146</v>
      </c>
      <c r="D3076" s="2">
        <f t="shared" si="290"/>
        <v>0.15143687085152913</v>
      </c>
      <c r="E3076" s="3">
        <f>(M3076-C3076)^2</f>
        <v>0.44737019246961224</v>
      </c>
      <c r="K3076" s="2">
        <f t="shared" si="294"/>
        <v>3066.1547874282173</v>
      </c>
      <c r="L3076" s="3">
        <v>-0.179902886523438</v>
      </c>
      <c r="M3076" s="3">
        <v>-0.29942506900077598</v>
      </c>
      <c r="O3076" s="3">
        <f t="shared" si="291"/>
        <v>3.1497183092359049E-2</v>
      </c>
      <c r="P3076" s="3">
        <f t="shared" si="292"/>
        <v>9.0047414288052019E-2</v>
      </c>
    </row>
    <row r="3077" spans="1:16" x14ac:dyDescent="0.55000000000000004">
      <c r="A3077" s="2">
        <f t="shared" si="293"/>
        <v>3067.1547874282173</v>
      </c>
      <c r="C3077" s="2">
        <f t="shared" si="289"/>
        <v>0.29973604715820162</v>
      </c>
      <c r="D3077" s="2">
        <f t="shared" si="290"/>
        <v>0.18135166182529525</v>
      </c>
      <c r="E3077" s="3">
        <f>(M3077-C3077)^2</f>
        <v>0.20636249708835613</v>
      </c>
      <c r="K3077" s="2">
        <f t="shared" si="294"/>
        <v>3067.1547874282173</v>
      </c>
      <c r="L3077" s="3">
        <v>-0.16361479996349401</v>
      </c>
      <c r="M3077" s="3">
        <v>-0.15453534429007801</v>
      </c>
      <c r="O3077" s="3">
        <f t="shared" si="291"/>
        <v>2.5981046201746738E-2</v>
      </c>
      <c r="P3077" s="3">
        <f t="shared" si="292"/>
        <v>2.4083715326443534E-2</v>
      </c>
    </row>
    <row r="3078" spans="1:16" x14ac:dyDescent="0.55000000000000004">
      <c r="A3078" s="2">
        <f t="shared" si="293"/>
        <v>3068.1547874282173</v>
      </c>
      <c r="C3078" s="2">
        <f t="shared" ref="C3078:C3141" si="295">$B$2*EXP(-C$4*((PI()/($B$1*$B$3)))^0.5)*SIN(2*PI()*$A3078/$B$3-C$4*SQRT(PI()/($B$1*$B$3)))</f>
        <v>0.15471408786689739</v>
      </c>
      <c r="D3078" s="2">
        <f t="shared" ref="D3078:D3141" si="296">$B$2*EXP(-D$4*((PI()/($B$1*$B$3)))^0.5)*SIN(2*PI()*$A3078/$B$3-D$4*SQRT(PI()/($B$1*$B$3)))</f>
        <v>0.1656915528467614</v>
      </c>
      <c r="E3078" s="3">
        <f>(M3078-C3078)^2</f>
        <v>1.5789272462485689E-2</v>
      </c>
      <c r="K3078" s="2">
        <f t="shared" si="294"/>
        <v>3068.1547874282173</v>
      </c>
      <c r="L3078" s="3">
        <v>-0.106348371760162</v>
      </c>
      <c r="M3078" s="3">
        <v>2.9058716065745602E-2</v>
      </c>
      <c r="O3078" s="3">
        <f t="shared" si="291"/>
        <v>1.0799354514471299E-2</v>
      </c>
      <c r="P3078" s="3">
        <f t="shared" si="292"/>
        <v>8.0683105296012613E-4</v>
      </c>
    </row>
    <row r="3079" spans="1:16" x14ac:dyDescent="0.55000000000000004">
      <c r="A3079" s="2">
        <f t="shared" si="293"/>
        <v>3069.1547874282173</v>
      </c>
      <c r="C3079" s="2">
        <f t="shared" si="295"/>
        <v>-2.9188568765564051E-2</v>
      </c>
      <c r="D3079" s="2">
        <f t="shared" si="296"/>
        <v>0.10839203528532204</v>
      </c>
      <c r="E3079" s="3">
        <f>(M3079-C3079)^2</f>
        <v>5.5019993067483126E-2</v>
      </c>
      <c r="K3079" s="2">
        <f t="shared" si="294"/>
        <v>3069.1547874282173</v>
      </c>
      <c r="L3079" s="3">
        <v>-2.2446334112095699E-2</v>
      </c>
      <c r="M3079" s="3">
        <v>0.20537484071571699</v>
      </c>
      <c r="O3079" s="3">
        <f t="shared" ref="O3079:O3142" si="297">(L3079-$J$1)^2</f>
        <v>4.0071652723352302E-4</v>
      </c>
      <c r="P3079" s="3">
        <f t="shared" ref="P3079:P3142" si="298">(M3079-$J$2)^2</f>
        <v>4.1910645385261736E-2</v>
      </c>
    </row>
    <row r="3080" spans="1:16" x14ac:dyDescent="0.55000000000000004">
      <c r="A3080" s="2">
        <f t="shared" si="293"/>
        <v>3070.1547874282173</v>
      </c>
      <c r="C3080" s="2">
        <f t="shared" si="295"/>
        <v>-0.20575594052744672</v>
      </c>
      <c r="D3080" s="2">
        <f t="shared" si="296"/>
        <v>2.3852865690731657E-2</v>
      </c>
      <c r="E3080" s="3">
        <f>(M3080-C3080)^2</f>
        <v>0.28730618728794094</v>
      </c>
      <c r="K3080" s="2">
        <f t="shared" si="294"/>
        <v>3070.1547874282173</v>
      </c>
      <c r="L3080" s="3">
        <v>6.7077527161292505E-2</v>
      </c>
      <c r="M3080" s="3">
        <v>0.33025356245542098</v>
      </c>
      <c r="O3080" s="3">
        <f t="shared" si="297"/>
        <v>4.831077934407197E-3</v>
      </c>
      <c r="P3080" s="3">
        <f t="shared" si="298"/>
        <v>0.10863590821737082</v>
      </c>
    </row>
    <row r="3081" spans="1:16" x14ac:dyDescent="0.55000000000000004">
      <c r="A3081" s="2">
        <f t="shared" si="293"/>
        <v>3071.1547874282173</v>
      </c>
      <c r="C3081" s="2">
        <f t="shared" si="295"/>
        <v>-0.33061545193807779</v>
      </c>
      <c r="D3081" s="2">
        <f t="shared" si="296"/>
        <v>-6.6680690481236732E-2</v>
      </c>
      <c r="E3081" s="3">
        <f>(M3081-C3081)^2</f>
        <v>0.49425635897118525</v>
      </c>
      <c r="K3081" s="2">
        <f t="shared" si="294"/>
        <v>3071.1547874282173</v>
      </c>
      <c r="L3081" s="3">
        <v>0.13980140563836599</v>
      </c>
      <c r="M3081" s="3">
        <v>0.37241823073380198</v>
      </c>
      <c r="O3081" s="3">
        <f t="shared" si="297"/>
        <v>2.0229325845933611E-2</v>
      </c>
      <c r="P3081" s="3">
        <f t="shared" si="298"/>
        <v>0.1382086845877446</v>
      </c>
    </row>
    <row r="3082" spans="1:16" x14ac:dyDescent="0.55000000000000004">
      <c r="A3082" s="2">
        <f t="shared" si="293"/>
        <v>3072.1547874282173</v>
      </c>
      <c r="C3082" s="2">
        <f t="shared" si="295"/>
        <v>-0.37238906276689748</v>
      </c>
      <c r="D3082" s="2">
        <f t="shared" si="296"/>
        <v>-0.14045693785966643</v>
      </c>
      <c r="E3082" s="3">
        <f>(M3082-C3082)^2</f>
        <v>0.48121622924350832</v>
      </c>
      <c r="K3082" s="2">
        <f t="shared" si="294"/>
        <v>3072.1547874282173</v>
      </c>
      <c r="L3082" s="3">
        <v>0.177511154808354</v>
      </c>
      <c r="M3082" s="3">
        <v>0.32130844280992699</v>
      </c>
      <c r="O3082" s="3">
        <f t="shared" si="297"/>
        <v>3.2378253801737616E-2</v>
      </c>
      <c r="P3082" s="3">
        <f t="shared" si="298"/>
        <v>0.10281930734574651</v>
      </c>
    </row>
    <row r="3083" spans="1:16" x14ac:dyDescent="0.55000000000000004">
      <c r="A3083" s="2">
        <f t="shared" si="293"/>
        <v>3073.1547874282173</v>
      </c>
      <c r="C3083" s="2">
        <f t="shared" si="295"/>
        <v>-0.32057878190091194</v>
      </c>
      <c r="D3083" s="2">
        <f t="shared" si="296"/>
        <v>-0.17893540618197837</v>
      </c>
      <c r="E3083" s="3">
        <f>(M3083-C3083)^2</f>
        <v>0.2604099111734331</v>
      </c>
      <c r="K3083" s="2">
        <f t="shared" si="294"/>
        <v>3073.1547874282173</v>
      </c>
      <c r="L3083" s="3">
        <v>0.17076213405733201</v>
      </c>
      <c r="M3083" s="3">
        <v>0.189724962131437</v>
      </c>
      <c r="O3083" s="3">
        <f t="shared" si="297"/>
        <v>2.9994971113456774E-2</v>
      </c>
      <c r="P3083" s="3">
        <f t="shared" si="298"/>
        <v>3.5747849743185622E-2</v>
      </c>
    </row>
    <row r="3084" spans="1:16" x14ac:dyDescent="0.55000000000000004">
      <c r="A3084" s="2">
        <f t="shared" ref="A3084:A3147" si="299">K3084</f>
        <v>3074.1547874282173</v>
      </c>
      <c r="C3084" s="2">
        <f t="shared" si="295"/>
        <v>-0.18820488355873519</v>
      </c>
      <c r="D3084" s="2">
        <f t="shared" si="296"/>
        <v>-0.17244619594770164</v>
      </c>
      <c r="E3084" s="3">
        <f>(M3084-C3084)^2</f>
        <v>3.9532800756310063E-2</v>
      </c>
      <c r="K3084" s="2">
        <f t="shared" si="294"/>
        <v>3074.1547874282173</v>
      </c>
      <c r="L3084" s="3">
        <v>0.12124467750027899</v>
      </c>
      <c r="M3084" s="3">
        <v>1.0623687718911101E-2</v>
      </c>
      <c r="O3084" s="3">
        <f t="shared" si="297"/>
        <v>1.5295037258105264E-2</v>
      </c>
      <c r="P3084" s="3">
        <f t="shared" si="298"/>
        <v>9.9395781696498119E-5</v>
      </c>
    </row>
    <row r="3085" spans="1:16" x14ac:dyDescent="0.55000000000000004">
      <c r="A3085" s="2">
        <f t="shared" si="299"/>
        <v>3075.1547874282173</v>
      </c>
      <c r="C3085" s="2">
        <f t="shared" si="295"/>
        <v>-8.533824262022132E-3</v>
      </c>
      <c r="D3085" s="2">
        <f t="shared" si="296"/>
        <v>-0.12262008960578193</v>
      </c>
      <c r="E3085" s="3">
        <f>(M3085-C3085)^2</f>
        <v>2.6440233477458924E-2</v>
      </c>
      <c r="K3085" s="2">
        <f t="shared" ref="K3085:K3148" si="300">K3084+1</f>
        <v>3075.1547874282173</v>
      </c>
      <c r="L3085" s="3">
        <v>4.1360739315907502E-2</v>
      </c>
      <c r="M3085" s="3">
        <v>-0.17113835518739001</v>
      </c>
      <c r="O3085" s="3">
        <f t="shared" si="297"/>
        <v>1.9174912570811926E-3</v>
      </c>
      <c r="P3085" s="3">
        <f t="shared" si="298"/>
        <v>2.9512594200081982E-2</v>
      </c>
    </row>
    <row r="3086" spans="1:16" x14ac:dyDescent="0.55000000000000004">
      <c r="A3086" s="2">
        <f t="shared" si="299"/>
        <v>3076.1547874282173</v>
      </c>
      <c r="C3086" s="2">
        <f t="shared" si="295"/>
        <v>0.17328184282626682</v>
      </c>
      <c r="D3086" s="2">
        <f t="shared" si="296"/>
        <v>-4.1978724888582251E-2</v>
      </c>
      <c r="E3086" s="3">
        <f>(M3086-C3086)^2</f>
        <v>0.23359781466948962</v>
      </c>
      <c r="K3086" s="2">
        <f t="shared" si="300"/>
        <v>3076.1547874282173</v>
      </c>
      <c r="L3086" s="3">
        <v>-4.88822526135319E-2</v>
      </c>
      <c r="M3086" s="3">
        <v>-0.31003773537173002</v>
      </c>
      <c r="O3086" s="3">
        <f t="shared" si="297"/>
        <v>2.1579577333218991E-3</v>
      </c>
      <c r="P3086" s="3">
        <f t="shared" si="298"/>
        <v>9.6529319884006218E-2</v>
      </c>
    </row>
    <row r="3087" spans="1:16" x14ac:dyDescent="0.55000000000000004">
      <c r="A3087" s="2">
        <f t="shared" si="299"/>
        <v>3077.1547874282173</v>
      </c>
      <c r="C3087" s="2">
        <f t="shared" si="295"/>
        <v>0.31155061009082829</v>
      </c>
      <c r="D3087" s="2">
        <f t="shared" si="296"/>
        <v>4.9212177492958059E-2</v>
      </c>
      <c r="E3087" s="3">
        <f>(M3087-C3087)^2</f>
        <v>0.46626616575082791</v>
      </c>
      <c r="K3087" s="2">
        <f t="shared" si="300"/>
        <v>3077.1547874282173</v>
      </c>
      <c r="L3087" s="3">
        <v>-0.126882381132432</v>
      </c>
      <c r="M3087" s="3">
        <v>-0.37128624139774502</v>
      </c>
      <c r="O3087" s="3">
        <f t="shared" si="297"/>
        <v>1.548878621478989E-2</v>
      </c>
      <c r="P3087" s="3">
        <f t="shared" si="298"/>
        <v>0.13833950181680021</v>
      </c>
    </row>
    <row r="3088" spans="1:16" x14ac:dyDescent="0.55000000000000004">
      <c r="A3088" s="2">
        <f t="shared" si="299"/>
        <v>3078.1547874282173</v>
      </c>
      <c r="C3088" s="2">
        <f t="shared" si="295"/>
        <v>0.37152460055513087</v>
      </c>
      <c r="D3088" s="2">
        <f t="shared" si="296"/>
        <v>0.1280357266167321</v>
      </c>
      <c r="E3088" s="3">
        <f>(M3088-C3088)^2</f>
        <v>0.50561827734041787</v>
      </c>
      <c r="K3088" s="2">
        <f t="shared" si="300"/>
        <v>3078.1547874282173</v>
      </c>
      <c r="L3088" s="3">
        <v>-0.173104030175567</v>
      </c>
      <c r="M3088" s="3">
        <v>-0.33954380497307002</v>
      </c>
      <c r="O3088" s="3">
        <f t="shared" si="297"/>
        <v>2.9130160855029175E-2</v>
      </c>
      <c r="P3088" s="3">
        <f t="shared" si="298"/>
        <v>0.11573450868356856</v>
      </c>
    </row>
    <row r="3089" spans="1:16" x14ac:dyDescent="0.55000000000000004">
      <c r="A3089" s="2">
        <f t="shared" si="299"/>
        <v>3079.1547874282173</v>
      </c>
      <c r="C3089" s="2">
        <f t="shared" si="295"/>
        <v>0.33813194452890694</v>
      </c>
      <c r="D3089" s="2">
        <f t="shared" si="296"/>
        <v>0.1746830311329379</v>
      </c>
      <c r="E3089" s="3">
        <f>(M3089-C3089)^2</f>
        <v>0.31460035252052965</v>
      </c>
      <c r="K3089" s="2">
        <f t="shared" si="300"/>
        <v>3079.1547874282173</v>
      </c>
      <c r="L3089" s="3">
        <v>-0.17597070100178999</v>
      </c>
      <c r="M3089" s="3">
        <v>-0.22276051621604701</v>
      </c>
      <c r="O3089" s="3">
        <f t="shared" si="297"/>
        <v>3.0116920190240076E-2</v>
      </c>
      <c r="P3089" s="3">
        <f t="shared" si="298"/>
        <v>4.9914021215686423E-2</v>
      </c>
    </row>
    <row r="3090" spans="1:16" x14ac:dyDescent="0.55000000000000004">
      <c r="A3090" s="2">
        <f t="shared" si="299"/>
        <v>3080.1547874282173</v>
      </c>
      <c r="C3090" s="2">
        <f t="shared" si="295"/>
        <v>0.21976444246328819</v>
      </c>
      <c r="D3090" s="2">
        <f t="shared" si="296"/>
        <v>0.17743130772121743</v>
      </c>
      <c r="E3090" s="3">
        <f>(M3090-C3090)^2</f>
        <v>7.2872957542581052E-2</v>
      </c>
      <c r="K3090" s="2">
        <f t="shared" si="300"/>
        <v>3080.1547874282173</v>
      </c>
      <c r="L3090" s="3">
        <v>-0.134764418119139</v>
      </c>
      <c r="M3090" s="3">
        <v>-5.0185474266799097E-2</v>
      </c>
      <c r="O3090" s="3">
        <f t="shared" si="297"/>
        <v>1.7512814030398272E-2</v>
      </c>
      <c r="P3090" s="3">
        <f t="shared" si="298"/>
        <v>2.5846464911352071E-3</v>
      </c>
    </row>
    <row r="3091" spans="1:16" x14ac:dyDescent="0.55000000000000004">
      <c r="A3091" s="2">
        <f t="shared" si="299"/>
        <v>3081.1547874282173</v>
      </c>
      <c r="C3091" s="2">
        <f t="shared" si="295"/>
        <v>4.6168648704486386E-2</v>
      </c>
      <c r="D3091" s="2">
        <f t="shared" si="296"/>
        <v>0.13558989587536302</v>
      </c>
      <c r="E3091" s="3">
        <f>(M3091-C3091)^2</f>
        <v>7.8836964792890051E-3</v>
      </c>
      <c r="K3091" s="2">
        <f t="shared" si="300"/>
        <v>3081.1547874282173</v>
      </c>
      <c r="L3091" s="3">
        <v>-5.9805550700794401E-2</v>
      </c>
      <c r="M3091" s="3">
        <v>0.13495883104064901</v>
      </c>
      <c r="O3091" s="3">
        <f t="shared" si="297"/>
        <v>3.2921341008493731E-3</v>
      </c>
      <c r="P3091" s="3">
        <f t="shared" si="298"/>
        <v>1.8037802573557443E-2</v>
      </c>
    </row>
    <row r="3092" spans="1:16" x14ac:dyDescent="0.55000000000000004">
      <c r="A3092" s="2">
        <f t="shared" si="299"/>
        <v>3082.1547874282173</v>
      </c>
      <c r="C3092" s="2">
        <f t="shared" si="295"/>
        <v>-0.13902963892981607</v>
      </c>
      <c r="D3092" s="2">
        <f t="shared" si="296"/>
        <v>5.9673825562825002E-2</v>
      </c>
      <c r="E3092" s="3">
        <f>(M3092-C3092)^2</f>
        <v>0.18090688388844814</v>
      </c>
      <c r="K3092" s="2">
        <f t="shared" si="300"/>
        <v>3082.1547874282173</v>
      </c>
      <c r="L3092" s="3">
        <v>3.0131987897266101E-2</v>
      </c>
      <c r="M3092" s="3">
        <v>0.28630185989016099</v>
      </c>
      <c r="O3092" s="3">
        <f t="shared" si="297"/>
        <v>1.0601807450158316E-3</v>
      </c>
      <c r="P3092" s="3">
        <f t="shared" si="298"/>
        <v>8.1594731619620137E-2</v>
      </c>
    </row>
    <row r="3093" spans="1:16" x14ac:dyDescent="0.55000000000000004">
      <c r="A3093" s="2">
        <f t="shared" si="299"/>
        <v>3083.1547874282173</v>
      </c>
      <c r="C3093" s="2">
        <f t="shared" si="295"/>
        <v>-0.28928883738871791</v>
      </c>
      <c r="D3093" s="2">
        <f t="shared" si="296"/>
        <v>-3.123868096888641E-2</v>
      </c>
      <c r="E3093" s="3">
        <f>(M3093-C3093)^2</f>
        <v>0.42932327231692125</v>
      </c>
      <c r="K3093" s="2">
        <f t="shared" si="300"/>
        <v>3083.1547874282173</v>
      </c>
      <c r="L3093" s="3">
        <v>0.112522783201174</v>
      </c>
      <c r="M3093" s="3">
        <v>0.36593881184238802</v>
      </c>
      <c r="O3093" s="3">
        <f t="shared" si="297"/>
        <v>1.3213781174134912E-2</v>
      </c>
      <c r="P3093" s="3">
        <f t="shared" si="298"/>
        <v>0.13343303437696297</v>
      </c>
    </row>
    <row r="3094" spans="1:16" x14ac:dyDescent="0.55000000000000004">
      <c r="A3094" s="2">
        <f t="shared" si="299"/>
        <v>3084.1547874282173</v>
      </c>
      <c r="C3094" s="2">
        <f t="shared" si="295"/>
        <v>-0.36684779318854782</v>
      </c>
      <c r="D3094" s="2">
        <f t="shared" si="296"/>
        <v>-0.11430069555868631</v>
      </c>
      <c r="E3094" s="3">
        <f>(M3094-C3094)^2</f>
        <v>0.51951214831749348</v>
      </c>
      <c r="K3094" s="2">
        <f t="shared" si="300"/>
        <v>3084.1547874282173</v>
      </c>
      <c r="L3094" s="3">
        <v>0.166731549411679</v>
      </c>
      <c r="M3094" s="3">
        <v>0.35392411824910902</v>
      </c>
      <c r="O3094" s="3">
        <f t="shared" si="297"/>
        <v>2.8615098278015026E-2</v>
      </c>
      <c r="P3094" s="3">
        <f t="shared" si="298"/>
        <v>0.12479981572611863</v>
      </c>
    </row>
    <row r="3095" spans="1:16" x14ac:dyDescent="0.55000000000000004">
      <c r="A3095" s="2">
        <f t="shared" si="299"/>
        <v>3085.1547874282173</v>
      </c>
      <c r="C3095" s="2">
        <f t="shared" si="295"/>
        <v>-0.35221541584037119</v>
      </c>
      <c r="D3095" s="2">
        <f t="shared" si="296"/>
        <v>-0.16863817180057547</v>
      </c>
      <c r="E3095" s="3">
        <f>(M3095-C3095)^2</f>
        <v>0.36660887554984273</v>
      </c>
      <c r="K3095" s="2">
        <f t="shared" si="300"/>
        <v>3085.1547874282173</v>
      </c>
      <c r="L3095" s="3">
        <v>0.17918136474458801</v>
      </c>
      <c r="M3095" s="3">
        <v>0.25326693365451097</v>
      </c>
      <c r="O3095" s="3">
        <f t="shared" si="297"/>
        <v>3.2982117164385823E-2</v>
      </c>
      <c r="P3095" s="3">
        <f t="shared" si="298"/>
        <v>6.381332233633763E-2</v>
      </c>
    </row>
    <row r="3096" spans="1:16" x14ac:dyDescent="0.55000000000000004">
      <c r="A3096" s="2">
        <f t="shared" si="299"/>
        <v>3086.1547874282173</v>
      </c>
      <c r="C3096" s="2">
        <f t="shared" si="295"/>
        <v>-0.24906892079942974</v>
      </c>
      <c r="D3096" s="2">
        <f t="shared" si="296"/>
        <v>-0.18059573417460068</v>
      </c>
      <c r="E3096" s="3">
        <f>(M3096-C3096)^2</f>
        <v>0.11441062384656862</v>
      </c>
      <c r="K3096" s="2">
        <f t="shared" si="300"/>
        <v>3086.1547874282173</v>
      </c>
      <c r="L3096" s="3">
        <v>0.14675409571672701</v>
      </c>
      <c r="M3096" s="3">
        <v>8.9177474372150206E-2</v>
      </c>
      <c r="O3096" s="3">
        <f t="shared" si="297"/>
        <v>2.2255425664784483E-2</v>
      </c>
      <c r="P3096" s="3">
        <f t="shared" si="298"/>
        <v>7.8364153574118391E-3</v>
      </c>
    </row>
    <row r="3097" spans="1:16" x14ac:dyDescent="0.55000000000000004">
      <c r="A3097" s="2">
        <f t="shared" si="299"/>
        <v>3087.1547874282173</v>
      </c>
      <c r="C3097" s="2">
        <f t="shared" si="295"/>
        <v>-8.3329720335079807E-2</v>
      </c>
      <c r="D3097" s="2">
        <f t="shared" si="296"/>
        <v>-0.14716836633082084</v>
      </c>
      <c r="E3097" s="3">
        <f>(M3097-C3097)^2</f>
        <v>1.9369169156143262E-4</v>
      </c>
      <c r="K3097" s="2">
        <f t="shared" si="300"/>
        <v>3087.1547874282173</v>
      </c>
      <c r="L3097" s="3">
        <v>7.7571353020297107E-2</v>
      </c>
      <c r="M3097" s="3">
        <v>-9.7247036583603896E-2</v>
      </c>
      <c r="O3097" s="3">
        <f t="shared" si="297"/>
        <v>6.3999651146761675E-3</v>
      </c>
      <c r="P3097" s="3">
        <f t="shared" si="298"/>
        <v>9.5846020790099611E-3</v>
      </c>
    </row>
    <row r="3098" spans="1:16" x14ac:dyDescent="0.55000000000000004">
      <c r="A3098" s="2">
        <f t="shared" si="299"/>
        <v>3088.1547874282173</v>
      </c>
      <c r="C3098" s="2">
        <f t="shared" si="295"/>
        <v>0.10335080280086234</v>
      </c>
      <c r="D3098" s="2">
        <f t="shared" si="296"/>
        <v>-7.675659203516616E-2</v>
      </c>
      <c r="E3098" s="3">
        <f>(M3098-C3098)^2</f>
        <v>0.13152679202583628</v>
      </c>
      <c r="K3098" s="2">
        <f t="shared" si="300"/>
        <v>3088.1547874282173</v>
      </c>
      <c r="L3098" s="3">
        <v>-1.10396162578044E-2</v>
      </c>
      <c r="M3098" s="3">
        <v>-0.25931542395017698</v>
      </c>
      <c r="O3098" s="3">
        <f t="shared" si="297"/>
        <v>7.4152546916710682E-5</v>
      </c>
      <c r="P3098" s="3">
        <f t="shared" si="298"/>
        <v>6.7584072484261598E-2</v>
      </c>
    </row>
    <row r="3099" spans="1:16" x14ac:dyDescent="0.55000000000000004">
      <c r="A3099" s="2">
        <f t="shared" si="299"/>
        <v>3089.1547874282173</v>
      </c>
      <c r="C3099" s="2">
        <f t="shared" si="295"/>
        <v>0.26405856974460179</v>
      </c>
      <c r="D3099" s="2">
        <f t="shared" si="296"/>
        <v>1.2944633305343936E-2</v>
      </c>
      <c r="E3099" s="3">
        <f>(M3099-C3099)^2</f>
        <v>0.38501432357385562</v>
      </c>
      <c r="K3099" s="2">
        <f t="shared" si="300"/>
        <v>3089.1547874282173</v>
      </c>
      <c r="L3099" s="3">
        <v>-9.6885645159331402E-2</v>
      </c>
      <c r="M3099" s="3">
        <v>-0.35643665471232799</v>
      </c>
      <c r="O3099" s="3">
        <f t="shared" si="297"/>
        <v>8.9221656947471341E-3</v>
      </c>
      <c r="P3099" s="3">
        <f t="shared" si="298"/>
        <v>0.12751369597971932</v>
      </c>
    </row>
    <row r="3100" spans="1:16" x14ac:dyDescent="0.55000000000000004">
      <c r="A3100" s="2">
        <f t="shared" si="299"/>
        <v>3090.1547874282173</v>
      </c>
      <c r="C3100" s="2">
        <f t="shared" si="295"/>
        <v>0.35840663103946113</v>
      </c>
      <c r="D3100" s="2">
        <f t="shared" si="296"/>
        <v>9.9392784690651603E-2</v>
      </c>
      <c r="E3100" s="3">
        <f>(M3100-C3100)^2</f>
        <v>0.52228480391956134</v>
      </c>
      <c r="K3100" s="2">
        <f t="shared" si="300"/>
        <v>3090.1547874282173</v>
      </c>
      <c r="L3100" s="3">
        <v>-0.15846606319579601</v>
      </c>
      <c r="M3100" s="3">
        <v>-0.36428611412930101</v>
      </c>
      <c r="O3100" s="3">
        <f t="shared" si="297"/>
        <v>2.4347743302231974E-2</v>
      </c>
      <c r="P3100" s="3">
        <f t="shared" si="298"/>
        <v>0.13318124632480452</v>
      </c>
    </row>
    <row r="3101" spans="1:16" x14ac:dyDescent="0.55000000000000004">
      <c r="A3101" s="2">
        <f t="shared" si="299"/>
        <v>3091.1547874282173</v>
      </c>
      <c r="C3101" s="2">
        <f t="shared" si="295"/>
        <v>0.36268468036171075</v>
      </c>
      <c r="D3101" s="2">
        <f t="shared" si="296"/>
        <v>0.1608628566216351</v>
      </c>
      <c r="E3101" s="3">
        <f>(M3101-C3101)^2</f>
        <v>0.41419848161898176</v>
      </c>
      <c r="K3101" s="2">
        <f t="shared" si="300"/>
        <v>3091.1547874282173</v>
      </c>
      <c r="L3101" s="3">
        <v>-0.18035767265278699</v>
      </c>
      <c r="M3101" s="3">
        <v>-0.28089785639560499</v>
      </c>
      <c r="O3101" s="3">
        <f t="shared" si="297"/>
        <v>3.1658815766022287E-2</v>
      </c>
      <c r="P3101" s="3">
        <f t="shared" si="298"/>
        <v>7.927141653544105E-2</v>
      </c>
    </row>
    <row r="3102" spans="1:16" x14ac:dyDescent="0.55000000000000004">
      <c r="A3102" s="2">
        <f t="shared" si="299"/>
        <v>3092.1547874282173</v>
      </c>
      <c r="C3102" s="2">
        <f t="shared" si="295"/>
        <v>0.2758176149640052</v>
      </c>
      <c r="D3102" s="2">
        <f t="shared" si="296"/>
        <v>0.18190700401027235</v>
      </c>
      <c r="E3102" s="3">
        <f>(M3102-C3102)^2</f>
        <v>0.16238853060485289</v>
      </c>
      <c r="K3102" s="2">
        <f t="shared" si="300"/>
        <v>3092.1547874282173</v>
      </c>
      <c r="L3102" s="3">
        <v>-0.157077584136115</v>
      </c>
      <c r="M3102" s="3">
        <v>-0.12715698796383801</v>
      </c>
      <c r="O3102" s="3">
        <f t="shared" si="297"/>
        <v>2.3916361200975501E-2</v>
      </c>
      <c r="P3102" s="3">
        <f t="shared" si="298"/>
        <v>1.6335634433617002E-2</v>
      </c>
    </row>
    <row r="3103" spans="1:16" x14ac:dyDescent="0.55000000000000004">
      <c r="A3103" s="2">
        <f t="shared" si="299"/>
        <v>3093.1547874282173</v>
      </c>
      <c r="C3103" s="2">
        <f t="shared" si="295"/>
        <v>0.11963571627198902</v>
      </c>
      <c r="D3103" s="2">
        <f t="shared" si="296"/>
        <v>0.15723669019712957</v>
      </c>
      <c r="E3103" s="3">
        <f>(M3103-C3103)^2</f>
        <v>3.7460005326554659E-3</v>
      </c>
      <c r="K3103" s="2">
        <f t="shared" si="300"/>
        <v>3093.1547874282173</v>
      </c>
      <c r="L3103" s="3">
        <v>-9.4456440233966002E-2</v>
      </c>
      <c r="M3103" s="3">
        <v>5.8431136928156699E-2</v>
      </c>
      <c r="O3103" s="3">
        <f t="shared" si="297"/>
        <v>8.4691548615937334E-3</v>
      </c>
      <c r="P3103" s="3">
        <f t="shared" si="298"/>
        <v>3.3382039755752392E-3</v>
      </c>
    </row>
    <row r="3104" spans="1:16" x14ac:dyDescent="0.55000000000000004">
      <c r="A3104" s="2">
        <f t="shared" si="299"/>
        <v>3094.1547874282173</v>
      </c>
      <c r="C3104" s="2">
        <f t="shared" si="295"/>
        <v>-6.6611447579192365E-2</v>
      </c>
      <c r="D3104" s="2">
        <f t="shared" si="296"/>
        <v>9.3051732004963625E-2</v>
      </c>
      <c r="E3104" s="3">
        <f>(M3104-C3104)^2</f>
        <v>8.7613791069658581E-2</v>
      </c>
      <c r="K3104" s="2">
        <f t="shared" si="300"/>
        <v>3094.1547874282173</v>
      </c>
      <c r="L3104" s="3">
        <v>-8.1780949100050508E-3</v>
      </c>
      <c r="M3104" s="3">
        <v>0.229384821096037</v>
      </c>
      <c r="O3104" s="3">
        <f t="shared" si="297"/>
        <v>3.3058658696122184E-5</v>
      </c>
      <c r="P3104" s="3">
        <f t="shared" si="298"/>
        <v>5.2317813950731304E-2</v>
      </c>
    </row>
    <row r="3105" spans="1:16" x14ac:dyDescent="0.55000000000000004">
      <c r="A3105" s="2">
        <f t="shared" si="299"/>
        <v>3095.1547874282173</v>
      </c>
      <c r="C3105" s="2">
        <f t="shared" si="295"/>
        <v>-0.23611870384656269</v>
      </c>
      <c r="D3105" s="2">
        <f t="shared" si="296"/>
        <v>5.4822438127992978E-3</v>
      </c>
      <c r="E3105" s="3">
        <f>(M3105-C3105)^2</f>
        <v>0.33524836221864002</v>
      </c>
      <c r="K3105" s="2">
        <f t="shared" si="300"/>
        <v>3095.1547874282173</v>
      </c>
      <c r="L3105" s="3">
        <v>8.01485050173842E-2</v>
      </c>
      <c r="M3105" s="3">
        <v>0.34288765382029401</v>
      </c>
      <c r="O3105" s="3">
        <f t="shared" si="297"/>
        <v>6.8189500228148878E-3</v>
      </c>
      <c r="P3105" s="3">
        <f t="shared" si="298"/>
        <v>0.11712391185847752</v>
      </c>
    </row>
    <row r="3106" spans="1:16" x14ac:dyDescent="0.55000000000000004">
      <c r="A3106" s="2">
        <f t="shared" si="299"/>
        <v>3096.1547874282173</v>
      </c>
      <c r="C3106" s="2">
        <f t="shared" si="295"/>
        <v>-0.34628773185426925</v>
      </c>
      <c r="D3106" s="2">
        <f t="shared" si="296"/>
        <v>-8.3464969351797785E-2</v>
      </c>
      <c r="E3106" s="3">
        <f>(M3106-C3106)^2</f>
        <v>0.51380206564408226</v>
      </c>
      <c r="K3106" s="2">
        <f t="shared" si="300"/>
        <v>3096.1547874282173</v>
      </c>
      <c r="L3106" s="3">
        <v>0.14840141465794099</v>
      </c>
      <c r="M3106" s="3">
        <v>0.37051214652468401</v>
      </c>
      <c r="O3106" s="3">
        <f t="shared" si="297"/>
        <v>2.2749641721629063E-2</v>
      </c>
      <c r="P3106" s="3">
        <f t="shared" si="298"/>
        <v>0.13679508967339549</v>
      </c>
    </row>
    <row r="3107" spans="1:16" x14ac:dyDescent="0.55000000000000004">
      <c r="A3107" s="2">
        <f t="shared" si="299"/>
        <v>3097.1547874282173</v>
      </c>
      <c r="C3107" s="2">
        <f t="shared" si="295"/>
        <v>-0.36943230927176945</v>
      </c>
      <c r="D3107" s="2">
        <f t="shared" si="296"/>
        <v>-0.15143687085151222</v>
      </c>
      <c r="E3107" s="3">
        <f>(M3107-C3107)^2</f>
        <v>0.4553170939702893</v>
      </c>
      <c r="K3107" s="2">
        <f t="shared" si="300"/>
        <v>3097.1547874282173</v>
      </c>
      <c r="L3107" s="3">
        <v>0.17948626938187701</v>
      </c>
      <c r="M3107" s="3">
        <v>0.30533957364147801</v>
      </c>
      <c r="O3107" s="3">
        <f t="shared" si="297"/>
        <v>3.309295746777046E-2</v>
      </c>
      <c r="P3107" s="3">
        <f t="shared" si="298"/>
        <v>9.2833332661737863E-2</v>
      </c>
    </row>
    <row r="3108" spans="1:16" x14ac:dyDescent="0.55000000000000004">
      <c r="A3108" s="2">
        <f t="shared" si="299"/>
        <v>3098.1547874282173</v>
      </c>
      <c r="C3108" s="2">
        <f t="shared" si="295"/>
        <v>-0.29973604715818841</v>
      </c>
      <c r="D3108" s="2">
        <f t="shared" si="296"/>
        <v>-0.18135166182529613</v>
      </c>
      <c r="E3108" s="3">
        <f>(M3108-C3108)^2</f>
        <v>0.21476630597187124</v>
      </c>
      <c r="K3108" s="2">
        <f t="shared" si="300"/>
        <v>3098.1547874282173</v>
      </c>
      <c r="L3108" s="3">
        <v>0.16561767448714301</v>
      </c>
      <c r="M3108" s="3">
        <v>0.16369281035056801</v>
      </c>
      <c r="O3108" s="3">
        <f t="shared" si="297"/>
        <v>2.8239492879106903E-2</v>
      </c>
      <c r="P3108" s="3">
        <f t="shared" si="298"/>
        <v>2.6581671808019226E-2</v>
      </c>
    </row>
    <row r="3109" spans="1:16" x14ac:dyDescent="0.55000000000000004">
      <c r="A3109" s="2">
        <f t="shared" si="299"/>
        <v>3099.1547874282173</v>
      </c>
      <c r="C3109" s="2">
        <f t="shared" si="295"/>
        <v>-0.15471408786687713</v>
      </c>
      <c r="D3109" s="2">
        <f t="shared" si="296"/>
        <v>-0.16569155284675691</v>
      </c>
      <c r="E3109" s="3">
        <f>(M3109-C3109)^2</f>
        <v>1.8431389909230111E-2</v>
      </c>
      <c r="K3109" s="2">
        <f t="shared" si="300"/>
        <v>3099.1547874282173</v>
      </c>
      <c r="L3109" s="3">
        <v>0.110269105599641</v>
      </c>
      <c r="M3109" s="3">
        <v>-1.8951832769114E-2</v>
      </c>
      <c r="O3109" s="3">
        <f t="shared" si="297"/>
        <v>1.2700734292695661E-2</v>
      </c>
      <c r="P3109" s="3">
        <f t="shared" si="298"/>
        <v>3.8438649869693083E-4</v>
      </c>
    </row>
    <row r="3110" spans="1:16" x14ac:dyDescent="0.55000000000000004">
      <c r="A3110" s="2">
        <f t="shared" si="299"/>
        <v>3100.1547874282173</v>
      </c>
      <c r="C3110" s="2">
        <f t="shared" si="295"/>
        <v>2.9188568765586256E-2</v>
      </c>
      <c r="D3110" s="2">
        <f t="shared" si="296"/>
        <v>-0.10839203528531331</v>
      </c>
      <c r="E3110" s="3">
        <f>(M3110-C3110)^2</f>
        <v>5.109337661473979E-2</v>
      </c>
      <c r="K3110" s="2">
        <f t="shared" si="300"/>
        <v>3100.1547874282173</v>
      </c>
      <c r="L3110" s="3">
        <v>2.7302955154841699E-2</v>
      </c>
      <c r="M3110" s="3">
        <v>-0.19684987180313601</v>
      </c>
      <c r="O3110" s="3">
        <f t="shared" si="297"/>
        <v>8.839552005596215E-4</v>
      </c>
      <c r="P3110" s="3">
        <f t="shared" si="298"/>
        <v>3.9007757417743462E-2</v>
      </c>
    </row>
    <row r="3111" spans="1:16" x14ac:dyDescent="0.55000000000000004">
      <c r="A3111" s="2">
        <f t="shared" si="299"/>
        <v>3101.1547874282173</v>
      </c>
      <c r="C3111" s="2">
        <f t="shared" si="295"/>
        <v>0.20575594052739465</v>
      </c>
      <c r="D3111" s="2">
        <f t="shared" si="296"/>
        <v>-2.3852865690761886E-2</v>
      </c>
      <c r="E3111" s="3">
        <f>(M3111-C3111)^2</f>
        <v>0.28217511838574444</v>
      </c>
      <c r="K3111" s="2">
        <f t="shared" si="300"/>
        <v>3101.1547874282173</v>
      </c>
      <c r="L3111" s="3">
        <v>-6.25013897837257E-2</v>
      </c>
      <c r="M3111" s="3">
        <v>-0.32544563927611497</v>
      </c>
      <c r="O3111" s="3">
        <f t="shared" si="297"/>
        <v>3.6087606237950871E-3</v>
      </c>
      <c r="P3111" s="3">
        <f t="shared" si="298"/>
        <v>0.10634093847859195</v>
      </c>
    </row>
    <row r="3112" spans="1:16" x14ac:dyDescent="0.55000000000000004">
      <c r="A3112" s="2">
        <f t="shared" si="299"/>
        <v>3102.1547874282173</v>
      </c>
      <c r="C3112" s="2">
        <f t="shared" si="295"/>
        <v>0.33061545193808806</v>
      </c>
      <c r="D3112" s="2">
        <f t="shared" si="296"/>
        <v>6.6680690481246849E-2</v>
      </c>
      <c r="E3112" s="3">
        <f>(M3112-C3112)^2</f>
        <v>0.49441567465664998</v>
      </c>
      <c r="K3112" s="2">
        <f t="shared" si="300"/>
        <v>3102.1547874282173</v>
      </c>
      <c r="L3112" s="3">
        <v>-0.136651873920486</v>
      </c>
      <c r="M3112" s="3">
        <v>-0.37253152747421803</v>
      </c>
      <c r="O3112" s="3">
        <f t="shared" si="297"/>
        <v>1.8015933180783483E-2</v>
      </c>
      <c r="P3112" s="3">
        <f t="shared" si="298"/>
        <v>0.13926739642354044</v>
      </c>
    </row>
    <row r="3113" spans="1:16" x14ac:dyDescent="0.55000000000000004">
      <c r="A3113" s="2">
        <f t="shared" si="299"/>
        <v>3103.1547874282173</v>
      </c>
      <c r="C3113" s="2">
        <f t="shared" si="295"/>
        <v>0.37238906276689915</v>
      </c>
      <c r="D3113" s="2">
        <f t="shared" si="296"/>
        <v>0.14045693785964705</v>
      </c>
      <c r="E3113" s="3">
        <f>(M3113-C3113)^2</f>
        <v>0.48818678544442501</v>
      </c>
      <c r="K3113" s="2">
        <f t="shared" si="300"/>
        <v>3103.1547874282173</v>
      </c>
      <c r="L3113" s="3">
        <v>-0.17657704850717901</v>
      </c>
      <c r="M3113" s="3">
        <v>-0.32631458359858601</v>
      </c>
      <c r="O3113" s="3">
        <f t="shared" si="297"/>
        <v>3.0327741695018347E-2</v>
      </c>
      <c r="P3113" s="3">
        <f t="shared" si="298"/>
        <v>0.10690841830643151</v>
      </c>
    </row>
    <row r="3114" spans="1:16" x14ac:dyDescent="0.55000000000000004">
      <c r="A3114" s="2">
        <f t="shared" si="299"/>
        <v>3104.1547874282173</v>
      </c>
      <c r="C3114" s="2">
        <f t="shared" si="295"/>
        <v>0.32057878190090061</v>
      </c>
      <c r="D3114" s="2">
        <f t="shared" si="296"/>
        <v>0.17893540618198034</v>
      </c>
      <c r="E3114" s="3">
        <f>(M3114-C3114)^2</f>
        <v>0.26930797103748899</v>
      </c>
      <c r="K3114" s="2">
        <f t="shared" si="300"/>
        <v>3104.1547874282173</v>
      </c>
      <c r="L3114" s="3">
        <v>-0.17227740589076701</v>
      </c>
      <c r="M3114" s="3">
        <v>-0.19837012795197601</v>
      </c>
      <c r="O3114" s="3">
        <f t="shared" si="297"/>
        <v>2.8848674969139215E-2</v>
      </c>
      <c r="P3114" s="3">
        <f t="shared" si="298"/>
        <v>3.9610581378528548E-2</v>
      </c>
    </row>
    <row r="3115" spans="1:16" x14ac:dyDescent="0.55000000000000004">
      <c r="A3115" s="2">
        <f t="shared" si="299"/>
        <v>3105.1547874282173</v>
      </c>
      <c r="C3115" s="2">
        <f t="shared" si="295"/>
        <v>0.18820488355864287</v>
      </c>
      <c r="D3115" s="2">
        <f t="shared" si="296"/>
        <v>0.17244619594768498</v>
      </c>
      <c r="E3115" s="3">
        <f>(M3115-C3115)^2</f>
        <v>4.3659068922197786E-2</v>
      </c>
      <c r="K3115" s="2">
        <f t="shared" si="300"/>
        <v>3105.1547874282173</v>
      </c>
      <c r="L3115" s="3">
        <v>-0.124829818237575</v>
      </c>
      <c r="M3115" s="3">
        <v>-2.0742643160861E-2</v>
      </c>
      <c r="O3115" s="3">
        <f t="shared" si="297"/>
        <v>1.498210010047542E-2</v>
      </c>
      <c r="P3115" s="3">
        <f t="shared" si="298"/>
        <v>4.5781395956824035E-4</v>
      </c>
    </row>
    <row r="3116" spans="1:16" x14ac:dyDescent="0.55000000000000004">
      <c r="A3116" s="2">
        <f t="shared" si="299"/>
        <v>3106.1547874282173</v>
      </c>
      <c r="C3116" s="2">
        <f t="shared" si="295"/>
        <v>8.5338242619998669E-3</v>
      </c>
      <c r="D3116" s="2">
        <f t="shared" si="296"/>
        <v>0.12262008960577388</v>
      </c>
      <c r="E3116" s="3">
        <f>(M3116-C3116)^2</f>
        <v>2.3576417423947761E-2</v>
      </c>
      <c r="K3116" s="2">
        <f t="shared" si="300"/>
        <v>3106.1547874282173</v>
      </c>
      <c r="L3116" s="3">
        <v>-4.6117828218811698E-2</v>
      </c>
      <c r="M3116" s="3">
        <v>0.162079965287907</v>
      </c>
      <c r="O3116" s="3">
        <f t="shared" si="297"/>
        <v>1.9087636088076403E-3</v>
      </c>
      <c r="P3116" s="3">
        <f t="shared" si="298"/>
        <v>2.6058360217298945E-2</v>
      </c>
    </row>
    <row r="3117" spans="1:16" x14ac:dyDescent="0.55000000000000004">
      <c r="A3117" s="2">
        <f t="shared" si="299"/>
        <v>3107.1547874282173</v>
      </c>
      <c r="C3117" s="2">
        <f t="shared" si="295"/>
        <v>-0.17328184282621156</v>
      </c>
      <c r="D3117" s="2">
        <f t="shared" si="296"/>
        <v>4.1978724888611922E-2</v>
      </c>
      <c r="E3117" s="3">
        <f>(M3117-C3117)^2</f>
        <v>0.22809267020239493</v>
      </c>
      <c r="K3117" s="2">
        <f t="shared" si="300"/>
        <v>3107.1547874282173</v>
      </c>
      <c r="L3117" s="3">
        <v>4.4144657971589597E-2</v>
      </c>
      <c r="M3117" s="3">
        <v>0.30430864095921201</v>
      </c>
      <c r="O3117" s="3">
        <f t="shared" si="297"/>
        <v>2.1690524250456348E-3</v>
      </c>
      <c r="P3117" s="3">
        <f t="shared" si="298"/>
        <v>9.2206174737944929E-2</v>
      </c>
    </row>
    <row r="3118" spans="1:16" x14ac:dyDescent="0.55000000000000004">
      <c r="A3118" s="2">
        <f t="shared" si="299"/>
        <v>3108.1547874282173</v>
      </c>
      <c r="C3118" s="2">
        <f t="shared" si="295"/>
        <v>-0.31155061009079404</v>
      </c>
      <c r="D3118" s="2">
        <f t="shared" si="296"/>
        <v>-4.9212177492928708E-2</v>
      </c>
      <c r="E3118" s="3">
        <f>(M3118-C3118)^2</f>
        <v>0.46494934228569024</v>
      </c>
      <c r="K3118" s="2">
        <f t="shared" si="300"/>
        <v>3108.1547874282173</v>
      </c>
      <c r="L3118" s="3">
        <v>0.12335084071943</v>
      </c>
      <c r="M3118" s="3">
        <v>0.37032132970852799</v>
      </c>
      <c r="O3118" s="3">
        <f t="shared" si="297"/>
        <v>1.5820424677602123E-2</v>
      </c>
      <c r="P3118" s="3">
        <f t="shared" si="298"/>
        <v>0.13665397575533841</v>
      </c>
    </row>
    <row r="3119" spans="1:16" x14ac:dyDescent="0.55000000000000004">
      <c r="A3119" s="2">
        <f t="shared" si="299"/>
        <v>3109.1547874282173</v>
      </c>
      <c r="C3119" s="2">
        <f t="shared" si="295"/>
        <v>-0.37152460055513253</v>
      </c>
      <c r="D3119" s="2">
        <f t="shared" si="296"/>
        <v>-0.12803572661673981</v>
      </c>
      <c r="E3119" s="3">
        <f>(M3119-C3119)^2</f>
        <v>0.51138137484970236</v>
      </c>
      <c r="K3119" s="2">
        <f t="shared" si="300"/>
        <v>3109.1547874282173</v>
      </c>
      <c r="L3119" s="3">
        <v>0.17166304019602699</v>
      </c>
      <c r="M3119" s="3">
        <v>0.34358474412559697</v>
      </c>
      <c r="O3119" s="3">
        <f t="shared" si="297"/>
        <v>3.0307839628075234E-2</v>
      </c>
      <c r="P3119" s="3">
        <f t="shared" si="298"/>
        <v>0.1176015333953304</v>
      </c>
    </row>
    <row r="3120" spans="1:16" x14ac:dyDescent="0.55000000000000004">
      <c r="A3120" s="2">
        <f t="shared" si="299"/>
        <v>3110.1547874282173</v>
      </c>
      <c r="C3120" s="2">
        <f t="shared" si="295"/>
        <v>-0.33813194452886203</v>
      </c>
      <c r="D3120" s="2">
        <f t="shared" si="296"/>
        <v>-0.1746830311329525</v>
      </c>
      <c r="E3120" s="3">
        <f>(M3120-C3120)^2</f>
        <v>0.32367812756362874</v>
      </c>
      <c r="K3120" s="2">
        <f t="shared" si="300"/>
        <v>3110.1547874282173</v>
      </c>
      <c r="L3120" s="3">
        <v>0.176981166335342</v>
      </c>
      <c r="M3120" s="3">
        <v>0.2307952279314</v>
      </c>
      <c r="O3120" s="3">
        <f t="shared" si="297"/>
        <v>3.2187802879062234E-2</v>
      </c>
      <c r="P3120" s="3">
        <f t="shared" si="298"/>
        <v>5.2965010382052861E-2</v>
      </c>
    </row>
    <row r="3121" spans="1:16" x14ac:dyDescent="0.55000000000000004">
      <c r="A3121" s="2">
        <f t="shared" si="299"/>
        <v>3111.1547874282173</v>
      </c>
      <c r="C3121" s="2">
        <f t="shared" si="295"/>
        <v>-0.2197644424632702</v>
      </c>
      <c r="D3121" s="2">
        <f t="shared" si="296"/>
        <v>-0.17743130772121501</v>
      </c>
      <c r="E3121" s="3">
        <f>(M3121-C3121)^2</f>
        <v>7.8380993416712272E-2</v>
      </c>
      <c r="K3121" s="2">
        <f t="shared" si="300"/>
        <v>3111.1547874282173</v>
      </c>
      <c r="L3121" s="3">
        <v>0.13797326145452199</v>
      </c>
      <c r="M3121" s="3">
        <v>6.0201615152134798E-2</v>
      </c>
      <c r="O3121" s="3">
        <f t="shared" si="297"/>
        <v>1.9712634667361045E-2</v>
      </c>
      <c r="P3121" s="3">
        <f t="shared" si="298"/>
        <v>3.5459250911178361E-3</v>
      </c>
    </row>
    <row r="3122" spans="1:16" x14ac:dyDescent="0.55000000000000004">
      <c r="A3122" s="2">
        <f t="shared" si="299"/>
        <v>3112.1547874282173</v>
      </c>
      <c r="C3122" s="2">
        <f t="shared" si="295"/>
        <v>-4.6168648704548336E-2</v>
      </c>
      <c r="D3122" s="2">
        <f t="shared" si="296"/>
        <v>-0.13558989587538334</v>
      </c>
      <c r="E3122" s="3">
        <f>(M3122-C3122)^2</f>
        <v>6.2886830020017588E-3</v>
      </c>
      <c r="K3122" s="2">
        <f t="shared" si="300"/>
        <v>3112.1547874282173</v>
      </c>
      <c r="L3122" s="3">
        <v>6.4409097318442896E-2</v>
      </c>
      <c r="M3122" s="3">
        <v>-0.12546986560568901</v>
      </c>
      <c r="O3122" s="3">
        <f t="shared" si="297"/>
        <v>4.4672549171677171E-3</v>
      </c>
      <c r="P3122" s="3">
        <f t="shared" si="298"/>
        <v>1.590721545222944E-2</v>
      </c>
    </row>
    <row r="3123" spans="1:16" x14ac:dyDescent="0.55000000000000004">
      <c r="A3123" s="2">
        <f t="shared" si="299"/>
        <v>3113.1547874282173</v>
      </c>
      <c r="C3123" s="2">
        <f t="shared" si="295"/>
        <v>0.13902963892983672</v>
      </c>
      <c r="D3123" s="2">
        <f t="shared" si="296"/>
        <v>-5.9673825562814725E-2</v>
      </c>
      <c r="E3123" s="3">
        <f>(M3123-C3123)^2</f>
        <v>0.17534844625495938</v>
      </c>
      <c r="K3123" s="2">
        <f t="shared" si="300"/>
        <v>3113.1547874282173</v>
      </c>
      <c r="L3123" s="3">
        <v>-2.5286724806071598E-2</v>
      </c>
      <c r="M3123" s="3">
        <v>-0.27971664016403103</v>
      </c>
      <c r="O3123" s="3">
        <f t="shared" si="297"/>
        <v>5.2250168962053958E-4</v>
      </c>
      <c r="P3123" s="3">
        <f t="shared" si="298"/>
        <v>7.8607664692951898E-2</v>
      </c>
    </row>
    <row r="3124" spans="1:16" x14ac:dyDescent="0.55000000000000004">
      <c r="A3124" s="2">
        <f t="shared" si="299"/>
        <v>3114.1547874282173</v>
      </c>
      <c r="C3124" s="2">
        <f t="shared" si="295"/>
        <v>0.28928883738867855</v>
      </c>
      <c r="D3124" s="2">
        <f t="shared" si="296"/>
        <v>3.1238680968856368E-2</v>
      </c>
      <c r="E3124" s="3">
        <f>(M3124-C3124)^2</f>
        <v>0.42666434076989129</v>
      </c>
      <c r="K3124" s="2">
        <f t="shared" si="300"/>
        <v>3114.1547874282173</v>
      </c>
      <c r="L3124" s="3">
        <v>-0.108649329835453</v>
      </c>
      <c r="M3124" s="3">
        <v>-0.36390664695723401</v>
      </c>
      <c r="O3124" s="3">
        <f t="shared" si="297"/>
        <v>1.1282879785738992E-2</v>
      </c>
      <c r="P3124" s="3">
        <f t="shared" si="298"/>
        <v>0.1329044247761654</v>
      </c>
    </row>
    <row r="3125" spans="1:16" x14ac:dyDescent="0.55000000000000004">
      <c r="A3125" s="2">
        <f t="shared" si="299"/>
        <v>3115.1547874282173</v>
      </c>
      <c r="C3125" s="2">
        <f t="shared" si="295"/>
        <v>0.36684779318855171</v>
      </c>
      <c r="D3125" s="2">
        <f t="shared" si="296"/>
        <v>0.11430069555869478</v>
      </c>
      <c r="E3125" s="3">
        <f>(M3125-C3125)^2</f>
        <v>0.52388900181449072</v>
      </c>
      <c r="K3125" s="2">
        <f t="shared" si="300"/>
        <v>3115.1547874282173</v>
      </c>
      <c r="L3125" s="3">
        <v>-0.164800036196036</v>
      </c>
      <c r="M3125" s="3">
        <v>-0.35695397650705402</v>
      </c>
      <c r="O3125" s="3">
        <f t="shared" si="297"/>
        <v>2.6364538840917138E-2</v>
      </c>
      <c r="P3125" s="3">
        <f t="shared" si="298"/>
        <v>0.12788342510079148</v>
      </c>
    </row>
    <row r="3126" spans="1:16" x14ac:dyDescent="0.55000000000000004">
      <c r="A3126" s="2">
        <f t="shared" si="299"/>
        <v>3116.1547874282173</v>
      </c>
      <c r="C3126" s="2">
        <f t="shared" si="295"/>
        <v>0.35221541584033628</v>
      </c>
      <c r="D3126" s="2">
        <f t="shared" si="296"/>
        <v>0.16863817180059509</v>
      </c>
      <c r="E3126" s="3">
        <f>(M3126-C3126)^2</f>
        <v>0.37554269498878762</v>
      </c>
      <c r="K3126" s="2">
        <f t="shared" si="300"/>
        <v>3116.1547874282173</v>
      </c>
      <c r="L3126" s="3">
        <v>-0.17967555114611999</v>
      </c>
      <c r="M3126" s="3">
        <v>-0.26059996825897602</v>
      </c>
      <c r="O3126" s="3">
        <f t="shared" si="297"/>
        <v>3.1416542328177539E-2</v>
      </c>
      <c r="P3126" s="3">
        <f t="shared" si="298"/>
        <v>6.8253606883514603E-2</v>
      </c>
    </row>
    <row r="3127" spans="1:16" x14ac:dyDescent="0.55000000000000004">
      <c r="A3127" s="2">
        <f t="shared" si="299"/>
        <v>3117.1547874282173</v>
      </c>
      <c r="C3127" s="2">
        <f t="shared" si="295"/>
        <v>0.2490689207993502</v>
      </c>
      <c r="D3127" s="2">
        <f t="shared" si="296"/>
        <v>0.18059573417459432</v>
      </c>
      <c r="E3127" s="3">
        <f>(M3127-C3127)^2</f>
        <v>0.12113601958820235</v>
      </c>
      <c r="K3127" s="2">
        <f t="shared" si="300"/>
        <v>3117.1547874282173</v>
      </c>
      <c r="L3127" s="3">
        <v>-0.14955020968546001</v>
      </c>
      <c r="M3127" s="3">
        <v>-9.8977081315603496E-2</v>
      </c>
      <c r="O3127" s="3">
        <f t="shared" si="297"/>
        <v>2.1644818367910958E-2</v>
      </c>
      <c r="P3127" s="3">
        <f t="shared" si="298"/>
        <v>9.9263412866269999E-3</v>
      </c>
    </row>
    <row r="3128" spans="1:16" x14ac:dyDescent="0.55000000000000004">
      <c r="A3128" s="2">
        <f t="shared" si="299"/>
        <v>3118.1547874282173</v>
      </c>
      <c r="C3128" s="2">
        <f t="shared" si="295"/>
        <v>8.3329720335140661E-2</v>
      </c>
      <c r="D3128" s="2">
        <f t="shared" si="296"/>
        <v>0.1471683663308388</v>
      </c>
      <c r="E3128" s="3">
        <f>(M3128-C3128)^2</f>
        <v>1.6855206754911254E-5</v>
      </c>
      <c r="K3128" s="2">
        <f t="shared" si="300"/>
        <v>3118.1547874282173</v>
      </c>
      <c r="L3128" s="3">
        <v>-8.1969090466929698E-2</v>
      </c>
      <c r="M3128" s="3">
        <v>8.7435229652498406E-2</v>
      </c>
      <c r="O3128" s="3">
        <f t="shared" si="297"/>
        <v>6.3267168351661338E-3</v>
      </c>
      <c r="P3128" s="3">
        <f t="shared" si="298"/>
        <v>7.5309914687831077E-3</v>
      </c>
    </row>
    <row r="3129" spans="1:16" x14ac:dyDescent="0.55000000000000004">
      <c r="A3129" s="2">
        <f t="shared" si="299"/>
        <v>3119.1547874282173</v>
      </c>
      <c r="C3129" s="2">
        <f t="shared" si="295"/>
        <v>-0.10335080280080235</v>
      </c>
      <c r="D3129" s="2">
        <f t="shared" si="296"/>
        <v>7.6756592035193805E-2</v>
      </c>
      <c r="E3129" s="3">
        <f>(M3129-C3129)^2</f>
        <v>0.12623783968853636</v>
      </c>
      <c r="K3129" s="2">
        <f t="shared" si="300"/>
        <v>3119.1547874282173</v>
      </c>
      <c r="L3129" s="3">
        <v>6.1416959583635699E-3</v>
      </c>
      <c r="M3129" s="3">
        <v>0.25194884494534497</v>
      </c>
      <c r="O3129" s="3">
        <f t="shared" si="297"/>
        <v>7.3447040878652273E-5</v>
      </c>
      <c r="P3129" s="3">
        <f t="shared" si="298"/>
        <v>6.3149127036352407E-2</v>
      </c>
    </row>
    <row r="3130" spans="1:16" x14ac:dyDescent="0.55000000000000004">
      <c r="A3130" s="2">
        <f t="shared" si="299"/>
        <v>3120.1547874282173</v>
      </c>
      <c r="C3130" s="2">
        <f t="shared" si="295"/>
        <v>-0.2640585697446175</v>
      </c>
      <c r="D3130" s="2">
        <f t="shared" si="296"/>
        <v>-1.2944633305354785E-2</v>
      </c>
      <c r="E3130" s="3">
        <f>(M3130-C3130)^2</f>
        <v>0.38120607188517269</v>
      </c>
      <c r="K3130" s="2">
        <f t="shared" si="300"/>
        <v>3120.1547874282173</v>
      </c>
      <c r="L3130" s="3">
        <v>9.2714256530568903E-2</v>
      </c>
      <c r="M3130" s="3">
        <v>0.35336030904446902</v>
      </c>
      <c r="O3130" s="3">
        <f t="shared" si="297"/>
        <v>9.0521305997184019E-3</v>
      </c>
      <c r="P3130" s="3">
        <f t="shared" si="298"/>
        <v>0.12440177965546446</v>
      </c>
    </row>
    <row r="3131" spans="1:16" x14ac:dyDescent="0.55000000000000004">
      <c r="A3131" s="2">
        <f t="shared" si="299"/>
        <v>3121.1547874282173</v>
      </c>
      <c r="C3131" s="2">
        <f t="shared" si="295"/>
        <v>-0.35840663103949033</v>
      </c>
      <c r="D3131" s="2">
        <f t="shared" si="296"/>
        <v>-9.9392784690695374E-2</v>
      </c>
      <c r="E3131" s="3">
        <f>(M3131-C3131)^2</f>
        <v>0.52515693215704506</v>
      </c>
      <c r="K3131" s="2">
        <f t="shared" si="300"/>
        <v>3121.1547874282173</v>
      </c>
      <c r="L3131" s="3">
        <v>0.156065956397202</v>
      </c>
      <c r="M3131" s="3">
        <v>0.36627049165519299</v>
      </c>
      <c r="O3131" s="3">
        <f t="shared" si="297"/>
        <v>2.5120470185361191E-2</v>
      </c>
      <c r="P3131" s="3">
        <f t="shared" si="298"/>
        <v>0.13367545962136382</v>
      </c>
    </row>
    <row r="3132" spans="1:16" x14ac:dyDescent="0.55000000000000004">
      <c r="A3132" s="2">
        <f t="shared" si="299"/>
        <v>3122.1547874282173</v>
      </c>
      <c r="C3132" s="2">
        <f t="shared" si="295"/>
        <v>-0.36268468036170565</v>
      </c>
      <c r="D3132" s="2">
        <f t="shared" si="296"/>
        <v>-0.16086285662164021</v>
      </c>
      <c r="E3132" s="3">
        <f>(M3132-C3132)^2</f>
        <v>0.42266984622627141</v>
      </c>
      <c r="K3132" s="2">
        <f t="shared" si="300"/>
        <v>3122.1547874282173</v>
      </c>
      <c r="L3132" s="3">
        <v>0.180329969321251</v>
      </c>
      <c r="M3132" s="3">
        <v>0.28744595745370399</v>
      </c>
      <c r="O3132" s="3">
        <f t="shared" si="297"/>
        <v>3.3400632137259322E-2</v>
      </c>
      <c r="P3132" s="3">
        <f t="shared" si="298"/>
        <v>8.2249658747124865E-2</v>
      </c>
    </row>
    <row r="3133" spans="1:16" x14ac:dyDescent="0.55000000000000004">
      <c r="A3133" s="2">
        <f t="shared" si="299"/>
        <v>3123.1547874282173</v>
      </c>
      <c r="C3133" s="2">
        <f t="shared" si="295"/>
        <v>-0.27581761496404716</v>
      </c>
      <c r="D3133" s="2">
        <f t="shared" si="296"/>
        <v>-0.18190700401027299</v>
      </c>
      <c r="E3133" s="3">
        <f>(M3133-C3133)^2</f>
        <v>0.1701120452353978</v>
      </c>
      <c r="K3133" s="2">
        <f t="shared" si="300"/>
        <v>3123.1547874282173</v>
      </c>
      <c r="L3133" s="3">
        <v>0.15942922274287899</v>
      </c>
      <c r="M3133" s="3">
        <v>0.136628800022673</v>
      </c>
      <c r="O3133" s="3">
        <f t="shared" si="297"/>
        <v>2.6197899410281146E-2</v>
      </c>
      <c r="P3133" s="3">
        <f t="shared" si="298"/>
        <v>1.8489161359581757E-2</v>
      </c>
    </row>
    <row r="3134" spans="1:16" x14ac:dyDescent="0.55000000000000004">
      <c r="A3134" s="2">
        <f t="shared" si="299"/>
        <v>3124.1547874282173</v>
      </c>
      <c r="C3134" s="2">
        <f t="shared" si="295"/>
        <v>-0.11963571627196792</v>
      </c>
      <c r="D3134" s="2">
        <f t="shared" si="296"/>
        <v>-0.15723669019712411</v>
      </c>
      <c r="E3134" s="3">
        <f>(M3134-C3134)^2</f>
        <v>5.0734035263843213E-3</v>
      </c>
      <c r="K3134" s="2">
        <f t="shared" si="300"/>
        <v>3124.1547874282173</v>
      </c>
      <c r="L3134" s="3">
        <v>9.8598438301459104E-2</v>
      </c>
      <c r="M3134" s="3">
        <v>-4.8407887957577202E-2</v>
      </c>
      <c r="O3134" s="3">
        <f t="shared" si="297"/>
        <v>1.0206427905862363E-2</v>
      </c>
      <c r="P3134" s="3">
        <f t="shared" si="298"/>
        <v>2.4070633950136629E-3</v>
      </c>
    </row>
    <row r="3135" spans="1:16" x14ac:dyDescent="0.55000000000000004">
      <c r="A3135" s="2">
        <f t="shared" si="299"/>
        <v>3125.1547874282173</v>
      </c>
      <c r="C3135" s="2">
        <f t="shared" si="295"/>
        <v>6.6611447579130928E-2</v>
      </c>
      <c r="D3135" s="2">
        <f t="shared" si="296"/>
        <v>-9.3051732004989812E-2</v>
      </c>
      <c r="E3135" s="3">
        <f>(M3135-C3135)^2</f>
        <v>8.2904818010491751E-2</v>
      </c>
      <c r="K3135" s="2">
        <f t="shared" si="300"/>
        <v>3125.1547874282173</v>
      </c>
      <c r="L3135" s="3">
        <v>1.30730633271332E-2</v>
      </c>
      <c r="M3135" s="3">
        <v>-0.22132052009811701</v>
      </c>
      <c r="O3135" s="3">
        <f t="shared" si="297"/>
        <v>2.402962626980954E-4</v>
      </c>
      <c r="P3135" s="3">
        <f t="shared" si="298"/>
        <v>4.9272662892531564E-2</v>
      </c>
    </row>
    <row r="3136" spans="1:16" x14ac:dyDescent="0.55000000000000004">
      <c r="A3136" s="2">
        <f t="shared" si="299"/>
        <v>3126.1547874282173</v>
      </c>
      <c r="C3136" s="2">
        <f t="shared" si="295"/>
        <v>0.23611870384657993</v>
      </c>
      <c r="D3136" s="2">
        <f t="shared" si="296"/>
        <v>-5.4822438127884255E-3</v>
      </c>
      <c r="E3136" s="3">
        <f>(M3136-C3136)^2</f>
        <v>0.33053387896106834</v>
      </c>
      <c r="K3136" s="2">
        <f t="shared" si="300"/>
        <v>3126.1547874282173</v>
      </c>
      <c r="L3136" s="3">
        <v>-7.5726541456870106E-2</v>
      </c>
      <c r="M3136" s="3">
        <v>-0.33880205500725402</v>
      </c>
      <c r="O3136" s="3">
        <f t="shared" si="297"/>
        <v>5.3726132976368484E-3</v>
      </c>
      <c r="P3136" s="3">
        <f t="shared" si="298"/>
        <v>0.115230375538633</v>
      </c>
    </row>
    <row r="3137" spans="1:16" x14ac:dyDescent="0.55000000000000004">
      <c r="A3137" s="2">
        <f t="shared" si="299"/>
        <v>3127.1547874282173</v>
      </c>
      <c r="C3137" s="2">
        <f t="shared" si="295"/>
        <v>0.34628773185430867</v>
      </c>
      <c r="D3137" s="2">
        <f t="shared" si="296"/>
        <v>8.3464969351844207E-2</v>
      </c>
      <c r="E3137" s="3">
        <f>(M3137-C3137)^2</f>
        <v>0.51511660879447663</v>
      </c>
      <c r="K3137" s="2">
        <f t="shared" si="300"/>
        <v>3127.1547874282173</v>
      </c>
      <c r="L3137" s="3">
        <v>-0.14555996415964201</v>
      </c>
      <c r="M3137" s="3">
        <v>-0.37142851346446398</v>
      </c>
      <c r="O3137" s="3">
        <f t="shared" si="297"/>
        <v>2.0486636372576306E-2</v>
      </c>
      <c r="P3137" s="3">
        <f t="shared" si="298"/>
        <v>0.13844535545600187</v>
      </c>
    </row>
    <row r="3138" spans="1:16" x14ac:dyDescent="0.55000000000000004">
      <c r="A3138" s="2">
        <f t="shared" si="299"/>
        <v>3128.1547874282173</v>
      </c>
      <c r="C3138" s="2">
        <f t="shared" si="295"/>
        <v>0.36943230927175569</v>
      </c>
      <c r="D3138" s="2">
        <f t="shared" si="296"/>
        <v>0.15143687085154117</v>
      </c>
      <c r="E3138" s="3">
        <f>(M3138-C3138)^2</f>
        <v>0.46302677216646748</v>
      </c>
      <c r="K3138" s="2">
        <f t="shared" si="300"/>
        <v>3128.1547874282173</v>
      </c>
      <c r="L3138" s="3">
        <v>-0.17893699085017101</v>
      </c>
      <c r="M3138" s="3">
        <v>-0.31102839654928399</v>
      </c>
      <c r="O3138" s="3">
        <f t="shared" si="297"/>
        <v>3.1155272425432035E-2</v>
      </c>
      <c r="P3138" s="3">
        <f t="shared" si="298"/>
        <v>9.714588166426745E-2</v>
      </c>
    </row>
    <row r="3139" spans="1:16" x14ac:dyDescent="0.55000000000000004">
      <c r="A3139" s="2">
        <f t="shared" si="299"/>
        <v>3129.1547874282173</v>
      </c>
      <c r="C3139" s="2">
        <f t="shared" si="295"/>
        <v>0.29973604715822549</v>
      </c>
      <c r="D3139" s="2">
        <f t="shared" si="296"/>
        <v>0.18135166182529366</v>
      </c>
      <c r="E3139" s="3">
        <f>(M3139-C3139)^2</f>
        <v>0.22322349315129747</v>
      </c>
      <c r="K3139" s="2">
        <f t="shared" si="300"/>
        <v>3129.1547874282173</v>
      </c>
      <c r="L3139" s="3">
        <v>-0.16749813813777301</v>
      </c>
      <c r="M3139" s="3">
        <v>-0.17272928823824299</v>
      </c>
      <c r="O3139" s="3">
        <f t="shared" si="297"/>
        <v>2.7248008892612991E-2</v>
      </c>
      <c r="P3139" s="3">
        <f t="shared" si="298"/>
        <v>3.0061745362669201E-2</v>
      </c>
    </row>
    <row r="3140" spans="1:16" x14ac:dyDescent="0.55000000000000004">
      <c r="A3140" s="2">
        <f t="shared" si="299"/>
        <v>3130.1547874282173</v>
      </c>
      <c r="C3140" s="2">
        <f t="shared" si="295"/>
        <v>0.15471408786693394</v>
      </c>
      <c r="D3140" s="2">
        <f t="shared" si="296"/>
        <v>0.16569155284676951</v>
      </c>
      <c r="E3140" s="3">
        <f>(M3140-C3140)^2</f>
        <v>2.1281892292738702E-2</v>
      </c>
      <c r="K3140" s="2">
        <f t="shared" si="300"/>
        <v>3130.1547874282173</v>
      </c>
      <c r="L3140" s="3">
        <v>-0.11410833764575699</v>
      </c>
      <c r="M3140" s="3">
        <v>8.8309418467760799E-3</v>
      </c>
      <c r="O3140" s="3">
        <f t="shared" si="297"/>
        <v>1.2472402007156611E-2</v>
      </c>
      <c r="P3140" s="3">
        <f t="shared" si="298"/>
        <v>6.6863287122806596E-5</v>
      </c>
    </row>
    <row r="3141" spans="1:16" x14ac:dyDescent="0.55000000000000004">
      <c r="A3141" s="2">
        <f t="shared" si="299"/>
        <v>3131.1547874282173</v>
      </c>
      <c r="C3141" s="2">
        <f t="shared" si="295"/>
        <v>-2.9188568765608457E-2</v>
      </c>
      <c r="D3141" s="2">
        <f t="shared" si="296"/>
        <v>0.10839203528530457</v>
      </c>
      <c r="E3141" s="3">
        <f>(M3141-C3141)^2</f>
        <v>4.7248837220178197E-2</v>
      </c>
      <c r="K3141" s="2">
        <f t="shared" si="300"/>
        <v>3131.1547874282173</v>
      </c>
      <c r="L3141" s="3">
        <v>-3.2139396113627101E-2</v>
      </c>
      <c r="M3141" s="3">
        <v>0.18817940776308401</v>
      </c>
      <c r="O3141" s="3">
        <f t="shared" si="297"/>
        <v>8.827415700279821E-4</v>
      </c>
      <c r="P3141" s="3">
        <f t="shared" si="298"/>
        <v>3.5165799406746634E-2</v>
      </c>
    </row>
    <row r="3142" spans="1:16" x14ac:dyDescent="0.55000000000000004">
      <c r="A3142" s="2">
        <f t="shared" si="299"/>
        <v>3132.1547874282173</v>
      </c>
      <c r="C3142" s="2">
        <f t="shared" ref="C3142:C3205" si="301">$B$2*EXP(-C$4*((PI()/($B$1*$B$3)))^0.5)*SIN(2*PI()*$A3142/$B$3-C$4*SQRT(PI()/($B$1*$B$3)))</f>
        <v>-0.20575594052748383</v>
      </c>
      <c r="D3142" s="2">
        <f t="shared" ref="D3142:D3205" si="302">$B$2*EXP(-D$4*((PI()/($B$1*$B$3)))^0.5)*SIN(2*PI()*$A3142/$B$3-D$4*SQRT(PI()/($B$1*$B$3)))</f>
        <v>2.3852865690710087E-2</v>
      </c>
      <c r="E3142" s="3">
        <f>(M3142-C3142)^2</f>
        <v>0.27683709953218194</v>
      </c>
      <c r="K3142" s="2">
        <f t="shared" si="300"/>
        <v>3132.1547874282173</v>
      </c>
      <c r="L3142" s="3">
        <v>5.7879056553500001E-2</v>
      </c>
      <c r="M3142" s="3">
        <v>0.320397173624834</v>
      </c>
      <c r="O3142" s="3">
        <f t="shared" si="297"/>
        <v>3.6369928072883034E-3</v>
      </c>
      <c r="P3142" s="3">
        <f t="shared" si="298"/>
        <v>0.10223573263036295</v>
      </c>
    </row>
    <row r="3143" spans="1:16" x14ac:dyDescent="0.55000000000000004">
      <c r="A3143" s="2">
        <f t="shared" si="299"/>
        <v>3133.1547874282173</v>
      </c>
      <c r="C3143" s="2">
        <f t="shared" si="301"/>
        <v>-0.33061545193809833</v>
      </c>
      <c r="D3143" s="2">
        <f t="shared" si="302"/>
        <v>-6.6680690481256966E-2</v>
      </c>
      <c r="E3143" s="3">
        <f>(M3143-C3143)^2</f>
        <v>0.49418781418400576</v>
      </c>
      <c r="K3143" s="2">
        <f t="shared" si="300"/>
        <v>3133.1547874282173</v>
      </c>
      <c r="L3143" s="3">
        <v>0.133401340451203</v>
      </c>
      <c r="M3143" s="3">
        <v>0.37236947975247903</v>
      </c>
      <c r="O3143" s="3">
        <f t="shared" ref="O3143:O3206" si="303">(L3143-$J$1)^2</f>
        <v>1.8449726254533155E-2</v>
      </c>
      <c r="P3143" s="3">
        <f t="shared" ref="P3143:P3206" si="304">(M3143-$J$2)^2</f>
        <v>0.1381724392168443</v>
      </c>
    </row>
    <row r="3144" spans="1:16" x14ac:dyDescent="0.55000000000000004">
      <c r="A3144" s="2">
        <f t="shared" si="299"/>
        <v>3134.1547874282173</v>
      </c>
      <c r="C3144" s="2">
        <f t="shared" si="301"/>
        <v>-0.37238906276690092</v>
      </c>
      <c r="D3144" s="2">
        <f t="shared" si="302"/>
        <v>-0.14045693785962765</v>
      </c>
      <c r="E3144" s="3">
        <f>(M3144-C3144)^2</f>
        <v>0.49486807460547855</v>
      </c>
      <c r="K3144" s="2">
        <f t="shared" si="300"/>
        <v>3134.1547874282173</v>
      </c>
      <c r="L3144" s="3">
        <v>0.17551243107106801</v>
      </c>
      <c r="M3144" s="3">
        <v>0.33107953966356901</v>
      </c>
      <c r="O3144" s="3">
        <f t="shared" si="303"/>
        <v>3.1662949663660706E-2</v>
      </c>
      <c r="P3144" s="3">
        <f t="shared" si="304"/>
        <v>0.10918107400036305</v>
      </c>
    </row>
    <row r="3145" spans="1:16" x14ac:dyDescent="0.55000000000000004">
      <c r="A3145" s="2">
        <f t="shared" si="299"/>
        <v>3135.1547874282173</v>
      </c>
      <c r="C3145" s="2">
        <f t="shared" si="301"/>
        <v>-0.32057878190088929</v>
      </c>
      <c r="D3145" s="2">
        <f t="shared" si="302"/>
        <v>-0.17893540618198231</v>
      </c>
      <c r="E3145" s="3">
        <f>(M3145-C3145)^2</f>
        <v>0.27820081978864575</v>
      </c>
      <c r="K3145" s="2">
        <f t="shared" si="300"/>
        <v>3135.1547874282173</v>
      </c>
      <c r="L3145" s="3">
        <v>0.17366534452910701</v>
      </c>
      <c r="M3145" s="3">
        <v>0.20686867499756401</v>
      </c>
      <c r="O3145" s="3">
        <f t="shared" si="303"/>
        <v>3.1009017056748727E-2</v>
      </c>
      <c r="P3145" s="3">
        <f t="shared" si="304"/>
        <v>4.2524515112354846E-2</v>
      </c>
    </row>
    <row r="3146" spans="1:16" x14ac:dyDescent="0.55000000000000004">
      <c r="A3146" s="2">
        <f t="shared" si="299"/>
        <v>3136.1547874282173</v>
      </c>
      <c r="C3146" s="2">
        <f t="shared" si="301"/>
        <v>-0.18820488355869672</v>
      </c>
      <c r="D3146" s="2">
        <f t="shared" si="302"/>
        <v>-0.1724461959476947</v>
      </c>
      <c r="E3146" s="3">
        <f>(M3146-C3146)^2</f>
        <v>4.7983406718073836E-2</v>
      </c>
      <c r="K3146" s="2">
        <f t="shared" si="300"/>
        <v>3136.1547874282173</v>
      </c>
      <c r="L3146" s="3">
        <v>0.12832269510824901</v>
      </c>
      <c r="M3146" s="3">
        <v>3.0846267358329599E-2</v>
      </c>
      <c r="O3146" s="3">
        <f t="shared" si="303"/>
        <v>1.7095856441484085E-2</v>
      </c>
      <c r="P3146" s="3">
        <f t="shared" si="304"/>
        <v>9.1157636517043739E-4</v>
      </c>
    </row>
    <row r="3147" spans="1:16" x14ac:dyDescent="0.55000000000000004">
      <c r="A3147" s="2">
        <f t="shared" si="299"/>
        <v>3137.1547874282173</v>
      </c>
      <c r="C3147" s="2">
        <f t="shared" si="301"/>
        <v>-8.5338242619776017E-3</v>
      </c>
      <c r="D3147" s="2">
        <f t="shared" si="302"/>
        <v>-0.12262008960576584</v>
      </c>
      <c r="E3147" s="3">
        <f>(M3147-C3147)^2</f>
        <v>2.0842106441037268E-2</v>
      </c>
      <c r="K3147" s="2">
        <f t="shared" si="300"/>
        <v>3137.1547874282173</v>
      </c>
      <c r="L3147" s="3">
        <v>5.0840830641323803E-2</v>
      </c>
      <c r="M3147" s="3">
        <v>-0.15290177929714899</v>
      </c>
      <c r="O3147" s="3">
        <f t="shared" si="303"/>
        <v>2.8376140169957338E-3</v>
      </c>
      <c r="P3147" s="3">
        <f t="shared" si="304"/>
        <v>2.3579360282441994E-2</v>
      </c>
    </row>
    <row r="3148" spans="1:16" x14ac:dyDescent="0.55000000000000004">
      <c r="A3148" s="2">
        <f t="shared" ref="A3148:A3211" si="305">K3148</f>
        <v>3138.1547874282173</v>
      </c>
      <c r="C3148" s="2">
        <f t="shared" si="301"/>
        <v>0.17328184282630626</v>
      </c>
      <c r="D3148" s="2">
        <f t="shared" si="302"/>
        <v>-4.1978724888561081E-2</v>
      </c>
      <c r="E3148" s="3">
        <f>(M3148-C3148)^2</f>
        <v>0.22244095947579479</v>
      </c>
      <c r="K3148" s="2">
        <f t="shared" si="300"/>
        <v>3138.1547874282173</v>
      </c>
      <c r="L3148" s="3">
        <v>-3.9374435253337503E-2</v>
      </c>
      <c r="M3148" s="3">
        <v>-0.29835462679388203</v>
      </c>
      <c r="O3148" s="3">
        <f t="shared" si="303"/>
        <v>1.3650073820520815E-3</v>
      </c>
      <c r="P3148" s="3">
        <f t="shared" si="304"/>
        <v>8.9406125651859805E-2</v>
      </c>
    </row>
    <row r="3149" spans="1:16" x14ac:dyDescent="0.55000000000000004">
      <c r="A3149" s="2">
        <f t="shared" si="305"/>
        <v>3139.1547874282173</v>
      </c>
      <c r="C3149" s="2">
        <f t="shared" si="301"/>
        <v>0.31155061009085272</v>
      </c>
      <c r="D3149" s="2">
        <f t="shared" si="302"/>
        <v>4.9212177492979008E-2</v>
      </c>
      <c r="E3149" s="3">
        <f>(M3149-C3149)^2</f>
        <v>0.46326171254149157</v>
      </c>
      <c r="K3149" s="2">
        <f t="shared" ref="K3149:K3212" si="306">K3148+1</f>
        <v>3139.1547874282173</v>
      </c>
      <c r="L3149" s="3">
        <v>-0.11972812957753701</v>
      </c>
      <c r="M3149" s="3">
        <v>-0.36908270715235397</v>
      </c>
      <c r="O3149" s="3">
        <f t="shared" si="303"/>
        <v>1.3759219768217278E-2</v>
      </c>
      <c r="P3149" s="3">
        <f t="shared" si="304"/>
        <v>0.13670519150665314</v>
      </c>
    </row>
    <row r="3150" spans="1:16" x14ac:dyDescent="0.55000000000000004">
      <c r="A3150" s="2">
        <f t="shared" si="305"/>
        <v>3140.1547874282173</v>
      </c>
      <c r="C3150" s="2">
        <f t="shared" si="301"/>
        <v>0.37152460055512793</v>
      </c>
      <c r="D3150" s="2">
        <f t="shared" si="302"/>
        <v>0.12803572661671817</v>
      </c>
      <c r="E3150" s="3">
        <f>(M3150-C3150)^2</f>
        <v>0.51681193966660688</v>
      </c>
      <c r="K3150" s="2">
        <f t="shared" si="306"/>
        <v>3140.1547874282173</v>
      </c>
      <c r="L3150" s="3">
        <v>-0.17009517110965</v>
      </c>
      <c r="M3150" s="3">
        <v>-0.34737173388163001</v>
      </c>
      <c r="O3150" s="3">
        <f t="shared" si="303"/>
        <v>2.8112136427727686E-2</v>
      </c>
      <c r="P3150" s="3">
        <f t="shared" si="304"/>
        <v>0.12112187274857161</v>
      </c>
    </row>
    <row r="3151" spans="1:16" x14ac:dyDescent="0.55000000000000004">
      <c r="A3151" s="2">
        <f t="shared" si="305"/>
        <v>3141.1547874282173</v>
      </c>
      <c r="C3151" s="2">
        <f t="shared" si="301"/>
        <v>0.33813194452888823</v>
      </c>
      <c r="D3151" s="2">
        <f t="shared" si="302"/>
        <v>0.17468303113294398</v>
      </c>
      <c r="E3151" s="3">
        <f>(M3151-C3151)^2</f>
        <v>0.3326882031227783</v>
      </c>
      <c r="K3151" s="2">
        <f t="shared" si="306"/>
        <v>3141.1547874282173</v>
      </c>
      <c r="L3151" s="3">
        <v>-0.17786082184351601</v>
      </c>
      <c r="M3151" s="3">
        <v>-0.23865935492246301</v>
      </c>
      <c r="O3151" s="3">
        <f t="shared" si="303"/>
        <v>3.0776524477702173E-2</v>
      </c>
      <c r="P3151" s="3">
        <f t="shared" si="304"/>
        <v>5.7270855236166755E-2</v>
      </c>
    </row>
    <row r="3152" spans="1:16" x14ac:dyDescent="0.55000000000000004">
      <c r="A3152" s="2">
        <f t="shared" si="305"/>
        <v>3142.1547874282173</v>
      </c>
      <c r="C3152" s="2">
        <f t="shared" si="301"/>
        <v>0.21976444246325222</v>
      </c>
      <c r="D3152" s="2">
        <f t="shared" si="302"/>
        <v>0.1774313077212126</v>
      </c>
      <c r="E3152" s="3">
        <f>(M3152-C3152)^2</f>
        <v>8.4063871302603135E-2</v>
      </c>
      <c r="K3152" s="2">
        <f t="shared" si="306"/>
        <v>3142.1547874282173</v>
      </c>
      <c r="L3152" s="3">
        <v>-0.141080126378239</v>
      </c>
      <c r="M3152" s="3">
        <v>-7.0173259987814193E-2</v>
      </c>
      <c r="O3152" s="3">
        <f t="shared" si="303"/>
        <v>1.9224293200804595E-2</v>
      </c>
      <c r="P3152" s="3">
        <f t="shared" si="304"/>
        <v>5.0164928824480001E-3</v>
      </c>
    </row>
    <row r="3153" spans="1:16" x14ac:dyDescent="0.55000000000000004">
      <c r="A3153" s="2">
        <f t="shared" si="305"/>
        <v>3143.1547874282173</v>
      </c>
      <c r="C3153" s="2">
        <f t="shared" si="301"/>
        <v>4.6168648704442192E-2</v>
      </c>
      <c r="D3153" s="2">
        <f t="shared" si="302"/>
        <v>0.1355898958753485</v>
      </c>
      <c r="E3153" s="3">
        <f>(M3153-C3153)^2</f>
        <v>4.8608107062487966E-3</v>
      </c>
      <c r="K3153" s="2">
        <f t="shared" si="306"/>
        <v>3143.1547874282173</v>
      </c>
      <c r="L3153" s="3">
        <v>-6.8965038063967393E-2</v>
      </c>
      <c r="M3153" s="3">
        <v>0.11588816323408301</v>
      </c>
      <c r="O3153" s="3">
        <f t="shared" si="303"/>
        <v>4.4271203528996397E-3</v>
      </c>
      <c r="P3153" s="3">
        <f t="shared" si="304"/>
        <v>1.3278925188585205E-2</v>
      </c>
    </row>
    <row r="3154" spans="1:16" x14ac:dyDescent="0.55000000000000004">
      <c r="A3154" s="2">
        <f t="shared" si="305"/>
        <v>3144.1547874282173</v>
      </c>
      <c r="C3154" s="2">
        <f t="shared" si="301"/>
        <v>-0.13902963892985737</v>
      </c>
      <c r="D3154" s="2">
        <f t="shared" si="302"/>
        <v>5.9673825562804442E-2</v>
      </c>
      <c r="E3154" s="3">
        <f>(M3154-C3154)^2</f>
        <v>0.16970635845940366</v>
      </c>
      <c r="K3154" s="2">
        <f t="shared" si="306"/>
        <v>3144.1547874282173</v>
      </c>
      <c r="L3154" s="3">
        <v>2.0422771861460801E-2</v>
      </c>
      <c r="M3154" s="3">
        <v>0.27292467705603402</v>
      </c>
      <c r="O3154" s="3">
        <f t="shared" si="303"/>
        <v>5.2217737834892204E-4</v>
      </c>
      <c r="P3154" s="3">
        <f t="shared" si="304"/>
        <v>7.4131351856998748E-2</v>
      </c>
    </row>
    <row r="3155" spans="1:16" x14ac:dyDescent="0.55000000000000004">
      <c r="A3155" s="2">
        <f t="shared" si="305"/>
        <v>3145.1547874282173</v>
      </c>
      <c r="C3155" s="2">
        <f t="shared" si="301"/>
        <v>-0.28928883738863925</v>
      </c>
      <c r="D3155" s="2">
        <f t="shared" si="302"/>
        <v>-3.1238680968826333E-2</v>
      </c>
      <c r="E3155" s="3">
        <f>(M3155-C3155)^2</f>
        <v>0.42366345459656879</v>
      </c>
      <c r="K3155" s="2">
        <f t="shared" si="306"/>
        <v>3145.1547874282173</v>
      </c>
      <c r="L3155" s="3">
        <v>0.104695571880507</v>
      </c>
      <c r="M3155" s="3">
        <v>0.36160551240752298</v>
      </c>
      <c r="O3155" s="3">
        <f t="shared" si="303"/>
        <v>1.1475551553105718E-2</v>
      </c>
      <c r="P3155" s="3">
        <f t="shared" si="304"/>
        <v>0.13028603444171399</v>
      </c>
    </row>
    <row r="3156" spans="1:16" x14ac:dyDescent="0.55000000000000004">
      <c r="A3156" s="2">
        <f t="shared" si="305"/>
        <v>3146.1547874282173</v>
      </c>
      <c r="C3156" s="2">
        <f t="shared" si="301"/>
        <v>-0.36684779318855559</v>
      </c>
      <c r="D3156" s="2">
        <f t="shared" si="302"/>
        <v>-0.11430069555870324</v>
      </c>
      <c r="E3156" s="3">
        <f>(M3156-C3156)^2</f>
        <v>0.52790076382250983</v>
      </c>
      <c r="K3156" s="2">
        <f t="shared" si="306"/>
        <v>3146.1547874282173</v>
      </c>
      <c r="L3156" s="3">
        <v>0.162746716437905</v>
      </c>
      <c r="M3156" s="3">
        <v>0.35972000393880799</v>
      </c>
      <c r="O3156" s="3">
        <f t="shared" si="303"/>
        <v>2.7282828652637703E-2</v>
      </c>
      <c r="P3156" s="3">
        <f t="shared" si="304"/>
        <v>0.12892843510737939</v>
      </c>
    </row>
    <row r="3157" spans="1:16" x14ac:dyDescent="0.55000000000000004">
      <c r="A3157" s="2">
        <f t="shared" si="305"/>
        <v>3147.1547874282173</v>
      </c>
      <c r="C3157" s="2">
        <f t="shared" si="301"/>
        <v>-0.35221541584035665</v>
      </c>
      <c r="D3157" s="2">
        <f t="shared" si="302"/>
        <v>-0.16863817180058363</v>
      </c>
      <c r="E3157" s="3">
        <f>(M3157-C3157)^2</f>
        <v>0.38434519988423599</v>
      </c>
      <c r="K3157" s="2">
        <f t="shared" si="306"/>
        <v>3147.1547874282173</v>
      </c>
      <c r="L3157" s="3">
        <v>0.18003693625609801</v>
      </c>
      <c r="M3157" s="3">
        <v>0.26774038894272301</v>
      </c>
      <c r="O3157" s="3">
        <f t="shared" si="303"/>
        <v>3.3293609498383107E-2</v>
      </c>
      <c r="P3157" s="3">
        <f t="shared" si="304"/>
        <v>7.1335168854495465E-2</v>
      </c>
    </row>
    <row r="3158" spans="1:16" x14ac:dyDescent="0.55000000000000004">
      <c r="A3158" s="2">
        <f t="shared" si="305"/>
        <v>3148.1547874282173</v>
      </c>
      <c r="C3158" s="2">
        <f t="shared" si="301"/>
        <v>-0.24906892079939666</v>
      </c>
      <c r="D3158" s="2">
        <f t="shared" si="302"/>
        <v>-0.18059573417459801</v>
      </c>
      <c r="E3158" s="3">
        <f>(M3158-C3158)^2</f>
        <v>0.12800112840794878</v>
      </c>
      <c r="K3158" s="2">
        <f t="shared" si="306"/>
        <v>3148.1547874282173</v>
      </c>
      <c r="L3158" s="3">
        <v>0.15223578852088401</v>
      </c>
      <c r="M3158" s="3">
        <v>0.108703532595144</v>
      </c>
      <c r="O3158" s="3">
        <f t="shared" si="303"/>
        <v>2.3921020164684365E-2</v>
      </c>
      <c r="P3158" s="3">
        <f t="shared" si="304"/>
        <v>1.1674713507531072E-2</v>
      </c>
    </row>
    <row r="3159" spans="1:16" x14ac:dyDescent="0.55000000000000004">
      <c r="A3159" s="2">
        <f t="shared" si="305"/>
        <v>3149.1547874282173</v>
      </c>
      <c r="C3159" s="2">
        <f t="shared" si="301"/>
        <v>-8.3329720335036397E-2</v>
      </c>
      <c r="D3159" s="2">
        <f t="shared" si="302"/>
        <v>-0.14716836633080807</v>
      </c>
      <c r="E3159" s="3">
        <f>(M3159-C3159)^2</f>
        <v>3.330354645933214E-5</v>
      </c>
      <c r="K3159" s="2">
        <f t="shared" si="306"/>
        <v>3149.1547874282173</v>
      </c>
      <c r="L3159" s="3">
        <v>8.6306243148345202E-2</v>
      </c>
      <c r="M3159" s="3">
        <v>-7.7558797838647095E-2</v>
      </c>
      <c r="O3159" s="3">
        <f t="shared" si="303"/>
        <v>7.8738420317143593E-3</v>
      </c>
      <c r="P3159" s="3">
        <f t="shared" si="304"/>
        <v>6.1172330496538346E-3</v>
      </c>
    </row>
    <row r="3160" spans="1:16" x14ac:dyDescent="0.55000000000000004">
      <c r="A3160" s="2">
        <f t="shared" si="305"/>
        <v>3150.1547874282173</v>
      </c>
      <c r="C3160" s="2">
        <f t="shared" si="301"/>
        <v>0.10335080280090513</v>
      </c>
      <c r="D3160" s="2">
        <f t="shared" si="302"/>
        <v>-7.6756592035146426E-2</v>
      </c>
      <c r="E3160" s="3">
        <f>(M3160-C3160)^2</f>
        <v>0.12092787099972428</v>
      </c>
      <c r="K3160" s="2">
        <f t="shared" si="306"/>
        <v>3150.1547874282173</v>
      </c>
      <c r="L3160" s="3">
        <v>-1.2392362257588501E-3</v>
      </c>
      <c r="M3160" s="3">
        <v>-0.24439604621389799</v>
      </c>
      <c r="O3160" s="3">
        <f t="shared" si="303"/>
        <v>1.4141793261880859E-6</v>
      </c>
      <c r="P3160" s="3">
        <f t="shared" si="304"/>
        <v>6.0049497903520904E-2</v>
      </c>
    </row>
    <row r="3161" spans="1:16" x14ac:dyDescent="0.55000000000000004">
      <c r="A3161" s="2">
        <f t="shared" si="305"/>
        <v>3151.1547874282173</v>
      </c>
      <c r="C3161" s="2">
        <f t="shared" si="301"/>
        <v>0.26405856974457348</v>
      </c>
      <c r="D3161" s="2">
        <f t="shared" si="302"/>
        <v>1.2944633305324372E-2</v>
      </c>
      <c r="E3161" s="3">
        <f>(M3161-C3161)^2</f>
        <v>0.37709591477915766</v>
      </c>
      <c r="K3161" s="2">
        <f t="shared" si="306"/>
        <v>3151.1547874282173</v>
      </c>
      <c r="L3161" s="3">
        <v>-8.8474341199458101E-2</v>
      </c>
      <c r="M3161" s="3">
        <v>-0.35002278869187797</v>
      </c>
      <c r="O3161" s="3">
        <f t="shared" si="303"/>
        <v>7.4038990155071253E-3</v>
      </c>
      <c r="P3161" s="3">
        <f t="shared" si="304"/>
        <v>0.12297417113721469</v>
      </c>
    </row>
    <row r="3162" spans="1:16" x14ac:dyDescent="0.55000000000000004">
      <c r="A3162" s="2">
        <f t="shared" si="305"/>
        <v>3152.1547874282173</v>
      </c>
      <c r="C3162" s="2">
        <f t="shared" si="301"/>
        <v>0.35840663103947329</v>
      </c>
      <c r="D3162" s="2">
        <f t="shared" si="302"/>
        <v>9.9392784690669825E-2</v>
      </c>
      <c r="E3162" s="3">
        <f>(M3162-C3162)^2</f>
        <v>0.52764357020514063</v>
      </c>
      <c r="K3162" s="2">
        <f t="shared" si="306"/>
        <v>3152.1547874282173</v>
      </c>
      <c r="L3162" s="3">
        <v>-0.153550498564787</v>
      </c>
      <c r="M3162" s="3">
        <v>-0.367984152358238</v>
      </c>
      <c r="O3162" s="3">
        <f t="shared" si="303"/>
        <v>2.2837879925825665E-2</v>
      </c>
      <c r="P3162" s="3">
        <f t="shared" si="304"/>
        <v>0.13589404638702599</v>
      </c>
    </row>
    <row r="3163" spans="1:16" x14ac:dyDescent="0.55000000000000004">
      <c r="A3163" s="2">
        <f t="shared" si="305"/>
        <v>3153.1547874282173</v>
      </c>
      <c r="C3163" s="2">
        <f t="shared" si="301"/>
        <v>0.36268468036170054</v>
      </c>
      <c r="D3163" s="2">
        <f t="shared" si="302"/>
        <v>0.16086285662164526</v>
      </c>
      <c r="E3163" s="3">
        <f>(M3163-C3163)^2</f>
        <v>0.43094798021722047</v>
      </c>
      <c r="K3163" s="2">
        <f t="shared" si="306"/>
        <v>3153.1547874282173</v>
      </c>
      <c r="L3163" s="3">
        <v>-0.180168981006427</v>
      </c>
      <c r="M3163" s="3">
        <v>-0.29378160225852701</v>
      </c>
      <c r="O3163" s="3">
        <f t="shared" si="303"/>
        <v>3.1591703846698502E-2</v>
      </c>
      <c r="P3163" s="3">
        <f t="shared" si="304"/>
        <v>8.6692291140490527E-2</v>
      </c>
    </row>
    <row r="3164" spans="1:16" x14ac:dyDescent="0.55000000000000004">
      <c r="A3164" s="2">
        <f t="shared" si="305"/>
        <v>3154.1547874282173</v>
      </c>
      <c r="C3164" s="2">
        <f t="shared" si="301"/>
        <v>0.27581761496397528</v>
      </c>
      <c r="D3164" s="2">
        <f t="shared" si="302"/>
        <v>0.18190700401027191</v>
      </c>
      <c r="E3164" s="3">
        <f>(M3164-C3164)^2</f>
        <v>0.17792978594240563</v>
      </c>
      <c r="K3164" s="2">
        <f t="shared" si="306"/>
        <v>3154.1547874282173</v>
      </c>
      <c r="L3164" s="3">
        <v>-0.16166302446779399</v>
      </c>
      <c r="M3164" s="3">
        <v>-0.14599962738442099</v>
      </c>
      <c r="O3164" s="3">
        <f t="shared" si="303"/>
        <v>2.5355656410947353E-2</v>
      </c>
      <c r="P3164" s="3">
        <f t="shared" si="304"/>
        <v>2.1507270119312361E-2</v>
      </c>
    </row>
    <row r="3165" spans="1:16" x14ac:dyDescent="0.55000000000000004">
      <c r="A3165" s="2">
        <f t="shared" si="305"/>
        <v>3155.1547874282173</v>
      </c>
      <c r="C3165" s="2">
        <f t="shared" si="301"/>
        <v>0.11963571627194683</v>
      </c>
      <c r="D3165" s="2">
        <f t="shared" si="302"/>
        <v>0.15723669019711864</v>
      </c>
      <c r="E3165" s="3">
        <f>(M3165-C3165)^2</f>
        <v>6.6075530214270168E-3</v>
      </c>
      <c r="K3165" s="2">
        <f t="shared" si="306"/>
        <v>3155.1547874282173</v>
      </c>
      <c r="L3165" s="3">
        <v>-0.102667560566607</v>
      </c>
      <c r="M3165" s="3">
        <v>3.8348859884047203E-2</v>
      </c>
      <c r="O3165" s="3">
        <f t="shared" si="303"/>
        <v>1.0047883508026947E-2</v>
      </c>
      <c r="P3165" s="3">
        <f t="shared" si="304"/>
        <v>1.4209066527880896E-3</v>
      </c>
    </row>
    <row r="3166" spans="1:16" x14ac:dyDescent="0.55000000000000004">
      <c r="A3166" s="2">
        <f t="shared" si="305"/>
        <v>3156.1547874282173</v>
      </c>
      <c r="C3166" s="2">
        <f t="shared" si="301"/>
        <v>-6.6611447579069505E-2</v>
      </c>
      <c r="D3166" s="2">
        <f t="shared" si="302"/>
        <v>9.3051732005016013E-2</v>
      </c>
      <c r="E3166" s="3">
        <f>(M3166-C3166)^2</f>
        <v>7.8234375095520378E-2</v>
      </c>
      <c r="K3166" s="2">
        <f t="shared" si="306"/>
        <v>3156.1547874282173</v>
      </c>
      <c r="L3166" s="3">
        <v>-1.79583692182065E-2</v>
      </c>
      <c r="M3166" s="3">
        <v>0.21309263729549999</v>
      </c>
      <c r="O3166" s="3">
        <f t="shared" si="303"/>
        <v>2.411790448542067E-4</v>
      </c>
      <c r="P3166" s="3">
        <f t="shared" si="304"/>
        <v>4.5130198235984811E-2</v>
      </c>
    </row>
    <row r="3167" spans="1:16" x14ac:dyDescent="0.55000000000000004">
      <c r="A3167" s="2">
        <f t="shared" si="305"/>
        <v>3157.1547874282173</v>
      </c>
      <c r="C3167" s="2">
        <f t="shared" si="301"/>
        <v>-0.23611870384659714</v>
      </c>
      <c r="D3167" s="2">
        <f t="shared" si="302"/>
        <v>5.4822438127775531E-3</v>
      </c>
      <c r="E3167" s="3">
        <f>(M3167-C3167)^2</f>
        <v>0.32556695192527407</v>
      </c>
      <c r="K3167" s="2">
        <f t="shared" si="306"/>
        <v>3157.1547874282173</v>
      </c>
      <c r="L3167" s="3">
        <v>7.12486071065285E-2</v>
      </c>
      <c r="M3167" s="3">
        <v>0.33446604176554601</v>
      </c>
      <c r="O3167" s="3">
        <f t="shared" si="303"/>
        <v>5.4283056415050093E-3</v>
      </c>
      <c r="P3167" s="3">
        <f t="shared" si="304"/>
        <v>0.11143051634261346</v>
      </c>
    </row>
    <row r="3168" spans="1:16" x14ac:dyDescent="0.55000000000000004">
      <c r="A3168" s="2">
        <f t="shared" si="305"/>
        <v>3158.1547874282173</v>
      </c>
      <c r="C3168" s="2">
        <f t="shared" si="301"/>
        <v>-0.34628773185428563</v>
      </c>
      <c r="D3168" s="2">
        <f t="shared" si="302"/>
        <v>-8.3464969351817117E-2</v>
      </c>
      <c r="E3168" s="3">
        <f>(M3168-C3168)^2</f>
        <v>0.51603833548759326</v>
      </c>
      <c r="K3168" s="2">
        <f t="shared" si="306"/>
        <v>3158.1547874282173</v>
      </c>
      <c r="L3168" s="3">
        <v>0.142610927787163</v>
      </c>
      <c r="M3168" s="3">
        <v>0.372070351198723</v>
      </c>
      <c r="O3168" s="3">
        <f t="shared" si="303"/>
        <v>2.1036415001607953E-2</v>
      </c>
      <c r="P3168" s="3">
        <f t="shared" si="304"/>
        <v>0.13795014723374316</v>
      </c>
    </row>
    <row r="3169" spans="1:16" x14ac:dyDescent="0.55000000000000004">
      <c r="A3169" s="2">
        <f t="shared" si="305"/>
        <v>3159.1547874282173</v>
      </c>
      <c r="C3169" s="2">
        <f t="shared" si="301"/>
        <v>-0.36943230927176374</v>
      </c>
      <c r="D3169" s="2">
        <f t="shared" si="302"/>
        <v>-0.15143687085152427</v>
      </c>
      <c r="E3169" s="3">
        <f>(M3169-C3169)^2</f>
        <v>0.47048575567794759</v>
      </c>
      <c r="K3169" s="2">
        <f t="shared" si="306"/>
        <v>3159.1547874282173</v>
      </c>
      <c r="L3169" s="3">
        <v>0.17825545690953601</v>
      </c>
      <c r="M3169" s="3">
        <v>0.31648733301729298</v>
      </c>
      <c r="O3169" s="3">
        <f t="shared" si="303"/>
        <v>3.2646666607904003E-2</v>
      </c>
      <c r="P3169" s="3">
        <f t="shared" si="304"/>
        <v>9.9750729360778459E-2</v>
      </c>
    </row>
    <row r="3170" spans="1:16" x14ac:dyDescent="0.55000000000000004">
      <c r="A3170" s="2">
        <f t="shared" si="305"/>
        <v>3160.1547874282173</v>
      </c>
      <c r="C3170" s="2">
        <f t="shared" si="301"/>
        <v>-0.29973604715816199</v>
      </c>
      <c r="D3170" s="2">
        <f t="shared" si="302"/>
        <v>-0.18135166182529788</v>
      </c>
      <c r="E3170" s="3">
        <f>(M3170-C3170)^2</f>
        <v>0.23172106852865959</v>
      </c>
      <c r="K3170" s="2">
        <f t="shared" si="306"/>
        <v>3160.1547874282173</v>
      </c>
      <c r="L3170" s="3">
        <v>0.169254801032343</v>
      </c>
      <c r="M3170" s="3">
        <v>0.18163809893680599</v>
      </c>
      <c r="O3170" s="3">
        <f t="shared" si="303"/>
        <v>2.9475131455841876E-2</v>
      </c>
      <c r="P3170" s="3">
        <f t="shared" si="304"/>
        <v>3.2755264190707165E-2</v>
      </c>
    </row>
    <row r="3171" spans="1:16" x14ac:dyDescent="0.55000000000000004">
      <c r="A3171" s="2">
        <f t="shared" si="305"/>
        <v>3161.1547874282173</v>
      </c>
      <c r="C3171" s="2">
        <f t="shared" si="301"/>
        <v>-0.1547140878668366</v>
      </c>
      <c r="D3171" s="2">
        <f t="shared" si="302"/>
        <v>-0.16569155284674791</v>
      </c>
      <c r="E3171" s="3">
        <f>(M3171-C3171)^2</f>
        <v>2.4339296093162509E-2</v>
      </c>
      <c r="K3171" s="2">
        <f t="shared" si="306"/>
        <v>3161.1547874282173</v>
      </c>
      <c r="L3171" s="3">
        <v>0.11786323025604201</v>
      </c>
      <c r="M3171" s="3">
        <v>1.2964761766361499E-3</v>
      </c>
      <c r="O3171" s="3">
        <f t="shared" si="303"/>
        <v>1.4470083273611932E-2</v>
      </c>
      <c r="P3171" s="3">
        <f t="shared" si="304"/>
        <v>4.1284707441830131E-7</v>
      </c>
    </row>
    <row r="3172" spans="1:16" x14ac:dyDescent="0.55000000000000004">
      <c r="A3172" s="2">
        <f t="shared" si="305"/>
        <v>3162.1547874282173</v>
      </c>
      <c r="C3172" s="2">
        <f t="shared" si="301"/>
        <v>2.9188568765546215E-2</v>
      </c>
      <c r="D3172" s="2">
        <f t="shared" si="302"/>
        <v>-0.10839203528532906</v>
      </c>
      <c r="E3172" s="3">
        <f>(M3172-C3172)^2</f>
        <v>4.3496616993143493E-2</v>
      </c>
      <c r="K3172" s="2">
        <f t="shared" si="306"/>
        <v>3162.1547874282173</v>
      </c>
      <c r="L3172" s="3">
        <v>3.6952082291718001E-2</v>
      </c>
      <c r="M3172" s="3">
        <v>-0.179369857084726</v>
      </c>
      <c r="O3172" s="3">
        <f t="shared" si="303"/>
        <v>1.5508246653544167E-3</v>
      </c>
      <c r="P3172" s="3">
        <f t="shared" si="304"/>
        <v>3.2408569103693045E-2</v>
      </c>
    </row>
    <row r="3173" spans="1:16" x14ac:dyDescent="0.55000000000000004">
      <c r="A3173" s="2">
        <f t="shared" si="305"/>
        <v>3163.1547874282173</v>
      </c>
      <c r="C3173" s="2">
        <f t="shared" si="301"/>
        <v>0.20575594052743179</v>
      </c>
      <c r="D3173" s="2">
        <f t="shared" si="302"/>
        <v>-2.3852865690740317E-2</v>
      </c>
      <c r="E3173" s="3">
        <f>(M3173-C3173)^2</f>
        <v>0.27130330407613229</v>
      </c>
      <c r="K3173" s="2">
        <f t="shared" si="306"/>
        <v>3163.1547874282173</v>
      </c>
      <c r="L3173" s="3">
        <v>-5.3213943916642997E-2</v>
      </c>
      <c r="M3173" s="3">
        <v>-0.31511189690940999</v>
      </c>
      <c r="O3173" s="3">
        <f t="shared" si="303"/>
        <v>2.579168530820014E-3</v>
      </c>
      <c r="P3173" s="3">
        <f t="shared" si="304"/>
        <v>9.9708066542542051E-2</v>
      </c>
    </row>
    <row r="3174" spans="1:16" x14ac:dyDescent="0.55000000000000004">
      <c r="A3174" s="2">
        <f t="shared" si="305"/>
        <v>3164.1547874282173</v>
      </c>
      <c r="C3174" s="2">
        <f t="shared" si="301"/>
        <v>0.33061545193810854</v>
      </c>
      <c r="D3174" s="2">
        <f t="shared" si="302"/>
        <v>6.6680690481267096E-2</v>
      </c>
      <c r="E3174" s="3">
        <f>(M3174-C3174)^2</f>
        <v>0.49357321355833367</v>
      </c>
      <c r="K3174" s="2">
        <f t="shared" si="306"/>
        <v>3164.1547874282173</v>
      </c>
      <c r="L3174" s="3">
        <v>-0.130052207755739</v>
      </c>
      <c r="M3174" s="3">
        <v>-0.37193220734084298</v>
      </c>
      <c r="O3174" s="3">
        <f t="shared" si="303"/>
        <v>1.6287828917643538E-2</v>
      </c>
      <c r="P3174" s="3">
        <f t="shared" si="304"/>
        <v>0.13882044047459921</v>
      </c>
    </row>
    <row r="3175" spans="1:16" x14ac:dyDescent="0.55000000000000004">
      <c r="A3175" s="2">
        <f t="shared" si="305"/>
        <v>3165.1547874282173</v>
      </c>
      <c r="C3175" s="2">
        <f t="shared" si="301"/>
        <v>0.37238906276689798</v>
      </c>
      <c r="D3175" s="2">
        <f t="shared" si="302"/>
        <v>0.14045693785966085</v>
      </c>
      <c r="E3175" s="3">
        <f>(M3175-C3175)^2</f>
        <v>0.50124821442990897</v>
      </c>
      <c r="K3175" s="2">
        <f t="shared" si="306"/>
        <v>3165.1547874282173</v>
      </c>
      <c r="L3175" s="3">
        <v>-0.17431808937708601</v>
      </c>
      <c r="M3175" s="3">
        <v>-0.33559978914385702</v>
      </c>
      <c r="O3175" s="3">
        <f t="shared" si="303"/>
        <v>2.9546055363068736E-2</v>
      </c>
      <c r="P3175" s="3">
        <f t="shared" si="304"/>
        <v>0.11306657332719086</v>
      </c>
    </row>
    <row r="3176" spans="1:16" x14ac:dyDescent="0.55000000000000004">
      <c r="A3176" s="2">
        <f t="shared" si="305"/>
        <v>3166.1547874282173</v>
      </c>
      <c r="C3176" s="2">
        <f t="shared" si="301"/>
        <v>0.32057878190087791</v>
      </c>
      <c r="D3176" s="2">
        <f t="shared" si="302"/>
        <v>0.17893540618198428</v>
      </c>
      <c r="E3176" s="3">
        <f>(M3176-C3176)^2</f>
        <v>0.28707425002254761</v>
      </c>
      <c r="K3176" s="2">
        <f t="shared" si="306"/>
        <v>3166.1547874282173</v>
      </c>
      <c r="L3176" s="3">
        <v>-0.17492492412302399</v>
      </c>
      <c r="M3176" s="3">
        <v>-0.21521432184584599</v>
      </c>
      <c r="O3176" s="3">
        <f t="shared" si="303"/>
        <v>2.9755040848311584E-2</v>
      </c>
      <c r="P3176" s="3">
        <f t="shared" si="304"/>
        <v>4.6599108375202272E-2</v>
      </c>
    </row>
    <row r="3177" spans="1:16" x14ac:dyDescent="0.55000000000000004">
      <c r="A3177" s="2">
        <f t="shared" si="305"/>
        <v>3167.1547874282173</v>
      </c>
      <c r="C3177" s="2">
        <f t="shared" si="301"/>
        <v>0.18820488355875062</v>
      </c>
      <c r="D3177" s="2">
        <f t="shared" si="302"/>
        <v>0.17244619594770441</v>
      </c>
      <c r="E3177" s="3">
        <f>(M3177-C3177)^2</f>
        <v>5.2501462474959355E-2</v>
      </c>
      <c r="K3177" s="2">
        <f t="shared" si="306"/>
        <v>3167.1547874282173</v>
      </c>
      <c r="L3177" s="3">
        <v>-0.131720726466903</v>
      </c>
      <c r="M3177" s="3">
        <v>-4.0927092548817899E-2</v>
      </c>
      <c r="O3177" s="3">
        <f t="shared" si="303"/>
        <v>1.6716498198199613E-2</v>
      </c>
      <c r="P3177" s="3">
        <f t="shared" si="304"/>
        <v>1.7289826343582053E-3</v>
      </c>
    </row>
    <row r="3178" spans="1:16" x14ac:dyDescent="0.55000000000000004">
      <c r="A3178" s="2">
        <f t="shared" si="305"/>
        <v>3168.1547874282173</v>
      </c>
      <c r="C3178" s="2">
        <f t="shared" si="301"/>
        <v>8.5338242619553365E-3</v>
      </c>
      <c r="D3178" s="2">
        <f t="shared" si="302"/>
        <v>0.12262008960575782</v>
      </c>
      <c r="E3178" s="3">
        <f>(M3178-C3178)^2</f>
        <v>1.8245730202848309E-2</v>
      </c>
      <c r="K3178" s="2">
        <f t="shared" si="306"/>
        <v>3168.1547874282173</v>
      </c>
      <c r="L3178" s="3">
        <v>-5.5526255731083898E-2</v>
      </c>
      <c r="M3178" s="3">
        <v>0.14361058097031101</v>
      </c>
      <c r="O3178" s="3">
        <f t="shared" si="303"/>
        <v>2.8193792092847734E-3</v>
      </c>
      <c r="P3178" s="3">
        <f t="shared" si="304"/>
        <v>2.0436599937367E-2</v>
      </c>
    </row>
    <row r="3179" spans="1:16" x14ac:dyDescent="0.55000000000000004">
      <c r="A3179" s="2">
        <f t="shared" si="305"/>
        <v>3169.1547874282173</v>
      </c>
      <c r="C3179" s="2">
        <f t="shared" si="301"/>
        <v>-0.173281842826251</v>
      </c>
      <c r="D3179" s="2">
        <f t="shared" si="302"/>
        <v>4.1978724888590752E-2</v>
      </c>
      <c r="E3179" s="3">
        <f>(M3179-C3179)^2</f>
        <v>0.21665481425242189</v>
      </c>
      <c r="K3179" s="2">
        <f t="shared" si="306"/>
        <v>3169.1547874282173</v>
      </c>
      <c r="L3179" s="3">
        <v>3.4575110212468403E-2</v>
      </c>
      <c r="M3179" s="3">
        <v>0.29218009359005997</v>
      </c>
      <c r="O3179" s="3">
        <f t="shared" si="303"/>
        <v>1.3692619102620607E-3</v>
      </c>
      <c r="P3179" s="3">
        <f t="shared" si="304"/>
        <v>8.4987495657243547E-2</v>
      </c>
    </row>
    <row r="3180" spans="1:16" x14ac:dyDescent="0.55000000000000004">
      <c r="A3180" s="2">
        <f t="shared" si="305"/>
        <v>3170.1547874282173</v>
      </c>
      <c r="C3180" s="2">
        <f t="shared" si="301"/>
        <v>-0.31155061009081847</v>
      </c>
      <c r="D3180" s="2">
        <f t="shared" si="302"/>
        <v>-4.9212177492949656E-2</v>
      </c>
      <c r="E3180" s="3">
        <f>(M3180-C3180)^2</f>
        <v>0.4612065541187374</v>
      </c>
      <c r="K3180" s="2">
        <f t="shared" si="306"/>
        <v>3170.1547874282173</v>
      </c>
      <c r="L3180" s="3">
        <v>0.11601692531489601</v>
      </c>
      <c r="M3180" s="3">
        <v>0.36757128921646898</v>
      </c>
      <c r="O3180" s="3">
        <f t="shared" si="303"/>
        <v>1.4029301946020386E-2</v>
      </c>
      <c r="P3180" s="3">
        <f t="shared" si="304"/>
        <v>0.13462833792170326</v>
      </c>
    </row>
    <row r="3181" spans="1:16" x14ac:dyDescent="0.55000000000000004">
      <c r="A3181" s="2">
        <f t="shared" si="305"/>
        <v>3171.1547874282173</v>
      </c>
      <c r="C3181" s="2">
        <f t="shared" si="301"/>
        <v>-0.37152460055513581</v>
      </c>
      <c r="D3181" s="2">
        <f t="shared" si="302"/>
        <v>-0.1280357266167553</v>
      </c>
      <c r="E3181" s="3">
        <f>(M3181-C3181)^2</f>
        <v>0.52190015737445716</v>
      </c>
      <c r="K3181" s="2">
        <f t="shared" si="306"/>
        <v>3171.1547874282173</v>
      </c>
      <c r="L3181" s="3">
        <v>0.168401581755454</v>
      </c>
      <c r="M3181" s="3">
        <v>0.35090197521188099</v>
      </c>
      <c r="O3181" s="3">
        <f t="shared" si="303"/>
        <v>2.9182892556303925E-2</v>
      </c>
      <c r="P3181" s="3">
        <f t="shared" si="304"/>
        <v>0.12267368308238426</v>
      </c>
    </row>
    <row r="3182" spans="1:16" x14ac:dyDescent="0.55000000000000004">
      <c r="A3182" s="2">
        <f t="shared" si="305"/>
        <v>3172.1547874282173</v>
      </c>
      <c r="C3182" s="2">
        <f t="shared" si="301"/>
        <v>-0.33813194452884338</v>
      </c>
      <c r="D3182" s="2">
        <f t="shared" si="302"/>
        <v>-0.1746830311329586</v>
      </c>
      <c r="E3182" s="3">
        <f>(M3182-C3182)^2</f>
        <v>0.34161573558217667</v>
      </c>
      <c r="K3182" s="2">
        <f t="shared" si="306"/>
        <v>3172.1547874282173</v>
      </c>
      <c r="L3182" s="3">
        <v>0.17860901735779</v>
      </c>
      <c r="M3182" s="3">
        <v>0.24634708467766001</v>
      </c>
      <c r="O3182" s="3">
        <f t="shared" si="303"/>
        <v>3.2774556964245374E-2</v>
      </c>
      <c r="P3182" s="3">
        <f t="shared" si="304"/>
        <v>6.0365119175838929E-2</v>
      </c>
    </row>
    <row r="3183" spans="1:16" x14ac:dyDescent="0.55000000000000004">
      <c r="A3183" s="2">
        <f t="shared" si="305"/>
        <v>3173.1547874282173</v>
      </c>
      <c r="C3183" s="2">
        <f t="shared" si="301"/>
        <v>-0.21976444246330262</v>
      </c>
      <c r="D3183" s="2">
        <f t="shared" si="302"/>
        <v>-0.17743130772121934</v>
      </c>
      <c r="E3183" s="3">
        <f>(M3183-C3183)^2</f>
        <v>8.9914508925373962E-2</v>
      </c>
      <c r="K3183" s="2">
        <f t="shared" si="306"/>
        <v>3173.1547874282173</v>
      </c>
      <c r="L3183" s="3">
        <v>0.14408271655296501</v>
      </c>
      <c r="M3183" s="3">
        <v>8.0093038559555907E-2</v>
      </c>
      <c r="O3183" s="3">
        <f t="shared" si="303"/>
        <v>2.146551575545752E-2</v>
      </c>
      <c r="P3183" s="3">
        <f t="shared" si="304"/>
        <v>6.3105696797077435E-3</v>
      </c>
    </row>
    <row r="3184" spans="1:16" x14ac:dyDescent="0.55000000000000004">
      <c r="A3184" s="2">
        <f t="shared" si="305"/>
        <v>3174.1547874282173</v>
      </c>
      <c r="C3184" s="2">
        <f t="shared" si="301"/>
        <v>-4.6168648704504142E-2</v>
      </c>
      <c r="D3184" s="2">
        <f t="shared" si="302"/>
        <v>-0.13558989587536885</v>
      </c>
      <c r="E3184" s="3">
        <f>(M3184-C3184)^2</f>
        <v>3.6062615870667133E-3</v>
      </c>
      <c r="K3184" s="2">
        <f t="shared" si="306"/>
        <v>3174.1547874282173</v>
      </c>
      <c r="L3184" s="3">
        <v>7.3470005563168198E-2</v>
      </c>
      <c r="M3184" s="3">
        <v>-0.10622080592692799</v>
      </c>
      <c r="O3184" s="3">
        <f t="shared" si="303"/>
        <v>5.7605723609625058E-3</v>
      </c>
      <c r="P3184" s="3">
        <f t="shared" si="304"/>
        <v>1.1422212259034828E-2</v>
      </c>
    </row>
    <row r="3185" spans="1:16" x14ac:dyDescent="0.55000000000000004">
      <c r="A3185" s="2">
        <f t="shared" si="305"/>
        <v>3175.1547874282173</v>
      </c>
      <c r="C3185" s="2">
        <f t="shared" si="301"/>
        <v>0.13902963892987805</v>
      </c>
      <c r="D3185" s="2">
        <f t="shared" si="302"/>
        <v>-5.9673825562794172E-2</v>
      </c>
      <c r="E3185" s="3">
        <f>(M3185-C3185)^2</f>
        <v>0.16399311148784146</v>
      </c>
      <c r="K3185" s="2">
        <f t="shared" si="306"/>
        <v>3175.1547874282173</v>
      </c>
      <c r="L3185" s="3">
        <v>-1.5543724094749901E-2</v>
      </c>
      <c r="M3185" s="3">
        <v>-0.26593099062297298</v>
      </c>
      <c r="O3185" s="3">
        <f t="shared" si="303"/>
        <v>1.7201096683536473E-4</v>
      </c>
      <c r="P3185" s="3">
        <f t="shared" si="304"/>
        <v>7.1067527585172846E-2</v>
      </c>
    </row>
    <row r="3186" spans="1:16" x14ac:dyDescent="0.55000000000000004">
      <c r="A3186" s="2">
        <f t="shared" si="305"/>
        <v>3176.1547874282173</v>
      </c>
      <c r="C3186" s="2">
        <f t="shared" si="301"/>
        <v>0.28928883738870664</v>
      </c>
      <c r="D3186" s="2">
        <f t="shared" si="302"/>
        <v>3.1238680968877802E-2</v>
      </c>
      <c r="E3186" s="3">
        <f>(M3186-C3186)^2</f>
        <v>0.42032653276262488</v>
      </c>
      <c r="K3186" s="2">
        <f t="shared" si="306"/>
        <v>3176.1547874282173</v>
      </c>
      <c r="L3186" s="3">
        <v>-0.100664431626874</v>
      </c>
      <c r="M3186" s="3">
        <v>-0.35903710900139801</v>
      </c>
      <c r="O3186" s="3">
        <f t="shared" si="303"/>
        <v>9.6503122226907836E-3</v>
      </c>
      <c r="P3186" s="3">
        <f t="shared" si="304"/>
        <v>0.12937765390236405</v>
      </c>
    </row>
    <row r="3187" spans="1:16" x14ac:dyDescent="0.55000000000000004">
      <c r="A3187" s="2">
        <f t="shared" si="305"/>
        <v>3177.1547874282173</v>
      </c>
      <c r="C3187" s="2">
        <f t="shared" si="301"/>
        <v>0.36684779318855948</v>
      </c>
      <c r="D3187" s="2">
        <f t="shared" si="302"/>
        <v>0.1143006955587117</v>
      </c>
      <c r="E3187" s="3">
        <f>(M3187-C3187)^2</f>
        <v>0.53154007471759113</v>
      </c>
      <c r="K3187" s="2">
        <f t="shared" si="306"/>
        <v>3177.1547874282173</v>
      </c>
      <c r="L3187" s="3">
        <v>-0.160573107781251</v>
      </c>
      <c r="M3187" s="3">
        <v>-0.36222015612589997</v>
      </c>
      <c r="O3187" s="3">
        <f t="shared" si="303"/>
        <v>2.5009739443862991E-2</v>
      </c>
      <c r="P3187" s="3">
        <f t="shared" si="304"/>
        <v>0.13167761283788507</v>
      </c>
    </row>
    <row r="3188" spans="1:16" x14ac:dyDescent="0.55000000000000004">
      <c r="A3188" s="2">
        <f t="shared" si="305"/>
        <v>3178.1547874282173</v>
      </c>
      <c r="C3188" s="2">
        <f t="shared" si="301"/>
        <v>0.35221541584037697</v>
      </c>
      <c r="D3188" s="2">
        <f t="shared" si="302"/>
        <v>0.16863817180057217</v>
      </c>
      <c r="E3188" s="3">
        <f>(M3188-C3188)^2</f>
        <v>0.39300152109465886</v>
      </c>
      <c r="K3188" s="2">
        <f t="shared" si="306"/>
        <v>3178.1547874282173</v>
      </c>
      <c r="L3188" s="3">
        <v>-0.18026525296857099</v>
      </c>
      <c r="M3188" s="3">
        <v>-0.27468291809795697</v>
      </c>
      <c r="O3188" s="3">
        <f t="shared" si="303"/>
        <v>3.1625935978387996E-2</v>
      </c>
      <c r="P3188" s="3">
        <f t="shared" si="304"/>
        <v>7.581038785431933E-2</v>
      </c>
    </row>
    <row r="3189" spans="1:16" x14ac:dyDescent="0.55000000000000004">
      <c r="A3189" s="2">
        <f t="shared" si="305"/>
        <v>3179.1547874282173</v>
      </c>
      <c r="C3189" s="2">
        <f t="shared" si="301"/>
        <v>0.24906892079938006</v>
      </c>
      <c r="D3189" s="2">
        <f t="shared" si="302"/>
        <v>0.18059573417459668</v>
      </c>
      <c r="E3189" s="3">
        <f>(M3189-C3189)^2</f>
        <v>0.13499639824911625</v>
      </c>
      <c r="K3189" s="2">
        <f t="shared" si="306"/>
        <v>3179.1547874282173</v>
      </c>
      <c r="L3189" s="3">
        <v>-0.15480884726547001</v>
      </c>
      <c r="M3189" s="3">
        <v>-0.11834963922326799</v>
      </c>
      <c r="O3189" s="3">
        <f t="shared" si="303"/>
        <v>2.3219791887176496E-2</v>
      </c>
      <c r="P3189" s="3">
        <f t="shared" si="304"/>
        <v>1.4161852916952399E-2</v>
      </c>
    </row>
    <row r="3190" spans="1:16" x14ac:dyDescent="0.55000000000000004">
      <c r="A3190" s="2">
        <f t="shared" si="305"/>
        <v>3180.1547874282173</v>
      </c>
      <c r="C3190" s="2">
        <f t="shared" si="301"/>
        <v>8.3329720335097238E-2</v>
      </c>
      <c r="D3190" s="2">
        <f t="shared" si="302"/>
        <v>0.147168366330826</v>
      </c>
      <c r="E3190" s="3">
        <f>(M3190-C3190)^2</f>
        <v>2.4663695356009211E-4</v>
      </c>
      <c r="K3190" s="2">
        <f t="shared" si="306"/>
        <v>3180.1547874282173</v>
      </c>
      <c r="L3190" s="3">
        <v>-9.0579605400366706E-2</v>
      </c>
      <c r="M3190" s="3">
        <v>6.7625040982748394E-2</v>
      </c>
      <c r="O3190" s="3">
        <f t="shared" si="303"/>
        <v>7.7706299102656522E-3</v>
      </c>
      <c r="P3190" s="3">
        <f t="shared" si="304"/>
        <v>4.4851277764984473E-3</v>
      </c>
    </row>
    <row r="3191" spans="1:16" x14ac:dyDescent="0.55000000000000004">
      <c r="A3191" s="2">
        <f t="shared" si="305"/>
        <v>3181.1547874282173</v>
      </c>
      <c r="C3191" s="2">
        <f t="shared" si="301"/>
        <v>-0.10335080280084515</v>
      </c>
      <c r="D3191" s="2">
        <f t="shared" si="302"/>
        <v>7.675659203517407E-2</v>
      </c>
      <c r="E3191" s="3">
        <f>(M3191-C3191)^2</f>
        <v>0.11560912099283206</v>
      </c>
      <c r="K3191" s="2">
        <f t="shared" si="306"/>
        <v>3181.1547874282173</v>
      </c>
      <c r="L3191" s="3">
        <v>-3.6641394476640199E-3</v>
      </c>
      <c r="M3191" s="3">
        <v>0.23666261015933801</v>
      </c>
      <c r="O3191" s="3">
        <f t="shared" si="303"/>
        <v>1.5269804435969387E-6</v>
      </c>
      <c r="P3191" s="3">
        <f t="shared" si="304"/>
        <v>5.5700090309988161E-2</v>
      </c>
    </row>
    <row r="3192" spans="1:16" x14ac:dyDescent="0.55000000000000004">
      <c r="A3192" s="2">
        <f t="shared" si="305"/>
        <v>3182.1547874282173</v>
      </c>
      <c r="C3192" s="2">
        <f t="shared" si="301"/>
        <v>-0.26405856974458913</v>
      </c>
      <c r="D3192" s="2">
        <f t="shared" si="302"/>
        <v>-1.2944633305335223E-2</v>
      </c>
      <c r="E3192" s="3">
        <f>(M3192-C3192)^2</f>
        <v>0.37269209421712263</v>
      </c>
      <c r="K3192" s="2">
        <f t="shared" si="306"/>
        <v>3182.1547874282173</v>
      </c>
      <c r="L3192" s="3">
        <v>8.4169032960376894E-2</v>
      </c>
      <c r="M3192" s="3">
        <v>0.34642656047327502</v>
      </c>
      <c r="O3192" s="3">
        <f t="shared" si="303"/>
        <v>7.4991204086492279E-3</v>
      </c>
      <c r="P3192" s="3">
        <f t="shared" si="304"/>
        <v>0.11955870202100702</v>
      </c>
    </row>
    <row r="3193" spans="1:16" x14ac:dyDescent="0.55000000000000004">
      <c r="A3193" s="2">
        <f t="shared" si="305"/>
        <v>3183.1547874282173</v>
      </c>
      <c r="C3193" s="2">
        <f t="shared" si="301"/>
        <v>-0.35840663103950243</v>
      </c>
      <c r="D3193" s="2">
        <f t="shared" si="302"/>
        <v>-9.9392784690713595E-2</v>
      </c>
      <c r="E3193" s="3">
        <f>(M3193-C3193)^2</f>
        <v>0.52974009082215956</v>
      </c>
      <c r="K3193" s="2">
        <f t="shared" si="306"/>
        <v>3183.1547874282173</v>
      </c>
      <c r="L3193" s="3">
        <v>0.150921548916718</v>
      </c>
      <c r="M3193" s="3">
        <v>0.36942582964232201</v>
      </c>
      <c r="O3193" s="3">
        <f t="shared" si="303"/>
        <v>2.3516215710536529E-2</v>
      </c>
      <c r="P3193" s="3">
        <f t="shared" si="304"/>
        <v>0.13599270333968438</v>
      </c>
    </row>
    <row r="3194" spans="1:16" x14ac:dyDescent="0.55000000000000004">
      <c r="A3194" s="2">
        <f t="shared" si="305"/>
        <v>3184.1547874282173</v>
      </c>
      <c r="C3194" s="2">
        <f t="shared" si="301"/>
        <v>-0.36268468036171481</v>
      </c>
      <c r="D3194" s="2">
        <f t="shared" si="302"/>
        <v>-0.16086285662163102</v>
      </c>
      <c r="E3194" s="3">
        <f>(M3194-C3194)^2</f>
        <v>0.43901860180277036</v>
      </c>
      <c r="K3194" s="2">
        <f t="shared" si="306"/>
        <v>3184.1547874282173</v>
      </c>
      <c r="L3194" s="3">
        <v>0.17987482669755001</v>
      </c>
      <c r="M3194" s="3">
        <v>0.29990010802598299</v>
      </c>
      <c r="O3194" s="3">
        <f t="shared" si="303"/>
        <v>3.3234477018285608E-2</v>
      </c>
      <c r="P3194" s="3">
        <f t="shared" si="304"/>
        <v>8.9548266440412055E-2</v>
      </c>
    </row>
    <row r="3195" spans="1:16" x14ac:dyDescent="0.55000000000000004">
      <c r="A3195" s="2">
        <f t="shared" si="305"/>
        <v>3185.1547874282173</v>
      </c>
      <c r="C3195" s="2">
        <f t="shared" si="301"/>
        <v>-0.27581761496401724</v>
      </c>
      <c r="D3195" s="2">
        <f t="shared" si="302"/>
        <v>-0.18190700401027254</v>
      </c>
      <c r="E3195" s="3">
        <f>(M3195-C3195)^2</f>
        <v>0.18583010337427378</v>
      </c>
      <c r="K3195" s="2">
        <f t="shared" si="306"/>
        <v>3185.1547874282173</v>
      </c>
      <c r="L3195" s="3">
        <v>0.163777338269567</v>
      </c>
      <c r="M3195" s="3">
        <v>0.155262543909334</v>
      </c>
      <c r="O3195" s="3">
        <f t="shared" si="303"/>
        <v>2.7624357055759066E-2</v>
      </c>
      <c r="P3195" s="3">
        <f t="shared" si="304"/>
        <v>2.3903819039935121E-2</v>
      </c>
    </row>
    <row r="3196" spans="1:16" x14ac:dyDescent="0.55000000000000004">
      <c r="A3196" s="2">
        <f t="shared" si="305"/>
        <v>3186.1547874282173</v>
      </c>
      <c r="C3196" s="2">
        <f t="shared" si="301"/>
        <v>-0.11963571627200595</v>
      </c>
      <c r="D3196" s="2">
        <f t="shared" si="302"/>
        <v>-0.15723669019713399</v>
      </c>
      <c r="E3196" s="3">
        <f>(M3196-C3196)^2</f>
        <v>8.3492496821615369E-3</v>
      </c>
      <c r="K3196" s="2">
        <f t="shared" si="306"/>
        <v>3186.1547874282173</v>
      </c>
      <c r="L3196" s="3">
        <v>0.106660799471125</v>
      </c>
      <c r="M3196" s="3">
        <v>-2.8261487508302902E-2</v>
      </c>
      <c r="O3196" s="3">
        <f t="shared" si="303"/>
        <v>1.1900459756672433E-2</v>
      </c>
      <c r="P3196" s="3">
        <f t="shared" si="304"/>
        <v>8.3610220287432468E-4</v>
      </c>
    </row>
    <row r="3197" spans="1:16" x14ac:dyDescent="0.55000000000000004">
      <c r="A3197" s="2">
        <f t="shared" si="305"/>
        <v>3187.1547874282173</v>
      </c>
      <c r="C3197" s="2">
        <f t="shared" si="301"/>
        <v>6.6611447579174768E-2</v>
      </c>
      <c r="D3197" s="2">
        <f t="shared" si="302"/>
        <v>-9.3051732004971133E-2</v>
      </c>
      <c r="E3197" s="3">
        <f>(M3197-C3197)^2</f>
        <v>7.3613837858052408E-2</v>
      </c>
      <c r="K3197" s="2">
        <f t="shared" si="306"/>
        <v>3187.1547874282173</v>
      </c>
      <c r="L3197" s="3">
        <v>2.2830401769578498E-2</v>
      </c>
      <c r="M3197" s="3">
        <v>-0.20470725405794499</v>
      </c>
      <c r="O3197" s="3">
        <f t="shared" si="303"/>
        <v>6.3800852912491144E-4</v>
      </c>
      <c r="P3197" s="3">
        <f t="shared" si="304"/>
        <v>4.2173221835141814E-2</v>
      </c>
    </row>
    <row r="3198" spans="1:16" x14ac:dyDescent="0.55000000000000004">
      <c r="A3198" s="2">
        <f t="shared" si="305"/>
        <v>3188.1547874282173</v>
      </c>
      <c r="C3198" s="2">
        <f t="shared" si="301"/>
        <v>0.2361187038466144</v>
      </c>
      <c r="D3198" s="2">
        <f t="shared" si="302"/>
        <v>-5.4822438127666807E-3</v>
      </c>
      <c r="E3198" s="3">
        <f>(M3198-C3198)^2</f>
        <v>0.32035772377091931</v>
      </c>
      <c r="K3198" s="2">
        <f t="shared" si="306"/>
        <v>3188.1547874282173</v>
      </c>
      <c r="L3198" s="3">
        <v>-6.6718011684690007E-2</v>
      </c>
      <c r="M3198" s="3">
        <v>-0.32988281891716698</v>
      </c>
      <c r="O3198" s="3">
        <f t="shared" si="303"/>
        <v>4.1331504486979169E-3</v>
      </c>
      <c r="P3198" s="3">
        <f t="shared" si="304"/>
        <v>0.10925455190911139</v>
      </c>
    </row>
    <row r="3199" spans="1:16" x14ac:dyDescent="0.55000000000000004">
      <c r="A3199" s="2">
        <f t="shared" si="305"/>
        <v>3189.1547874282173</v>
      </c>
      <c r="C3199" s="2">
        <f t="shared" si="301"/>
        <v>0.34628773185426259</v>
      </c>
      <c r="D3199" s="2">
        <f t="shared" si="302"/>
        <v>8.3464969351790028E-2</v>
      </c>
      <c r="E3199" s="3">
        <f>(M3199-C3199)^2</f>
        <v>0.51656550658748479</v>
      </c>
      <c r="K3199" s="2">
        <f t="shared" si="306"/>
        <v>3189.1547874282173</v>
      </c>
      <c r="L3199" s="3">
        <v>-0.139556485224031</v>
      </c>
      <c r="M3199" s="3">
        <v>-0.37243718533414599</v>
      </c>
      <c r="O3199" s="3">
        <f t="shared" si="303"/>
        <v>1.8804103818554681E-2</v>
      </c>
      <c r="P3199" s="3">
        <f t="shared" si="304"/>
        <v>0.13919699109185762</v>
      </c>
    </row>
    <row r="3200" spans="1:16" x14ac:dyDescent="0.55000000000000004">
      <c r="A3200" s="2">
        <f t="shared" si="305"/>
        <v>3190.1547874282173</v>
      </c>
      <c r="C3200" s="2">
        <f t="shared" si="301"/>
        <v>0.36943230927177179</v>
      </c>
      <c r="D3200" s="2">
        <f t="shared" si="302"/>
        <v>0.15143687085150737</v>
      </c>
      <c r="E3200" s="3">
        <f>(M3200-C3200)^2</f>
        <v>0.47768093762313746</v>
      </c>
      <c r="K3200" s="2">
        <f t="shared" si="306"/>
        <v>3190.1547874282173</v>
      </c>
      <c r="L3200" s="3">
        <v>-0.17744217129343301</v>
      </c>
      <c r="M3200" s="3">
        <v>-0.32171234825162798</v>
      </c>
      <c r="O3200" s="3">
        <f t="shared" si="303"/>
        <v>3.0629810010407526E-2</v>
      </c>
      <c r="P3200" s="3">
        <f t="shared" si="304"/>
        <v>0.1039200266427559</v>
      </c>
    </row>
    <row r="3201" spans="1:16" x14ac:dyDescent="0.55000000000000004">
      <c r="A3201" s="2">
        <f t="shared" si="305"/>
        <v>3191.1547874282173</v>
      </c>
      <c r="C3201" s="2">
        <f t="shared" si="301"/>
        <v>0.29973604715819901</v>
      </c>
      <c r="D3201" s="2">
        <f t="shared" si="302"/>
        <v>0.18135166182529544</v>
      </c>
      <c r="E3201" s="3">
        <f>(M3201-C3201)^2</f>
        <v>0.24024575296335049</v>
      </c>
      <c r="K3201" s="2">
        <f t="shared" si="306"/>
        <v>3191.1547874282173</v>
      </c>
      <c r="L3201" s="3">
        <v>-0.17088636479107899</v>
      </c>
      <c r="M3201" s="3">
        <v>-0.19041265779097299</v>
      </c>
      <c r="O3201" s="3">
        <f t="shared" si="303"/>
        <v>2.8378076149140338E-2</v>
      </c>
      <c r="P3201" s="3">
        <f t="shared" si="304"/>
        <v>3.650644647564899E-2</v>
      </c>
    </row>
    <row r="3202" spans="1:16" x14ac:dyDescent="0.55000000000000004">
      <c r="A3202" s="2">
        <f t="shared" si="305"/>
        <v>3192.1547874282173</v>
      </c>
      <c r="C3202" s="2">
        <f t="shared" si="301"/>
        <v>0.15471408786689339</v>
      </c>
      <c r="D3202" s="2">
        <f t="shared" si="302"/>
        <v>0.16569155284676051</v>
      </c>
      <c r="E3202" s="3">
        <f>(M3202-C3202)^2</f>
        <v>2.7601510683465141E-2</v>
      </c>
      <c r="K3202" s="2">
        <f t="shared" si="306"/>
        <v>3192.1547874282173</v>
      </c>
      <c r="L3202" s="3">
        <v>-0.12153100812475599</v>
      </c>
      <c r="M3202" s="3">
        <v>-1.1422935952197399E-2</v>
      </c>
      <c r="O3202" s="3">
        <f t="shared" si="303"/>
        <v>1.4185424367000437E-2</v>
      </c>
      <c r="P3202" s="3">
        <f t="shared" si="304"/>
        <v>1.4585103922114652E-4</v>
      </c>
    </row>
    <row r="3203" spans="1:16" x14ac:dyDescent="0.55000000000000004">
      <c r="A3203" s="2">
        <f t="shared" si="305"/>
        <v>3193.1547874282173</v>
      </c>
      <c r="C3203" s="2">
        <f t="shared" si="301"/>
        <v>-2.9188568765568419E-2</v>
      </c>
      <c r="D3203" s="2">
        <f t="shared" si="302"/>
        <v>0.10839203528532032</v>
      </c>
      <c r="E3203" s="3">
        <f>(M3203-C3203)^2</f>
        <v>3.9846667155474726E-2</v>
      </c>
      <c r="K3203" s="2">
        <f t="shared" si="306"/>
        <v>3193.1547874282173</v>
      </c>
      <c r="L3203" s="3">
        <v>-4.1737456549947802E-2</v>
      </c>
      <c r="M3203" s="3">
        <v>0.17042773105855599</v>
      </c>
      <c r="O3203" s="3">
        <f t="shared" si="303"/>
        <v>1.5451996511575662E-3</v>
      </c>
      <c r="P3203" s="3">
        <f t="shared" si="304"/>
        <v>2.8823138633856524E-2</v>
      </c>
    </row>
    <row r="3204" spans="1:16" x14ac:dyDescent="0.55000000000000004">
      <c r="A3204" s="2">
        <f t="shared" si="305"/>
        <v>3194.1547874282173</v>
      </c>
      <c r="C3204" s="2">
        <f t="shared" si="301"/>
        <v>-0.20575594052752097</v>
      </c>
      <c r="D3204" s="2">
        <f t="shared" si="302"/>
        <v>2.3852865690688525E-2</v>
      </c>
      <c r="E3204" s="3">
        <f>(M3204-C3204)^2</f>
        <v>0.26558526803860455</v>
      </c>
      <c r="K3204" s="2">
        <f t="shared" si="306"/>
        <v>3194.1547874282173</v>
      </c>
      <c r="L3204" s="3">
        <v>4.8509499938177797E-2</v>
      </c>
      <c r="M3204" s="3">
        <v>0.30959371556880799</v>
      </c>
      <c r="O3204" s="3">
        <f t="shared" si="303"/>
        <v>2.594672599022985E-3</v>
      </c>
      <c r="P3204" s="3">
        <f t="shared" si="304"/>
        <v>9.5443782205234556E-2</v>
      </c>
    </row>
    <row r="3205" spans="1:16" x14ac:dyDescent="0.55000000000000004">
      <c r="A3205" s="2">
        <f t="shared" si="305"/>
        <v>3195.1547874282173</v>
      </c>
      <c r="C3205" s="2">
        <f t="shared" si="301"/>
        <v>-0.33061545193807979</v>
      </c>
      <c r="D3205" s="2">
        <f t="shared" si="302"/>
        <v>-6.6680690481238716E-2</v>
      </c>
      <c r="E3205" s="3">
        <f>(M3205-C3205)^2</f>
        <v>0.49257304852868966</v>
      </c>
      <c r="K3205" s="2">
        <f t="shared" si="306"/>
        <v>3195.1547874282173</v>
      </c>
      <c r="L3205" s="3">
        <v>0.12660695123569601</v>
      </c>
      <c r="M3205" s="3">
        <v>0.37122003343487397</v>
      </c>
      <c r="O3205" s="3">
        <f t="shared" si="303"/>
        <v>1.6650129338668846E-2</v>
      </c>
      <c r="P3205" s="3">
        <f t="shared" si="304"/>
        <v>0.13731922633708349</v>
      </c>
    </row>
    <row r="3206" spans="1:16" x14ac:dyDescent="0.55000000000000004">
      <c r="A3206" s="2">
        <f t="shared" si="305"/>
        <v>3196.1547874282173</v>
      </c>
      <c r="C3206" s="2">
        <f t="shared" ref="C3206:C3269" si="307">$B$2*EXP(-C$4*((PI()/($B$1*$B$3)))^0.5)*SIN(2*PI()*$A3206/$B$3-C$4*SQRT(PI()/($B$1*$B$3)))</f>
        <v>-0.3723890627668997</v>
      </c>
      <c r="D3206" s="2">
        <f t="shared" ref="D3206:D3269" si="308">$B$2*EXP(-D$4*((PI()/($B$1*$B$3)))^0.5)*SIN(2*PI()*$A3206/$B$3-D$4*SQRT(PI()/($B$1*$B$3)))</f>
        <v>-0.14045693785964147</v>
      </c>
      <c r="E3206" s="3">
        <f>(M3206-C3206)^2</f>
        <v>0.50731580877763249</v>
      </c>
      <c r="K3206" s="2">
        <f t="shared" si="306"/>
        <v>3196.1547874282173</v>
      </c>
      <c r="L3206" s="3">
        <v>0.17299490618373001</v>
      </c>
      <c r="M3206" s="3">
        <v>0.33987199104527699</v>
      </c>
      <c r="O3206" s="3">
        <f t="shared" si="303"/>
        <v>3.0773346508083815E-2</v>
      </c>
      <c r="P3206" s="3">
        <f t="shared" si="304"/>
        <v>0.1150688831647855</v>
      </c>
    </row>
    <row r="3207" spans="1:16" x14ac:dyDescent="0.55000000000000004">
      <c r="A3207" s="2">
        <f t="shared" si="305"/>
        <v>3197.1547874282173</v>
      </c>
      <c r="C3207" s="2">
        <f t="shared" si="307"/>
        <v>-0.32057878190090972</v>
      </c>
      <c r="D3207" s="2">
        <f t="shared" si="308"/>
        <v>-0.17893540618197876</v>
      </c>
      <c r="E3207" s="3">
        <f>(M3207-C3207)^2</f>
        <v>0.29591389441417576</v>
      </c>
      <c r="K3207" s="2">
        <f t="shared" si="306"/>
        <v>3197.1547874282173</v>
      </c>
      <c r="L3207" s="3">
        <v>0.17605521369556401</v>
      </c>
      <c r="M3207" s="3">
        <v>0.22340090008562899</v>
      </c>
      <c r="O3207" s="3">
        <f t="shared" ref="O3207:O3270" si="309">(L3207-$J$1)^2</f>
        <v>3.1856410690648582E-2</v>
      </c>
      <c r="P3207" s="3">
        <f t="shared" ref="P3207:P3270" si="310">(M3207-$J$2)^2</f>
        <v>4.9616206263898302E-2</v>
      </c>
    </row>
    <row r="3208" spans="1:16" x14ac:dyDescent="0.55000000000000004">
      <c r="A3208" s="2">
        <f t="shared" si="305"/>
        <v>3198.1547874282173</v>
      </c>
      <c r="C3208" s="2">
        <f t="shared" si="307"/>
        <v>-0.1882048835586583</v>
      </c>
      <c r="D3208" s="2">
        <f t="shared" si="308"/>
        <v>-0.17244619594768776</v>
      </c>
      <c r="E3208" s="3">
        <f>(M3208-C3208)^2</f>
        <v>5.7208292884466244E-2</v>
      </c>
      <c r="K3208" s="2">
        <f t="shared" si="306"/>
        <v>3198.1547874282173</v>
      </c>
      <c r="L3208" s="3">
        <v>0.13502140077008901</v>
      </c>
      <c r="M3208" s="3">
        <v>5.0977667820965203E-2</v>
      </c>
      <c r="O3208" s="3">
        <f t="shared" si="309"/>
        <v>1.8892455689018102E-2</v>
      </c>
      <c r="P3208" s="3">
        <f t="shared" si="310"/>
        <v>2.5324771382003552E-3</v>
      </c>
    </row>
    <row r="3209" spans="1:16" x14ac:dyDescent="0.55000000000000004">
      <c r="A3209" s="2">
        <f t="shared" si="305"/>
        <v>3199.1547874282173</v>
      </c>
      <c r="C3209" s="2">
        <f t="shared" si="307"/>
        <v>-8.5338242619330713E-3</v>
      </c>
      <c r="D3209" s="2">
        <f t="shared" si="308"/>
        <v>-0.12262008960574979</v>
      </c>
      <c r="E3209" s="3">
        <f>(M3209-C3209)^2</f>
        <v>1.5795314934977486E-2</v>
      </c>
      <c r="K3209" s="2">
        <f t="shared" si="306"/>
        <v>3199.1547874282173</v>
      </c>
      <c r="L3209" s="3">
        <v>6.0170640409785398E-2</v>
      </c>
      <c r="M3209" s="3">
        <v>-0.134213237591951</v>
      </c>
      <c r="O3209" s="3">
        <f t="shared" si="309"/>
        <v>3.918643484226934E-3</v>
      </c>
      <c r="P3209" s="3">
        <f t="shared" si="310"/>
        <v>1.8189156780458546E-2</v>
      </c>
    </row>
    <row r="3210" spans="1:16" x14ac:dyDescent="0.55000000000000004">
      <c r="A3210" s="2">
        <f t="shared" si="305"/>
        <v>3200.1547874282173</v>
      </c>
      <c r="C3210" s="2">
        <f t="shared" si="307"/>
        <v>0.17328184282619571</v>
      </c>
      <c r="D3210" s="2">
        <f t="shared" si="308"/>
        <v>-4.1978724888620422E-2</v>
      </c>
      <c r="E3210" s="3">
        <f>(M3210-C3210)^2</f>
        <v>0.21074659425650921</v>
      </c>
      <c r="K3210" s="2">
        <f t="shared" si="306"/>
        <v>3200.1547874282173</v>
      </c>
      <c r="L3210" s="3">
        <v>-2.9750230112702801E-2</v>
      </c>
      <c r="M3210" s="3">
        <v>-0.28578960505148399</v>
      </c>
      <c r="O3210" s="3">
        <f t="shared" si="309"/>
        <v>7.4648081898563896E-4</v>
      </c>
      <c r="P3210" s="3">
        <f t="shared" si="310"/>
        <v>8.204990702663062E-2</v>
      </c>
    </row>
    <row r="3211" spans="1:16" x14ac:dyDescent="0.55000000000000004">
      <c r="A3211" s="2">
        <f t="shared" si="305"/>
        <v>3201.1547874282173</v>
      </c>
      <c r="C3211" s="2">
        <f t="shared" si="307"/>
        <v>0.31155061009078427</v>
      </c>
      <c r="D3211" s="2">
        <f t="shared" si="308"/>
        <v>4.9212177492920291E-2</v>
      </c>
      <c r="E3211" s="3">
        <f>(M3211-C3211)^2</f>
        <v>0.45878785419396312</v>
      </c>
      <c r="K3211" s="2">
        <f t="shared" si="306"/>
        <v>3201.1547874282173</v>
      </c>
      <c r="L3211" s="3">
        <v>-0.112219970946435</v>
      </c>
      <c r="M3211" s="3">
        <v>-0.36578819301587601</v>
      </c>
      <c r="O3211" s="3">
        <f t="shared" si="309"/>
        <v>1.2054182694804334E-2</v>
      </c>
      <c r="P3211" s="3">
        <f t="shared" si="310"/>
        <v>0.13427984007937299</v>
      </c>
    </row>
    <row r="3212" spans="1:16" x14ac:dyDescent="0.55000000000000004">
      <c r="A3212" s="2">
        <f t="shared" ref="A3212:A3275" si="311">K3212</f>
        <v>3202.1547874282173</v>
      </c>
      <c r="C3212" s="2">
        <f t="shared" si="307"/>
        <v>0.3715246005551312</v>
      </c>
      <c r="D3212" s="2">
        <f t="shared" si="308"/>
        <v>0.12803572661673362</v>
      </c>
      <c r="E3212" s="3">
        <f>(M3212-C3212)^2</f>
        <v>0.52663680259320866</v>
      </c>
      <c r="K3212" s="2">
        <f t="shared" si="306"/>
        <v>3202.1547874282173</v>
      </c>
      <c r="L3212" s="3">
        <v>-0.16658352389447501</v>
      </c>
      <c r="M3212" s="3">
        <v>-0.354172858854235</v>
      </c>
      <c r="O3212" s="3">
        <f t="shared" si="309"/>
        <v>2.6946895197499567E-2</v>
      </c>
      <c r="P3212" s="3">
        <f t="shared" si="310"/>
        <v>0.12590206031290385</v>
      </c>
    </row>
    <row r="3213" spans="1:16" x14ac:dyDescent="0.55000000000000004">
      <c r="A3213" s="2">
        <f t="shared" si="311"/>
        <v>3203.1547874282173</v>
      </c>
      <c r="C3213" s="2">
        <f t="shared" si="307"/>
        <v>0.33813194452886952</v>
      </c>
      <c r="D3213" s="2">
        <f t="shared" si="308"/>
        <v>0.17468303113295006</v>
      </c>
      <c r="E3213" s="3">
        <f>(M3213-C3213)^2</f>
        <v>0.3504458608722521</v>
      </c>
      <c r="K3213" s="2">
        <f t="shared" ref="K3213:K3276" si="312">K3212+1</f>
        <v>3203.1547874282173</v>
      </c>
      <c r="L3213" s="3">
        <v>-0.179225199873986</v>
      </c>
      <c r="M3213" s="3">
        <v>-0.25385273506364497</v>
      </c>
      <c r="O3213" s="3">
        <f t="shared" si="309"/>
        <v>3.1257098210516143E-2</v>
      </c>
      <c r="P3213" s="3">
        <f t="shared" si="310"/>
        <v>6.477364989540077E-2</v>
      </c>
    </row>
    <row r="3214" spans="1:16" x14ac:dyDescent="0.55000000000000004">
      <c r="A3214" s="2">
        <f t="shared" si="311"/>
        <v>3204.1547874282173</v>
      </c>
      <c r="C3214" s="2">
        <f t="shared" si="307"/>
        <v>0.21976444246328464</v>
      </c>
      <c r="D3214" s="2">
        <f t="shared" si="308"/>
        <v>0.17743130772121693</v>
      </c>
      <c r="E3214" s="3">
        <f>(M3214-C3214)^2</f>
        <v>9.5925277589344132E-2</v>
      </c>
      <c r="K3214" s="2">
        <f t="shared" si="312"/>
        <v>3204.1547874282173</v>
      </c>
      <c r="L3214" s="3">
        <v>-0.14697881271263699</v>
      </c>
      <c r="M3214" s="3">
        <v>-8.9953618988326794E-2</v>
      </c>
      <c r="O3214" s="3">
        <f t="shared" si="309"/>
        <v>2.0894813447043921E-2</v>
      </c>
      <c r="P3214" s="3">
        <f t="shared" si="310"/>
        <v>8.2097305445190307E-3</v>
      </c>
    </row>
    <row r="3215" spans="1:16" x14ac:dyDescent="0.55000000000000004">
      <c r="A3215" s="2">
        <f t="shared" si="311"/>
        <v>3205.1547874282173</v>
      </c>
      <c r="C3215" s="2">
        <f t="shared" si="307"/>
        <v>4.6168648704397991E-2</v>
      </c>
      <c r="D3215" s="2">
        <f t="shared" si="308"/>
        <v>0.13558989587533399</v>
      </c>
      <c r="E3215" s="3">
        <f>(M3215-C3215)^2</f>
        <v>2.5307228427376444E-3</v>
      </c>
      <c r="K3215" s="2">
        <f t="shared" si="312"/>
        <v>3205.1547874282173</v>
      </c>
      <c r="L3215" s="3">
        <v>-7.7920670117049201E-2</v>
      </c>
      <c r="M3215" s="3">
        <v>9.6474938994357204E-2</v>
      </c>
      <c r="O3215" s="3">
        <f t="shared" si="309"/>
        <v>5.6990784770079529E-3</v>
      </c>
      <c r="P3215" s="3">
        <f t="shared" si="310"/>
        <v>9.1816630036248188E-3</v>
      </c>
    </row>
    <row r="3216" spans="1:16" x14ac:dyDescent="0.55000000000000004">
      <c r="A3216" s="2">
        <f t="shared" si="311"/>
        <v>3206.1547874282173</v>
      </c>
      <c r="C3216" s="2">
        <f t="shared" si="307"/>
        <v>-0.13902963892982012</v>
      </c>
      <c r="D3216" s="2">
        <f t="shared" si="308"/>
        <v>5.9673825562822976E-2</v>
      </c>
      <c r="E3216" s="3">
        <f>(M3216-C3216)^2</f>
        <v>0.15822128232436281</v>
      </c>
      <c r="K3216" s="2">
        <f t="shared" si="312"/>
        <v>3206.1547874282173</v>
      </c>
      <c r="L3216" s="3">
        <v>1.06531876940976E-2</v>
      </c>
      <c r="M3216" s="3">
        <v>0.25874075001883301</v>
      </c>
      <c r="O3216" s="3">
        <f t="shared" si="309"/>
        <v>1.7112869392192751E-4</v>
      </c>
      <c r="P3216" s="3">
        <f t="shared" si="310"/>
        <v>6.6608799230689728E-2</v>
      </c>
    </row>
    <row r="3217" spans="1:16" x14ac:dyDescent="0.55000000000000004">
      <c r="A3217" s="2">
        <f t="shared" si="311"/>
        <v>3207.1547874282173</v>
      </c>
      <c r="C3217" s="2">
        <f t="shared" si="307"/>
        <v>-0.28928883738866734</v>
      </c>
      <c r="D3217" s="2">
        <f t="shared" si="308"/>
        <v>-3.1238680968847764E-2</v>
      </c>
      <c r="E3217" s="3">
        <f>(M3217-C3217)^2</f>
        <v>0.41666014473124247</v>
      </c>
      <c r="K3217" s="2">
        <f t="shared" si="312"/>
        <v>3207.1547874282173</v>
      </c>
      <c r="L3217" s="3">
        <v>9.6558888559678993E-2</v>
      </c>
      <c r="M3217" s="3">
        <v>0.35620333509001001</v>
      </c>
      <c r="O3217" s="3">
        <f t="shared" si="309"/>
        <v>9.7984890269962027E-3</v>
      </c>
      <c r="P3217" s="3">
        <f t="shared" si="310"/>
        <v>0.12641536921474236</v>
      </c>
    </row>
    <row r="3218" spans="1:16" x14ac:dyDescent="0.55000000000000004">
      <c r="A3218" s="2">
        <f t="shared" si="311"/>
        <v>3208.1547874282173</v>
      </c>
      <c r="C3218" s="2">
        <f t="shared" si="307"/>
        <v>-0.3668477931885486</v>
      </c>
      <c r="D3218" s="2">
        <f t="shared" si="308"/>
        <v>-0.11430069555868799</v>
      </c>
      <c r="E3218" s="3">
        <f>(M3218-C3218)^2</f>
        <v>0.5348002433768666</v>
      </c>
      <c r="K3218" s="2">
        <f t="shared" si="312"/>
        <v>3208.1547874282173</v>
      </c>
      <c r="L3218" s="3">
        <v>0.15828081677763201</v>
      </c>
      <c r="M3218" s="3">
        <v>0.36445258516282802</v>
      </c>
      <c r="O3218" s="3">
        <f t="shared" si="309"/>
        <v>2.58274616611011E-2</v>
      </c>
      <c r="P3218" s="3">
        <f t="shared" si="310"/>
        <v>0.1323494510154633</v>
      </c>
    </row>
    <row r="3219" spans="1:16" x14ac:dyDescent="0.55000000000000004">
      <c r="A3219" s="2">
        <f t="shared" si="311"/>
        <v>3209.1547874282173</v>
      </c>
      <c r="C3219" s="2">
        <f t="shared" si="307"/>
        <v>-0.35221541584034216</v>
      </c>
      <c r="D3219" s="2">
        <f t="shared" si="308"/>
        <v>-0.16863817180059179</v>
      </c>
      <c r="E3219" s="3">
        <f>(M3219-C3219)^2</f>
        <v>0.40149691256153169</v>
      </c>
      <c r="K3219" s="2">
        <f t="shared" si="312"/>
        <v>3209.1547874282173</v>
      </c>
      <c r="L3219" s="3">
        <v>0.180360332530725</v>
      </c>
      <c r="M3219" s="3">
        <v>0.281422424381919</v>
      </c>
      <c r="O3219" s="3">
        <f t="shared" si="309"/>
        <v>3.341173132224326E-2</v>
      </c>
      <c r="P3219" s="3">
        <f t="shared" si="310"/>
        <v>7.8830939347175902E-2</v>
      </c>
    </row>
    <row r="3220" spans="1:16" x14ac:dyDescent="0.55000000000000004">
      <c r="A3220" s="2">
        <f t="shared" si="311"/>
        <v>3210.1547874282173</v>
      </c>
      <c r="C3220" s="2">
        <f t="shared" si="307"/>
        <v>-0.24906892079936352</v>
      </c>
      <c r="D3220" s="2">
        <f t="shared" si="308"/>
        <v>-0.18059573417459537</v>
      </c>
      <c r="E3220" s="3">
        <f>(M3220-C3220)^2</f>
        <v>0.14211180358673048</v>
      </c>
      <c r="K3220" s="2">
        <f t="shared" si="312"/>
        <v>3210.1547874282173</v>
      </c>
      <c r="L3220" s="3">
        <v>0.15726748412722599</v>
      </c>
      <c r="M3220" s="3">
        <v>0.127908271596583</v>
      </c>
      <c r="O3220" s="3">
        <f t="shared" si="309"/>
        <v>2.5502784652333455E-2</v>
      </c>
      <c r="P3220" s="3">
        <f t="shared" si="310"/>
        <v>1.6193663788359864E-2</v>
      </c>
    </row>
    <row r="3221" spans="1:16" x14ac:dyDescent="0.55000000000000004">
      <c r="A3221" s="2">
        <f t="shared" si="311"/>
        <v>3211.1547874282173</v>
      </c>
      <c r="C3221" s="2">
        <f t="shared" si="307"/>
        <v>-8.3329720335158092E-2</v>
      </c>
      <c r="D3221" s="2">
        <f t="shared" si="308"/>
        <v>-0.1471683663308439</v>
      </c>
      <c r="E3221" s="3">
        <f>(M3221-C3221)^2</f>
        <v>6.5989487276084976E-4</v>
      </c>
      <c r="K3221" s="2">
        <f t="shared" si="312"/>
        <v>3211.1547874282173</v>
      </c>
      <c r="L3221" s="3">
        <v>9.4786018707421302E-2</v>
      </c>
      <c r="M3221" s="3">
        <v>-5.7641301295426398E-2</v>
      </c>
      <c r="O3221" s="3">
        <f t="shared" si="309"/>
        <v>9.4506488325854232E-3</v>
      </c>
      <c r="P3221" s="3">
        <f t="shared" si="310"/>
        <v>3.3983356715582922E-3</v>
      </c>
    </row>
    <row r="3222" spans="1:16" x14ac:dyDescent="0.55000000000000004">
      <c r="A3222" s="2">
        <f t="shared" si="311"/>
        <v>3212.1547874282173</v>
      </c>
      <c r="C3222" s="2">
        <f t="shared" si="307"/>
        <v>0.10335080280078517</v>
      </c>
      <c r="D3222" s="2">
        <f t="shared" si="308"/>
        <v>-7.6756592035201715E-2</v>
      </c>
      <c r="E3222" s="3">
        <f>(M3222-C3222)^2</f>
        <v>0.11029376788740215</v>
      </c>
      <c r="K3222" s="2">
        <f t="shared" si="312"/>
        <v>3212.1547874282173</v>
      </c>
      <c r="L3222" s="3">
        <v>8.5648068925718007E-3</v>
      </c>
      <c r="M3222" s="3">
        <v>-0.228754252697324</v>
      </c>
      <c r="O3222" s="3">
        <f t="shared" si="309"/>
        <v>1.2085123420535789E-4</v>
      </c>
      <c r="P3222" s="3">
        <f t="shared" si="310"/>
        <v>5.2628120898861118E-2</v>
      </c>
    </row>
    <row r="3223" spans="1:16" x14ac:dyDescent="0.55000000000000004">
      <c r="A3223" s="2">
        <f t="shared" si="311"/>
        <v>3213.1547874282173</v>
      </c>
      <c r="C3223" s="2">
        <f t="shared" si="307"/>
        <v>0.26405856974460484</v>
      </c>
      <c r="D3223" s="2">
        <f t="shared" si="308"/>
        <v>1.294463330534607E-2</v>
      </c>
      <c r="E3223" s="3">
        <f>(M3223-C3223)^2</f>
        <v>0.36800341732878239</v>
      </c>
      <c r="K3223" s="2">
        <f t="shared" si="312"/>
        <v>3213.1547874282173</v>
      </c>
      <c r="L3223" s="3">
        <v>-7.9801513940726904E-2</v>
      </c>
      <c r="M3223" s="3">
        <v>-0.34257428242281801</v>
      </c>
      <c r="O3223" s="3">
        <f t="shared" si="309"/>
        <v>5.9865942815808346E-3</v>
      </c>
      <c r="P3223" s="3">
        <f t="shared" si="310"/>
        <v>0.11780561569304734</v>
      </c>
    </row>
    <row r="3224" spans="1:16" x14ac:dyDescent="0.55000000000000004">
      <c r="A3224" s="2">
        <f t="shared" si="311"/>
        <v>3214.1547874282173</v>
      </c>
      <c r="C3224" s="2">
        <f t="shared" si="307"/>
        <v>0.35840663103948545</v>
      </c>
      <c r="D3224" s="2">
        <f t="shared" si="308"/>
        <v>9.9392784690688046E-2</v>
      </c>
      <c r="E3224" s="3">
        <f>(M3224-C3224)^2</f>
        <v>0.5314425877317549</v>
      </c>
      <c r="K3224" s="2">
        <f t="shared" si="312"/>
        <v>3214.1547874282173</v>
      </c>
      <c r="L3224" s="3">
        <v>-0.14818105055491801</v>
      </c>
      <c r="M3224" s="3">
        <v>-0.37059445793895701</v>
      </c>
      <c r="O3224" s="3">
        <f t="shared" si="309"/>
        <v>2.1243826705834006E-2</v>
      </c>
      <c r="P3224" s="3">
        <f t="shared" si="310"/>
        <v>0.13782537624475694</v>
      </c>
    </row>
    <row r="3225" spans="1:16" x14ac:dyDescent="0.55000000000000004">
      <c r="A3225" s="2">
        <f t="shared" si="311"/>
        <v>3215.1547874282173</v>
      </c>
      <c r="C3225" s="2">
        <f t="shared" si="307"/>
        <v>0.36268468036170975</v>
      </c>
      <c r="D3225" s="2">
        <f t="shared" si="308"/>
        <v>0.16086285662163613</v>
      </c>
      <c r="E3225" s="3">
        <f>(M3225-C3225)^2</f>
        <v>0.44686769342422411</v>
      </c>
      <c r="K3225" s="2">
        <f t="shared" si="312"/>
        <v>3215.1547874282173</v>
      </c>
      <c r="L3225" s="3">
        <v>-0.17944772380912999</v>
      </c>
      <c r="M3225" s="3">
        <v>-0.30579695246317501</v>
      </c>
      <c r="O3225" s="3">
        <f t="shared" si="309"/>
        <v>3.1335830753793092E-2</v>
      </c>
      <c r="P3225" s="3">
        <f t="shared" si="310"/>
        <v>9.3912152192808157E-2</v>
      </c>
    </row>
    <row r="3226" spans="1:16" x14ac:dyDescent="0.55000000000000004">
      <c r="A3226" s="2">
        <f t="shared" si="311"/>
        <v>3216.1547874282173</v>
      </c>
      <c r="C3226" s="2">
        <f t="shared" si="307"/>
        <v>0.2758176149639453</v>
      </c>
      <c r="D3226" s="2">
        <f t="shared" si="308"/>
        <v>0.18190700401027146</v>
      </c>
      <c r="E3226" s="3">
        <f>(M3226-C3226)^2</f>
        <v>0.19380097212791297</v>
      </c>
      <c r="K3226" s="2">
        <f t="shared" si="312"/>
        <v>3216.1547874282173</v>
      </c>
      <c r="L3226" s="3">
        <v>-0.16577060142248601</v>
      </c>
      <c r="M3226" s="3">
        <v>-0.16441070321642001</v>
      </c>
      <c r="O3226" s="3">
        <f t="shared" si="309"/>
        <v>2.668066530929504E-2</v>
      </c>
      <c r="P3226" s="3">
        <f t="shared" si="310"/>
        <v>2.7246337895191142E-2</v>
      </c>
    </row>
    <row r="3227" spans="1:16" x14ac:dyDescent="0.55000000000000004">
      <c r="A3227" s="2">
        <f t="shared" si="311"/>
        <v>3217.1547874282173</v>
      </c>
      <c r="C3227" s="2">
        <f t="shared" si="307"/>
        <v>0.11963571627198487</v>
      </c>
      <c r="D3227" s="2">
        <f t="shared" si="308"/>
        <v>0.15723669019712849</v>
      </c>
      <c r="E3227" s="3">
        <f>(M3227-C3227)^2</f>
        <v>1.0298695713912858E-2</v>
      </c>
      <c r="K3227" s="2">
        <f t="shared" si="312"/>
        <v>3217.1547874282173</v>
      </c>
      <c r="L3227" s="3">
        <v>-0.11057520354342799</v>
      </c>
      <c r="M3227" s="3">
        <v>1.8153226580842299E-2</v>
      </c>
      <c r="O3227" s="3">
        <f t="shared" si="309"/>
        <v>1.1695724855798381E-2</v>
      </c>
      <c r="P3227" s="3">
        <f t="shared" si="310"/>
        <v>3.0622487658413673E-4</v>
      </c>
    </row>
    <row r="3228" spans="1:16" x14ac:dyDescent="0.55000000000000004">
      <c r="A3228" s="2">
        <f t="shared" si="311"/>
        <v>3218.1547874282173</v>
      </c>
      <c r="C3228" s="2">
        <f t="shared" si="307"/>
        <v>-6.6611447579113331E-2</v>
      </c>
      <c r="D3228" s="2">
        <f t="shared" si="308"/>
        <v>9.3051732004997334E-2</v>
      </c>
      <c r="E3228" s="3">
        <f>(M3228-C3228)^2</f>
        <v>6.9054387799323047E-2</v>
      </c>
      <c r="K3228" s="2">
        <f t="shared" si="312"/>
        <v>3218.1547874282173</v>
      </c>
      <c r="L3228" s="3">
        <v>-2.7685559978156801E-2</v>
      </c>
      <c r="M3228" s="3">
        <v>0.19617056816649101</v>
      </c>
      <c r="O3228" s="3">
        <f t="shared" si="309"/>
        <v>6.3792266796887885E-4</v>
      </c>
      <c r="P3228" s="3">
        <f t="shared" si="310"/>
        <v>3.8226750166135859E-2</v>
      </c>
    </row>
    <row r="3229" spans="1:16" x14ac:dyDescent="0.55000000000000004">
      <c r="A3229" s="2">
        <f t="shared" si="311"/>
        <v>3219.1547874282173</v>
      </c>
      <c r="C3229" s="2">
        <f t="shared" si="307"/>
        <v>-0.23611870384656608</v>
      </c>
      <c r="D3229" s="2">
        <f t="shared" si="308"/>
        <v>5.4822438127971589E-3</v>
      </c>
      <c r="E3229" s="3">
        <f>(M3229-C3229)^2</f>
        <v>0.3149167945874749</v>
      </c>
      <c r="K3229" s="2">
        <f t="shared" si="312"/>
        <v>3219.1547874282173</v>
      </c>
      <c r="L3229" s="3">
        <v>6.2138103832389699E-2</v>
      </c>
      <c r="M3229" s="3">
        <v>0.32505577400098801</v>
      </c>
      <c r="O3229" s="3">
        <f t="shared" si="309"/>
        <v>4.1688371550398957E-3</v>
      </c>
      <c r="P3229" s="3">
        <f t="shared" si="310"/>
        <v>0.1052365470436373</v>
      </c>
    </row>
    <row r="3230" spans="1:16" x14ac:dyDescent="0.55000000000000004">
      <c r="A3230" s="2">
        <f t="shared" si="311"/>
        <v>3220.1547874282173</v>
      </c>
      <c r="C3230" s="2">
        <f t="shared" si="307"/>
        <v>-0.34628773185430206</v>
      </c>
      <c r="D3230" s="2">
        <f t="shared" si="308"/>
        <v>-8.3464969351836435E-2</v>
      </c>
      <c r="E3230" s="3">
        <f>(M3230-C3230)^2</f>
        <v>0.51669712701958392</v>
      </c>
      <c r="K3230" s="2">
        <f t="shared" si="312"/>
        <v>3220.1547874282173</v>
      </c>
      <c r="L3230" s="3">
        <v>0.13639889406130301</v>
      </c>
      <c r="M3230" s="3">
        <v>0.37252874473731301</v>
      </c>
      <c r="O3230" s="3">
        <f t="shared" si="309"/>
        <v>1.9273025613410644E-2</v>
      </c>
      <c r="P3230" s="3">
        <f t="shared" si="310"/>
        <v>0.13829086712037827</v>
      </c>
    </row>
    <row r="3231" spans="1:16" x14ac:dyDescent="0.55000000000000004">
      <c r="A3231" s="2">
        <f t="shared" si="311"/>
        <v>3221.1547874282173</v>
      </c>
      <c r="C3231" s="2">
        <f t="shared" si="307"/>
        <v>-0.36943230927175802</v>
      </c>
      <c r="D3231" s="2">
        <f t="shared" si="308"/>
        <v>-0.15143687085153634</v>
      </c>
      <c r="E3231" s="3">
        <f>(M3231-C3231)^2</f>
        <v>0.48459960775340516</v>
      </c>
      <c r="K3231" s="2">
        <f t="shared" si="312"/>
        <v>3221.1547874282173</v>
      </c>
      <c r="L3231" s="3">
        <v>0.17649773511525599</v>
      </c>
      <c r="M3231" s="3">
        <v>0.32669958035362401</v>
      </c>
      <c r="O3231" s="3">
        <f t="shared" si="309"/>
        <v>3.2014572185722664E-2</v>
      </c>
      <c r="P3231" s="3">
        <f t="shared" si="310"/>
        <v>0.10630575671954748</v>
      </c>
    </row>
    <row r="3232" spans="1:16" x14ac:dyDescent="0.55000000000000004">
      <c r="A3232" s="2">
        <f t="shared" si="311"/>
        <v>3222.1547874282173</v>
      </c>
      <c r="C3232" s="2">
        <f t="shared" si="307"/>
        <v>-0.2997360471582361</v>
      </c>
      <c r="D3232" s="2">
        <f t="shared" si="308"/>
        <v>-0.18135166182529297</v>
      </c>
      <c r="E3232" s="3">
        <f>(M3232-C3232)^2</f>
        <v>0.24878400877319348</v>
      </c>
      <c r="K3232" s="2">
        <f t="shared" si="312"/>
        <v>3222.1547874282173</v>
      </c>
      <c r="L3232" s="3">
        <v>0.17239162349713399</v>
      </c>
      <c r="M3232" s="3">
        <v>0.19904647937331099</v>
      </c>
      <c r="O3232" s="3">
        <f t="shared" si="309"/>
        <v>3.0562050736266212E-2</v>
      </c>
      <c r="P3232" s="3">
        <f t="shared" si="310"/>
        <v>3.9359597930181858E-2</v>
      </c>
    </row>
    <row r="3233" spans="1:16" x14ac:dyDescent="0.55000000000000004">
      <c r="A3233" s="2">
        <f t="shared" si="311"/>
        <v>3223.1547874282173</v>
      </c>
      <c r="C3233" s="2">
        <f t="shared" si="307"/>
        <v>-0.15471408786695021</v>
      </c>
      <c r="D3233" s="2">
        <f t="shared" si="308"/>
        <v>-0.16569155284677312</v>
      </c>
      <c r="E3233" s="3">
        <f>(M3233-C3233)^2</f>
        <v>3.1065839374340976E-2</v>
      </c>
      <c r="K3233" s="2">
        <f t="shared" si="312"/>
        <v>3223.1547874282173</v>
      </c>
      <c r="L3233" s="3">
        <v>0.12510896033416399</v>
      </c>
      <c r="M3233" s="3">
        <v>2.1540952839240599E-2</v>
      </c>
      <c r="O3233" s="3">
        <f t="shared" si="309"/>
        <v>1.6265785664433714E-2</v>
      </c>
      <c r="P3233" s="3">
        <f t="shared" si="310"/>
        <v>4.3626712122984821E-4</v>
      </c>
    </row>
    <row r="3234" spans="1:16" x14ac:dyDescent="0.55000000000000004">
      <c r="A3234" s="2">
        <f t="shared" si="311"/>
        <v>3224.1547874282173</v>
      </c>
      <c r="C3234" s="2">
        <f t="shared" si="307"/>
        <v>2.9188568765590627E-2</v>
      </c>
      <c r="D3234" s="2">
        <f t="shared" si="308"/>
        <v>-0.10839203528531159</v>
      </c>
      <c r="E3234" s="3">
        <f>(M3234-C3234)^2</f>
        <v>3.6308619468878041E-2</v>
      </c>
      <c r="K3234" s="2">
        <f t="shared" si="312"/>
        <v>3224.1547874282173</v>
      </c>
      <c r="L3234" s="3">
        <v>4.6491981935859503E-2</v>
      </c>
      <c r="M3234" s="3">
        <v>-0.16135963896378699</v>
      </c>
      <c r="O3234" s="3">
        <f t="shared" si="309"/>
        <v>2.3932066008628557E-3</v>
      </c>
      <c r="P3234" s="3">
        <f t="shared" si="310"/>
        <v>2.6248401196787549E-2</v>
      </c>
    </row>
    <row r="3235" spans="1:16" x14ac:dyDescent="0.55000000000000004">
      <c r="A3235" s="2">
        <f t="shared" si="311"/>
        <v>3225.1547874282173</v>
      </c>
      <c r="C3235" s="2">
        <f t="shared" si="307"/>
        <v>0.20575594052746893</v>
      </c>
      <c r="D3235" s="2">
        <f t="shared" si="308"/>
        <v>-2.3852865690718747E-2</v>
      </c>
      <c r="E3235" s="3">
        <f>(M3235-C3235)^2</f>
        <v>0.25969485957558758</v>
      </c>
      <c r="K3235" s="2">
        <f t="shared" si="312"/>
        <v>3225.1547874282173</v>
      </c>
      <c r="L3235" s="3">
        <v>-4.3769201753598698E-2</v>
      </c>
      <c r="M3235" s="3">
        <v>-0.303846708185808</v>
      </c>
      <c r="O3235" s="3">
        <f t="shared" si="309"/>
        <v>1.7090594963185921E-3</v>
      </c>
      <c r="P3235" s="3">
        <f t="shared" si="310"/>
        <v>9.2720647429717723E-2</v>
      </c>
    </row>
    <row r="3236" spans="1:16" x14ac:dyDescent="0.55000000000000004">
      <c r="A3236" s="2">
        <f t="shared" si="311"/>
        <v>3226.1547874282173</v>
      </c>
      <c r="C3236" s="2">
        <f t="shared" si="307"/>
        <v>0.33061545193809005</v>
      </c>
      <c r="D3236" s="2">
        <f t="shared" si="308"/>
        <v>6.6680690481248847E-2</v>
      </c>
      <c r="E3236" s="3">
        <f>(M3236-C3236)^2</f>
        <v>0.49118923158664085</v>
      </c>
      <c r="K3236" s="2">
        <f t="shared" si="312"/>
        <v>3226.1547874282173</v>
      </c>
      <c r="L3236" s="3">
        <v>-0.123068117339453</v>
      </c>
      <c r="M3236" s="3">
        <v>-0.37023348441456</v>
      </c>
      <c r="O3236" s="3">
        <f t="shared" si="309"/>
        <v>1.4553934415637633E-2</v>
      </c>
      <c r="P3236" s="3">
        <f t="shared" si="310"/>
        <v>0.13755748485819877</v>
      </c>
    </row>
    <row r="3237" spans="1:16" x14ac:dyDescent="0.55000000000000004">
      <c r="A3237" s="2">
        <f t="shared" si="311"/>
        <v>3227.1547874282173</v>
      </c>
      <c r="C3237" s="2">
        <f t="shared" si="307"/>
        <v>0.37238906276689671</v>
      </c>
      <c r="D3237" s="2">
        <f t="shared" si="308"/>
        <v>0.1404569378596747</v>
      </c>
      <c r="E3237" s="3">
        <f>(M3237-C3237)^2</f>
        <v>0.51305997583523433</v>
      </c>
      <c r="K3237" s="2">
        <f t="shared" si="312"/>
        <v>3227.1547874282173</v>
      </c>
      <c r="L3237" s="3">
        <v>-0.17154385947846801</v>
      </c>
      <c r="M3237" s="3">
        <v>-0.34389298770989302</v>
      </c>
      <c r="O3237" s="3">
        <f t="shared" si="309"/>
        <v>2.8600028844137426E-2</v>
      </c>
      <c r="P3237" s="3">
        <f t="shared" si="310"/>
        <v>0.11871258843147039</v>
      </c>
    </row>
    <row r="3238" spans="1:16" x14ac:dyDescent="0.55000000000000004">
      <c r="A3238" s="2">
        <f t="shared" si="311"/>
        <v>3228.1547874282173</v>
      </c>
      <c r="C3238" s="2">
        <f t="shared" si="307"/>
        <v>0.32057878190089839</v>
      </c>
      <c r="D3238" s="2">
        <f t="shared" si="308"/>
        <v>0.17893540618198073</v>
      </c>
      <c r="E3238" s="3">
        <f>(M3238-C3238)^2</f>
        <v>0.30470525941907334</v>
      </c>
      <c r="K3238" s="2">
        <f t="shared" si="312"/>
        <v>3228.1547874282173</v>
      </c>
      <c r="L3238" s="3">
        <v>-0.17705537783025599</v>
      </c>
      <c r="M3238" s="3">
        <v>-0.23142235887606899</v>
      </c>
      <c r="O3238" s="3">
        <f t="shared" si="309"/>
        <v>3.0494571276578515E-2</v>
      </c>
      <c r="P3238" s="3">
        <f t="shared" si="310"/>
        <v>5.3859410545742149E-2</v>
      </c>
    </row>
    <row r="3239" spans="1:16" x14ac:dyDescent="0.55000000000000004">
      <c r="A3239" s="2">
        <f t="shared" si="311"/>
        <v>3229.1547874282173</v>
      </c>
      <c r="C3239" s="2">
        <f t="shared" si="307"/>
        <v>0.1882048835587122</v>
      </c>
      <c r="D3239" s="2">
        <f t="shared" si="308"/>
        <v>0.17244619594769747</v>
      </c>
      <c r="E3239" s="3">
        <f>(M3239-C3239)^2</f>
        <v>6.2098371393809845E-2</v>
      </c>
      <c r="K3239" s="2">
        <f t="shared" si="312"/>
        <v>3229.1547874282173</v>
      </c>
      <c r="L3239" s="3">
        <v>-0.13822227843263399</v>
      </c>
      <c r="M3239" s="3">
        <v>-6.0990564621646502E-2</v>
      </c>
      <c r="O3239" s="3">
        <f t="shared" si="309"/>
        <v>1.8439969558362804E-2</v>
      </c>
      <c r="P3239" s="3">
        <f t="shared" si="310"/>
        <v>3.8000454934378983E-3</v>
      </c>
    </row>
    <row r="3240" spans="1:16" x14ac:dyDescent="0.55000000000000004">
      <c r="A3240" s="2">
        <f t="shared" si="311"/>
        <v>3230.1547874282173</v>
      </c>
      <c r="C3240" s="2">
        <f t="shared" si="307"/>
        <v>8.5338242619954867E-3</v>
      </c>
      <c r="D3240" s="2">
        <f t="shared" si="308"/>
        <v>0.12262008960577231</v>
      </c>
      <c r="E3240" s="3">
        <f>(M3240-C3240)^2</f>
        <v>1.3498459429748172E-2</v>
      </c>
      <c r="K3240" s="2">
        <f t="shared" si="312"/>
        <v>3230.1547874282173</v>
      </c>
      <c r="L3240" s="3">
        <v>-6.4770551932795795E-2</v>
      </c>
      <c r="M3240" s="3">
        <v>0.12471669490026201</v>
      </c>
      <c r="O3240" s="3">
        <f t="shared" si="309"/>
        <v>3.8865402984843357E-3</v>
      </c>
      <c r="P3240" s="3">
        <f t="shared" si="310"/>
        <v>1.5391566059842657E-2</v>
      </c>
    </row>
    <row r="3241" spans="1:16" x14ac:dyDescent="0.55000000000000004">
      <c r="A3241" s="2">
        <f t="shared" si="311"/>
        <v>3231.1547874282173</v>
      </c>
      <c r="C3241" s="2">
        <f t="shared" si="307"/>
        <v>-0.17328184282629044</v>
      </c>
      <c r="D3241" s="2">
        <f t="shared" si="308"/>
        <v>4.1978724888569588E-2</v>
      </c>
      <c r="E3241" s="3">
        <f>(M3241-C3241)^2</f>
        <v>0.20472885414509329</v>
      </c>
      <c r="K3241" s="2">
        <f t="shared" si="312"/>
        <v>3231.1547874282173</v>
      </c>
      <c r="L3241" s="3">
        <v>2.4903361105944599E-2</v>
      </c>
      <c r="M3241" s="3">
        <v>0.27918788449819398</v>
      </c>
      <c r="O3241" s="3">
        <f t="shared" si="309"/>
        <v>7.4702674745078402E-4</v>
      </c>
      <c r="P3241" s="3">
        <f t="shared" si="310"/>
        <v>7.7581155782476235E-2</v>
      </c>
    </row>
    <row r="3242" spans="1:16" x14ac:dyDescent="0.55000000000000004">
      <c r="A3242" s="2">
        <f t="shared" si="311"/>
        <v>3232.1547874282173</v>
      </c>
      <c r="C3242" s="2">
        <f t="shared" si="307"/>
        <v>-0.31155061009084289</v>
      </c>
      <c r="D3242" s="2">
        <f t="shared" si="308"/>
        <v>-4.9212177492970591E-2</v>
      </c>
      <c r="E3242" s="3">
        <f>(M3242-C3242)^2</f>
        <v>0.45601029927663467</v>
      </c>
      <c r="K3242" s="2">
        <f t="shared" si="312"/>
        <v>3232.1547874282173</v>
      </c>
      <c r="L3242" s="3">
        <v>0.10834007286646399</v>
      </c>
      <c r="M3242" s="3">
        <v>0.36373473646765803</v>
      </c>
      <c r="O3242" s="3">
        <f t="shared" si="309"/>
        <v>1.2269660993807042E-2</v>
      </c>
      <c r="P3242" s="3">
        <f t="shared" si="310"/>
        <v>0.13182766156307074</v>
      </c>
    </row>
    <row r="3243" spans="1:16" x14ac:dyDescent="0.55000000000000004">
      <c r="A3243" s="2">
        <f t="shared" si="311"/>
        <v>3233.1547874282173</v>
      </c>
      <c r="C3243" s="2">
        <f t="shared" si="307"/>
        <v>-0.37152460055512659</v>
      </c>
      <c r="D3243" s="2">
        <f t="shared" si="308"/>
        <v>-0.12803572661671198</v>
      </c>
      <c r="E3243" s="3">
        <f>(M3243-C3243)^2</f>
        <v>0.53101326195111864</v>
      </c>
      <c r="K3243" s="2">
        <f t="shared" si="312"/>
        <v>3233.1547874282173</v>
      </c>
      <c r="L3243" s="3">
        <v>0.16464234128456001</v>
      </c>
      <c r="M3243" s="3">
        <v>0.357181967242309</v>
      </c>
      <c r="O3243" s="3">
        <f t="shared" si="309"/>
        <v>2.7912642265476625E-2</v>
      </c>
      <c r="P3243" s="3">
        <f t="shared" si="310"/>
        <v>0.12711223106653641</v>
      </c>
    </row>
    <row r="3244" spans="1:16" x14ac:dyDescent="0.55000000000000004">
      <c r="A3244" s="2">
        <f t="shared" si="311"/>
        <v>3234.1547874282173</v>
      </c>
      <c r="C3244" s="2">
        <f t="shared" si="307"/>
        <v>-0.33813194452889578</v>
      </c>
      <c r="D3244" s="2">
        <f t="shared" si="308"/>
        <v>-0.17468303113294154</v>
      </c>
      <c r="E3244" s="3">
        <f>(M3244-C3244)^2</f>
        <v>0.359163729887785</v>
      </c>
      <c r="K3244" s="2">
        <f t="shared" si="312"/>
        <v>3234.1547874282173</v>
      </c>
      <c r="L3244" s="3">
        <v>0.179708913961004</v>
      </c>
      <c r="M3244" s="3">
        <v>0.26117075852506599</v>
      </c>
      <c r="O3244" s="3">
        <f t="shared" si="309"/>
        <v>3.3174011681271577E-2</v>
      </c>
      <c r="P3244" s="3">
        <f t="shared" si="310"/>
        <v>6.7869010437994426E-2</v>
      </c>
    </row>
    <row r="3245" spans="1:16" x14ac:dyDescent="0.55000000000000004">
      <c r="A3245" s="2">
        <f t="shared" si="311"/>
        <v>3235.1547874282173</v>
      </c>
      <c r="C3245" s="2">
        <f t="shared" si="307"/>
        <v>-0.21976444246326668</v>
      </c>
      <c r="D3245" s="2">
        <f t="shared" si="308"/>
        <v>-0.17743130772121454</v>
      </c>
      <c r="E3245" s="3">
        <f>(M3245-C3245)^2</f>
        <v>0.10208801758429094</v>
      </c>
      <c r="K3245" s="2">
        <f t="shared" si="312"/>
        <v>3235.1547874282173</v>
      </c>
      <c r="L3245" s="3">
        <v>0.149766274302748</v>
      </c>
      <c r="M3245" s="3">
        <v>9.9747713149459502E-2</v>
      </c>
      <c r="O3245" s="3">
        <f t="shared" si="309"/>
        <v>2.316322769701459E-2</v>
      </c>
      <c r="P3245" s="3">
        <f t="shared" si="310"/>
        <v>9.8195750034956036E-3</v>
      </c>
    </row>
    <row r="3246" spans="1:16" x14ac:dyDescent="0.55000000000000004">
      <c r="A3246" s="2">
        <f t="shared" si="311"/>
        <v>3236.1547874282173</v>
      </c>
      <c r="C3246" s="2">
        <f t="shared" si="307"/>
        <v>-4.6168648704459941E-2</v>
      </c>
      <c r="D3246" s="2">
        <f t="shared" si="308"/>
        <v>-0.13558989587535433</v>
      </c>
      <c r="E3246" s="3">
        <f>(M3246-C3246)^2</f>
        <v>1.6393686010966553E-3</v>
      </c>
      <c r="K3246" s="2">
        <f t="shared" si="312"/>
        <v>3236.1547874282173</v>
      </c>
      <c r="L3246" s="3">
        <v>8.23137421628551E-2</v>
      </c>
      <c r="M3246" s="3">
        <v>-8.6657765774317802E-2</v>
      </c>
      <c r="O3246" s="3">
        <f t="shared" si="309"/>
        <v>7.18123556426482E-3</v>
      </c>
      <c r="P3246" s="3">
        <f t="shared" si="310"/>
        <v>7.6233347348643602E-3</v>
      </c>
    </row>
    <row r="3247" spans="1:16" x14ac:dyDescent="0.55000000000000004">
      <c r="A3247" s="2">
        <f t="shared" si="311"/>
        <v>3237.1547874282173</v>
      </c>
      <c r="C3247" s="2">
        <f t="shared" si="307"/>
        <v>0.1390296389298408</v>
      </c>
      <c r="D3247" s="2">
        <f t="shared" si="308"/>
        <v>-5.9673825562812699E-2</v>
      </c>
      <c r="E3247" s="3">
        <f>(M3247-C3247)^2</f>
        <v>0.15240349996102834</v>
      </c>
      <c r="K3247" s="2">
        <f t="shared" si="312"/>
        <v>3237.1547874282173</v>
      </c>
      <c r="L3247" s="3">
        <v>-5.7547773391096397E-3</v>
      </c>
      <c r="M3247" s="3">
        <v>-0.251359269674167</v>
      </c>
      <c r="O3247" s="3">
        <f t="shared" si="309"/>
        <v>1.1064593631466064E-5</v>
      </c>
      <c r="P3247" s="3">
        <f t="shared" si="310"/>
        <v>6.3510660071745037E-2</v>
      </c>
    </row>
    <row r="3248" spans="1:16" x14ac:dyDescent="0.55000000000000004">
      <c r="A3248" s="2">
        <f t="shared" si="311"/>
        <v>3238.1547874282173</v>
      </c>
      <c r="C3248" s="2">
        <f t="shared" si="307"/>
        <v>0.28928883738873468</v>
      </c>
      <c r="D3248" s="2">
        <f t="shared" si="308"/>
        <v>3.1238680968899233E-2</v>
      </c>
      <c r="E3248" s="3">
        <f>(M3248-C3248)^2</f>
        <v>0.41267149348008003</v>
      </c>
      <c r="K3248" s="2">
        <f t="shared" si="312"/>
        <v>3238.1547874282173</v>
      </c>
      <c r="L3248" s="3">
        <v>-9.2381977156447595E-2</v>
      </c>
      <c r="M3248" s="3">
        <v>-0.353106285164418</v>
      </c>
      <c r="O3248" s="3">
        <f t="shared" si="309"/>
        <v>8.0916408356256023E-3</v>
      </c>
      <c r="P3248" s="3">
        <f t="shared" si="310"/>
        <v>0.1251463000267381</v>
      </c>
    </row>
    <row r="3249" spans="1:16" x14ac:dyDescent="0.55000000000000004">
      <c r="A3249" s="2">
        <f t="shared" si="311"/>
        <v>3239.1547874282173</v>
      </c>
      <c r="C3249" s="2">
        <f t="shared" si="307"/>
        <v>0.36684779318855248</v>
      </c>
      <c r="D3249" s="2">
        <f t="shared" si="308"/>
        <v>0.11430069555869643</v>
      </c>
      <c r="E3249" s="3">
        <f>(M3249-C3249)^2</f>
        <v>0.5376752639515423</v>
      </c>
      <c r="K3249" s="2">
        <f t="shared" si="312"/>
        <v>3239.1547874282173</v>
      </c>
      <c r="L3249" s="3">
        <v>-0.15587153769877299</v>
      </c>
      <c r="M3249" s="3">
        <v>-0.36641564102287899</v>
      </c>
      <c r="O3249" s="3">
        <f t="shared" si="309"/>
        <v>2.3544787623674863E-2</v>
      </c>
      <c r="P3249" s="3">
        <f t="shared" si="310"/>
        <v>0.13474008054799086</v>
      </c>
    </row>
    <row r="3250" spans="1:16" x14ac:dyDescent="0.55000000000000004">
      <c r="A3250" s="2">
        <f t="shared" si="311"/>
        <v>3240.1547874282173</v>
      </c>
      <c r="C3250" s="2">
        <f t="shared" si="307"/>
        <v>0.35221541584036248</v>
      </c>
      <c r="D3250" s="2">
        <f t="shared" si="308"/>
        <v>0.16863817180058036</v>
      </c>
      <c r="E3250" s="3">
        <f>(M3250-C3250)^2</f>
        <v>0.40981678688471568</v>
      </c>
      <c r="K3250" s="2">
        <f t="shared" si="312"/>
        <v>3240.1547874282173</v>
      </c>
      <c r="L3250" s="3">
        <v>-0.180322104667622</v>
      </c>
      <c r="M3250" s="3">
        <v>-0.28795392650954699</v>
      </c>
      <c r="O3250" s="3">
        <f t="shared" si="309"/>
        <v>3.1646159861702702E-2</v>
      </c>
      <c r="P3250" s="3">
        <f t="shared" si="310"/>
        <v>8.3294503155239841E-2</v>
      </c>
    </row>
    <row r="3251" spans="1:16" x14ac:dyDescent="0.55000000000000004">
      <c r="A3251" s="2">
        <f t="shared" si="311"/>
        <v>3241.1547874282173</v>
      </c>
      <c r="C3251" s="2">
        <f t="shared" si="307"/>
        <v>0.24906892079940993</v>
      </c>
      <c r="D3251" s="2">
        <f t="shared" si="308"/>
        <v>0.18059573417459907</v>
      </c>
      <c r="E3251" s="3">
        <f>(M3251-C3251)^2</f>
        <v>0.14933686718900382</v>
      </c>
      <c r="K3251" s="2">
        <f t="shared" si="312"/>
        <v>3241.1547874282173</v>
      </c>
      <c r="L3251" s="3">
        <v>-0.159609881885341</v>
      </c>
      <c r="M3251" s="3">
        <v>-0.137372364765427</v>
      </c>
      <c r="O3251" s="3">
        <f t="shared" si="309"/>
        <v>2.470600914808083E-2</v>
      </c>
      <c r="P3251" s="3">
        <f t="shared" si="310"/>
        <v>1.9051262023885598E-2</v>
      </c>
    </row>
    <row r="3252" spans="1:16" x14ac:dyDescent="0.55000000000000004">
      <c r="A3252" s="2">
        <f t="shared" si="311"/>
        <v>3242.1547874282173</v>
      </c>
      <c r="C3252" s="2">
        <f t="shared" si="307"/>
        <v>8.3329720335053828E-2</v>
      </c>
      <c r="D3252" s="2">
        <f t="shared" si="308"/>
        <v>0.14716836633081318</v>
      </c>
      <c r="E3252" s="3">
        <f>(M3252-C3252)^2</f>
        <v>1.2755442536155027E-3</v>
      </c>
      <c r="K3252" s="2">
        <f t="shared" si="312"/>
        <v>3242.1547874282173</v>
      </c>
      <c r="L3252" s="3">
        <v>-9.8922374037053604E-2</v>
      </c>
      <c r="M3252" s="3">
        <v>4.7614957930475203E-2</v>
      </c>
      <c r="O3252" s="3">
        <f t="shared" si="309"/>
        <v>9.3110814392098253E-3</v>
      </c>
      <c r="P3252" s="3">
        <f t="shared" si="310"/>
        <v>2.205336791110108E-3</v>
      </c>
    </row>
    <row r="3253" spans="1:16" x14ac:dyDescent="0.55000000000000004">
      <c r="A3253" s="2">
        <f t="shared" si="311"/>
        <v>3243.1547874282173</v>
      </c>
      <c r="C3253" s="2">
        <f t="shared" si="307"/>
        <v>-0.10335080280088793</v>
      </c>
      <c r="D3253" s="2">
        <f t="shared" si="308"/>
        <v>7.675659203515435E-2</v>
      </c>
      <c r="E3253" s="3">
        <f>(M3253-C3253)^2</f>
        <v>0.1049938997099875</v>
      </c>
      <c r="K3253" s="2">
        <f t="shared" si="312"/>
        <v>3243.1547874282173</v>
      </c>
      <c r="L3253" s="3">
        <v>-1.34591439413295E-2</v>
      </c>
      <c r="M3253" s="3">
        <v>0.220676819030936</v>
      </c>
      <c r="O3253" s="3">
        <f t="shared" si="309"/>
        <v>1.2167667330527876E-4</v>
      </c>
      <c r="P3253" s="3">
        <f t="shared" si="310"/>
        <v>4.8410065357583888E-2</v>
      </c>
    </row>
    <row r="3254" spans="1:16" x14ac:dyDescent="0.55000000000000004">
      <c r="A3254" s="2">
        <f t="shared" si="311"/>
        <v>3244.1547874282173</v>
      </c>
      <c r="C3254" s="2">
        <f t="shared" si="307"/>
        <v>-0.26405856974456088</v>
      </c>
      <c r="D3254" s="2">
        <f t="shared" si="308"/>
        <v>-1.2944633305315655E-2</v>
      </c>
      <c r="E3254" s="3">
        <f>(M3254-C3254)^2</f>
        <v>0.3630392334911286</v>
      </c>
      <c r="K3254" s="2">
        <f t="shared" si="312"/>
        <v>3244.1547874282173</v>
      </c>
      <c r="L3254" s="3">
        <v>7.5375012248967893E-2</v>
      </c>
      <c r="M3254" s="3">
        <v>0.33846880182550199</v>
      </c>
      <c r="O3254" s="3">
        <f t="shared" si="309"/>
        <v>6.0533754617993398E-3</v>
      </c>
      <c r="P3254" s="3">
        <f t="shared" si="310"/>
        <v>0.11411887789238132</v>
      </c>
    </row>
    <row r="3255" spans="1:16" x14ac:dyDescent="0.55000000000000004">
      <c r="A3255" s="2">
        <f t="shared" si="311"/>
        <v>3245.1547874282173</v>
      </c>
      <c r="C3255" s="2">
        <f t="shared" si="307"/>
        <v>-0.3584066310394684</v>
      </c>
      <c r="D3255" s="2">
        <f t="shared" si="308"/>
        <v>-9.9392784690662511E-2</v>
      </c>
      <c r="E3255" s="3">
        <f>(M3255-C3255)^2</f>
        <v>0.53274788547681751</v>
      </c>
      <c r="K3255" s="2">
        <f t="shared" si="312"/>
        <v>3245.1547874282173</v>
      </c>
      <c r="L3255" s="3">
        <v>0.14533102902888201</v>
      </c>
      <c r="M3255" s="3">
        <v>0.37148917349486199</v>
      </c>
      <c r="O3255" s="3">
        <f t="shared" si="309"/>
        <v>2.1832857421069878E-2</v>
      </c>
      <c r="P3255" s="3">
        <f t="shared" si="310"/>
        <v>0.13751876713231612</v>
      </c>
    </row>
    <row r="3256" spans="1:16" x14ac:dyDescent="0.55000000000000004">
      <c r="A3256" s="2">
        <f t="shared" si="311"/>
        <v>3246.1547874282173</v>
      </c>
      <c r="C3256" s="2">
        <f t="shared" si="307"/>
        <v>-0.36268468036170465</v>
      </c>
      <c r="D3256" s="2">
        <f t="shared" si="308"/>
        <v>-0.16086285662164118</v>
      </c>
      <c r="E3256" s="3">
        <f>(M3256-C3256)^2</f>
        <v>0.4544815359163682</v>
      </c>
      <c r="K3256" s="2">
        <f t="shared" si="312"/>
        <v>3246.1547874282173</v>
      </c>
      <c r="L3256" s="3">
        <v>0.17888798802026301</v>
      </c>
      <c r="M3256" s="3">
        <v>0.311467777110912</v>
      </c>
      <c r="O3256" s="3">
        <f t="shared" si="309"/>
        <v>3.2875643061531554E-2</v>
      </c>
      <c r="P3256" s="3">
        <f t="shared" si="310"/>
        <v>9.6605238599817997E-2</v>
      </c>
    </row>
    <row r="3257" spans="1:16" x14ac:dyDescent="0.55000000000000004">
      <c r="A3257" s="2">
        <f t="shared" si="311"/>
        <v>3247.1547874282173</v>
      </c>
      <c r="C3257" s="2">
        <f t="shared" si="307"/>
        <v>-0.27581761496398727</v>
      </c>
      <c r="D3257" s="2">
        <f t="shared" si="308"/>
        <v>-0.1819070040102721</v>
      </c>
      <c r="E3257" s="3">
        <f>(M3257-C3257)^2</f>
        <v>0.20183001792346644</v>
      </c>
      <c r="K3257" s="2">
        <f t="shared" si="312"/>
        <v>3247.1547874282173</v>
      </c>
      <c r="L3257" s="3">
        <v>0.167641340671458</v>
      </c>
      <c r="M3257" s="3">
        <v>0.17343734374372299</v>
      </c>
      <c r="O3257" s="3">
        <f t="shared" si="309"/>
        <v>2.8923726537780078E-2</v>
      </c>
      <c r="P3257" s="3">
        <f t="shared" si="310"/>
        <v>2.9854103086199273E-2</v>
      </c>
    </row>
    <row r="3258" spans="1:16" x14ac:dyDescent="0.55000000000000004">
      <c r="A3258" s="2">
        <f t="shared" si="311"/>
        <v>3248.1547874282173</v>
      </c>
      <c r="C3258" s="2">
        <f t="shared" si="307"/>
        <v>-0.11963571627196379</v>
      </c>
      <c r="D3258" s="2">
        <f t="shared" si="308"/>
        <v>-0.15723669019712302</v>
      </c>
      <c r="E3258" s="3">
        <f>(M3258-C3258)^2</f>
        <v>1.2455490310667257E-2</v>
      </c>
      <c r="K3258" s="2">
        <f t="shared" si="312"/>
        <v>3248.1547874282173</v>
      </c>
      <c r="L3258" s="3">
        <v>0.11440787958011001</v>
      </c>
      <c r="M3258" s="3">
        <v>-8.0315482912505492E-3</v>
      </c>
      <c r="O3258" s="3">
        <f t="shared" si="309"/>
        <v>1.3650722990039169E-2</v>
      </c>
      <c r="P3258" s="3">
        <f t="shared" si="310"/>
        <v>7.5437783419115417E-5</v>
      </c>
    </row>
    <row r="3259" spans="1:16" x14ac:dyDescent="0.55000000000000004">
      <c r="A3259" s="2">
        <f t="shared" si="311"/>
        <v>3249.1547874282173</v>
      </c>
      <c r="C3259" s="2">
        <f t="shared" si="307"/>
        <v>6.661144757921858E-2</v>
      </c>
      <c r="D3259" s="2">
        <f t="shared" si="308"/>
        <v>-9.3051732004952425E-2</v>
      </c>
      <c r="E3259" s="3">
        <f>(M3259-C3259)^2</f>
        <v>6.4566981167864898E-2</v>
      </c>
      <c r="K3259" s="2">
        <f t="shared" si="312"/>
        <v>3249.1547874282173</v>
      </c>
      <c r="L3259" s="3">
        <v>3.2520255312966102E-2</v>
      </c>
      <c r="M3259" s="3">
        <v>-0.18748888923257101</v>
      </c>
      <c r="O3259" s="3">
        <f t="shared" si="309"/>
        <v>1.2214105314421195E-3</v>
      </c>
      <c r="P3259" s="3">
        <f t="shared" si="310"/>
        <v>3.5397725850095214E-2</v>
      </c>
    </row>
    <row r="3260" spans="1:16" x14ac:dyDescent="0.55000000000000004">
      <c r="A3260" s="2">
        <f t="shared" si="311"/>
        <v>3250.1547874282173</v>
      </c>
      <c r="C3260" s="2">
        <f t="shared" si="307"/>
        <v>0.23611870384658329</v>
      </c>
      <c r="D3260" s="2">
        <f t="shared" si="308"/>
        <v>-5.4822438127862866E-3</v>
      </c>
      <c r="E3260" s="3">
        <f>(M3260-C3260)^2</f>
        <v>0.30925519410774754</v>
      </c>
      <c r="K3260" s="2">
        <f t="shared" si="312"/>
        <v>3250.1547874282173</v>
      </c>
      <c r="L3260" s="3">
        <v>-5.7512268638328298E-2</v>
      </c>
      <c r="M3260" s="3">
        <v>-0.31998847476896702</v>
      </c>
      <c r="O3260" s="3">
        <f t="shared" si="309"/>
        <v>3.0342293952355993E-3</v>
      </c>
      <c r="P3260" s="3">
        <f t="shared" si="310"/>
        <v>0.10281156097530272</v>
      </c>
    </row>
    <row r="3261" spans="1:16" x14ac:dyDescent="0.55000000000000004">
      <c r="A3261" s="2">
        <f t="shared" si="311"/>
        <v>3251.1547874282173</v>
      </c>
      <c r="C3261" s="2">
        <f t="shared" si="307"/>
        <v>0.34628773185427902</v>
      </c>
      <c r="D3261" s="2">
        <f t="shared" si="308"/>
        <v>8.3464969351809359E-2</v>
      </c>
      <c r="E3261" s="3">
        <f>(M3261-C3261)^2</f>
        <v>0.51643294829551478</v>
      </c>
      <c r="K3261" s="2">
        <f t="shared" si="312"/>
        <v>3251.1547874282173</v>
      </c>
      <c r="L3261" s="3">
        <v>-0.13314048812894</v>
      </c>
      <c r="M3261" s="3">
        <v>-0.37234496173509202</v>
      </c>
      <c r="O3261" s="3">
        <f t="shared" si="309"/>
        <v>1.7085642415809947E-2</v>
      </c>
      <c r="P3261" s="3">
        <f t="shared" si="310"/>
        <v>0.13912818398353008</v>
      </c>
    </row>
    <row r="3262" spans="1:16" x14ac:dyDescent="0.55000000000000004">
      <c r="A3262" s="2">
        <f t="shared" si="311"/>
        <v>3252.1547874282173</v>
      </c>
      <c r="C3262" s="2">
        <f t="shared" si="307"/>
        <v>0.36943230927176601</v>
      </c>
      <c r="D3262" s="2">
        <f t="shared" si="308"/>
        <v>0.15143687085151944</v>
      </c>
      <c r="E3262" s="3">
        <f>(M3262-C3262)^2</f>
        <v>0.49122948369819214</v>
      </c>
      <c r="K3262" s="2">
        <f t="shared" si="312"/>
        <v>3252.1547874282173</v>
      </c>
      <c r="L3262" s="3">
        <v>-0.17542284642403499</v>
      </c>
      <c r="M3262" s="3">
        <v>-0.33144534317421698</v>
      </c>
      <c r="O3262" s="3">
        <f t="shared" si="309"/>
        <v>2.9927068478519052E-2</v>
      </c>
      <c r="P3262" s="3">
        <f t="shared" si="310"/>
        <v>0.11028993681224826</v>
      </c>
    </row>
    <row r="3263" spans="1:16" x14ac:dyDescent="0.55000000000000004">
      <c r="A3263" s="2">
        <f t="shared" si="311"/>
        <v>3253.1547874282173</v>
      </c>
      <c r="C3263" s="2">
        <f t="shared" si="307"/>
        <v>0.29973604715817259</v>
      </c>
      <c r="D3263" s="2">
        <f t="shared" si="308"/>
        <v>0.18135166182529719</v>
      </c>
      <c r="E3263" s="3">
        <f>(M3263-C3263)^2</f>
        <v>0.25732207113248928</v>
      </c>
      <c r="K3263" s="2">
        <f t="shared" si="312"/>
        <v>3253.1547874282173</v>
      </c>
      <c r="L3263" s="3">
        <v>-0.17376946458789699</v>
      </c>
      <c r="M3263" s="3">
        <v>-0.20753318227772499</v>
      </c>
      <c r="O3263" s="3">
        <f t="shared" si="309"/>
        <v>2.9357750494792643E-2</v>
      </c>
      <c r="P3263" s="3">
        <f t="shared" si="310"/>
        <v>4.3341879717427548E-2</v>
      </c>
    </row>
    <row r="3264" spans="1:16" x14ac:dyDescent="0.55000000000000004">
      <c r="A3264" s="2">
        <f t="shared" si="311"/>
        <v>3254.1547874282173</v>
      </c>
      <c r="C3264" s="2">
        <f t="shared" si="307"/>
        <v>0.1547140878668529</v>
      </c>
      <c r="D3264" s="2">
        <f t="shared" si="308"/>
        <v>0.16569155284675152</v>
      </c>
      <c r="E3264" s="3">
        <f>(M3264-C3264)^2</f>
        <v>3.47289822515153E-2</v>
      </c>
      <c r="K3264" s="2">
        <f t="shared" si="312"/>
        <v>3254.1547874282173</v>
      </c>
      <c r="L3264" s="3">
        <v>-0.12859444235822301</v>
      </c>
      <c r="M3264" s="3">
        <v>-3.1643048437382297E-2</v>
      </c>
      <c r="O3264" s="3">
        <f t="shared" si="309"/>
        <v>1.5917862940299975E-2</v>
      </c>
      <c r="P3264" s="3">
        <f t="shared" si="310"/>
        <v>1.0430957468189066E-3</v>
      </c>
    </row>
    <row r="3265" spans="1:16" x14ac:dyDescent="0.55000000000000004">
      <c r="A3265" s="2">
        <f t="shared" si="311"/>
        <v>3255.1547874282173</v>
      </c>
      <c r="C3265" s="2">
        <f t="shared" si="307"/>
        <v>-2.9188568765528385E-2</v>
      </c>
      <c r="D3265" s="2">
        <f t="shared" si="308"/>
        <v>0.10839203528533609</v>
      </c>
      <c r="E3265" s="3">
        <f>(M3265-C3265)^2</f>
        <v>3.2891758619613548E-2</v>
      </c>
      <c r="K3265" s="2">
        <f t="shared" si="312"/>
        <v>3255.1547874282173</v>
      </c>
      <c r="L3265" s="3">
        <v>-5.12121442979286E-2</v>
      </c>
      <c r="M3265" s="3">
        <v>0.15217228318332399</v>
      </c>
      <c r="O3265" s="3">
        <f t="shared" si="309"/>
        <v>2.3798508835251317E-3</v>
      </c>
      <c r="P3265" s="3">
        <f t="shared" si="310"/>
        <v>2.295780698540165E-2</v>
      </c>
    </row>
    <row r="3266" spans="1:16" x14ac:dyDescent="0.55000000000000004">
      <c r="A3266" s="2">
        <f t="shared" si="311"/>
        <v>3256.1547874282173</v>
      </c>
      <c r="C3266" s="2">
        <f t="shared" si="307"/>
        <v>-0.20575594052741686</v>
      </c>
      <c r="D3266" s="2">
        <f t="shared" si="308"/>
        <v>2.3852865690748976E-2</v>
      </c>
      <c r="E3266" s="3">
        <f>(M3266-C3266)^2</f>
        <v>0.253644247618383</v>
      </c>
      <c r="K3266" s="2">
        <f t="shared" si="312"/>
        <v>3256.1547874282173</v>
      </c>
      <c r="L3266" s="3">
        <v>3.8996552998861102E-2</v>
      </c>
      <c r="M3266" s="3">
        <v>0.29787512247245701</v>
      </c>
      <c r="O3266" s="3">
        <f t="shared" si="309"/>
        <v>1.7160291291429903E-3</v>
      </c>
      <c r="P3266" s="3">
        <f t="shared" si="310"/>
        <v>8.8340428690352829E-2</v>
      </c>
    </row>
    <row r="3267" spans="1:16" x14ac:dyDescent="0.55000000000000004">
      <c r="A3267" s="2">
        <f t="shared" si="311"/>
        <v>3257.1547874282173</v>
      </c>
      <c r="C3267" s="2">
        <f t="shared" si="307"/>
        <v>-0.33061545193810032</v>
      </c>
      <c r="D3267" s="2">
        <f t="shared" si="308"/>
        <v>-6.6680690481258964E-2</v>
      </c>
      <c r="E3267" s="3">
        <f>(M3267-C3267)^2</f>
        <v>0.48942440708434448</v>
      </c>
      <c r="K3267" s="2">
        <f t="shared" si="312"/>
        <v>3257.1547874282173</v>
      </c>
      <c r="L3267" s="3">
        <v>0.119438321680034</v>
      </c>
      <c r="M3267" s="3">
        <v>0.36897328945525898</v>
      </c>
      <c r="O3267" s="3">
        <f t="shared" si="309"/>
        <v>1.4851504908180092E-2</v>
      </c>
      <c r="P3267" s="3">
        <f t="shared" si="310"/>
        <v>0.13565913993644974</v>
      </c>
    </row>
    <row r="3268" spans="1:16" x14ac:dyDescent="0.55000000000000004">
      <c r="A3268" s="2">
        <f t="shared" si="311"/>
        <v>3258.1547874282173</v>
      </c>
      <c r="C3268" s="2">
        <f t="shared" si="307"/>
        <v>-0.37238906276689848</v>
      </c>
      <c r="D3268" s="2">
        <f t="shared" si="308"/>
        <v>-0.1404569378596553</v>
      </c>
      <c r="E3268" s="3">
        <f>(M3268-C3268)^2</f>
        <v>0.5184703750684313</v>
      </c>
      <c r="K3268" s="2">
        <f t="shared" si="312"/>
        <v>3258.1547874282173</v>
      </c>
      <c r="L3268" s="3">
        <v>0.16996602175488701</v>
      </c>
      <c r="M3268" s="3">
        <v>0.34765980714988098</v>
      </c>
      <c r="O3268" s="3">
        <f t="shared" si="309"/>
        <v>2.9719846632506011E-2</v>
      </c>
      <c r="P3268" s="3">
        <f t="shared" si="310"/>
        <v>0.12041306877762145</v>
      </c>
    </row>
    <row r="3269" spans="1:16" x14ac:dyDescent="0.55000000000000004">
      <c r="A3269" s="2">
        <f t="shared" si="311"/>
        <v>3259.1547874282173</v>
      </c>
      <c r="C3269" s="2">
        <f t="shared" si="307"/>
        <v>-0.32057878190088707</v>
      </c>
      <c r="D3269" s="2">
        <f t="shared" si="308"/>
        <v>-0.1789354061819827</v>
      </c>
      <c r="E3269" s="3">
        <f>(M3269-C3269)^2</f>
        <v>0.31343375951522706</v>
      </c>
      <c r="K3269" s="2">
        <f t="shared" si="312"/>
        <v>3259.1547874282173</v>
      </c>
      <c r="L3269" s="3">
        <v>0.177924677288579</v>
      </c>
      <c r="M3269" s="3">
        <v>0.23927276941894901</v>
      </c>
      <c r="O3269" s="3">
        <f t="shared" si="309"/>
        <v>3.2527242928508886E-2</v>
      </c>
      <c r="P3269" s="3">
        <f t="shared" si="310"/>
        <v>5.693894364987017E-2</v>
      </c>
    </row>
    <row r="3270" spans="1:16" x14ac:dyDescent="0.55000000000000004">
      <c r="A3270" s="2">
        <f t="shared" si="311"/>
        <v>3260.1547874282173</v>
      </c>
      <c r="C3270" s="2">
        <f t="shared" ref="C3270:C3333" si="313">$B$2*EXP(-C$4*((PI()/($B$1*$B$3)))^0.5)*SIN(2*PI()*$A3270/$B$3-C$4*SQRT(PI()/($B$1*$B$3)))</f>
        <v>-0.18820488355861989</v>
      </c>
      <c r="D3270" s="2">
        <f t="shared" ref="D3270:D3333" si="314">$B$2*EXP(-D$4*((PI()/($B$1*$B$3)))^0.5)*SIN(2*PI()*$A3270/$B$3-D$4*SQRT(PI()/($B$1*$B$3)))</f>
        <v>-0.17244619594768082</v>
      </c>
      <c r="E3270" s="3">
        <f>(M3270-C3270)^2</f>
        <v>6.7165598342797575E-2</v>
      </c>
      <c r="K3270" s="2">
        <f t="shared" si="312"/>
        <v>3260.1547874282173</v>
      </c>
      <c r="L3270" s="3">
        <v>0.14132099363078099</v>
      </c>
      <c r="M3270" s="3">
        <v>7.0958382246543106E-2</v>
      </c>
      <c r="O3270" s="3">
        <f t="shared" si="309"/>
        <v>2.0663896491195849E-2</v>
      </c>
      <c r="P3270" s="3">
        <f t="shared" si="310"/>
        <v>4.9427139798714345E-3</v>
      </c>
    </row>
    <row r="3271" spans="1:16" x14ac:dyDescent="0.55000000000000004">
      <c r="A3271" s="2">
        <f t="shared" si="311"/>
        <v>3261.1547874282173</v>
      </c>
      <c r="C3271" s="2">
        <f t="shared" si="313"/>
        <v>-8.5338242619732215E-3</v>
      </c>
      <c r="D3271" s="2">
        <f t="shared" si="314"/>
        <v>-0.12262008960576427</v>
      </c>
      <c r="E3271" s="3">
        <f>(M3271-C3271)^2</f>
        <v>1.1362312322052114E-2</v>
      </c>
      <c r="K3271" s="2">
        <f t="shared" si="312"/>
        <v>3261.1547874282173</v>
      </c>
      <c r="L3271" s="3">
        <v>6.9322590426357203E-2</v>
      </c>
      <c r="M3271" s="3">
        <v>-0.115127971953355</v>
      </c>
      <c r="O3271" s="3">
        <f t="shared" ref="O3271:O3334" si="315">(L3271-$J$1)^2</f>
        <v>5.1482087809912973E-3</v>
      </c>
      <c r="P3271" s="3">
        <f t="shared" ref="P3271:P3334" si="316">(M3271-$J$2)^2</f>
        <v>1.3405452156179576E-2</v>
      </c>
    </row>
    <row r="3272" spans="1:16" x14ac:dyDescent="0.55000000000000004">
      <c r="A3272" s="2">
        <f t="shared" si="311"/>
        <v>3262.1547874282173</v>
      </c>
      <c r="C3272" s="2">
        <f t="shared" si="313"/>
        <v>0.17328184282623516</v>
      </c>
      <c r="D3272" s="2">
        <f t="shared" si="314"/>
        <v>-4.1978724888599259E-2</v>
      </c>
      <c r="E3272" s="3">
        <f>(M3272-C3272)^2</f>
        <v>0.19861431002578148</v>
      </c>
      <c r="K3272" s="2">
        <f t="shared" si="312"/>
        <v>3262.1547874282173</v>
      </c>
      <c r="L3272" s="3">
        <v>-2.0038085596477701E-2</v>
      </c>
      <c r="M3272" s="3">
        <v>-0.27237981137544898</v>
      </c>
      <c r="O3272" s="3">
        <f t="shared" si="315"/>
        <v>3.101000073430706E-4</v>
      </c>
      <c r="P3272" s="3">
        <f t="shared" si="316"/>
        <v>7.4547431796913685E-2</v>
      </c>
    </row>
    <row r="3273" spans="1:16" x14ac:dyDescent="0.55000000000000004">
      <c r="A3273" s="2">
        <f t="shared" si="311"/>
        <v>3263.1547874282173</v>
      </c>
      <c r="C3273" s="2">
        <f t="shared" si="313"/>
        <v>0.3115506100908087</v>
      </c>
      <c r="D3273" s="2">
        <f t="shared" si="314"/>
        <v>4.9212177492941239E-2</v>
      </c>
      <c r="E3273" s="3">
        <f>(M3273-C3273)^2</f>
        <v>0.45287926317624988</v>
      </c>
      <c r="K3273" s="2">
        <f t="shared" si="312"/>
        <v>3263.1547874282173</v>
      </c>
      <c r="L3273" s="3">
        <v>-0.10438009877441599</v>
      </c>
      <c r="M3273" s="3">
        <v>-0.36141243731688499</v>
      </c>
      <c r="O3273" s="3">
        <f t="shared" si="315"/>
        <v>1.0394142980775466E-2</v>
      </c>
      <c r="P3273" s="3">
        <f t="shared" si="316"/>
        <v>0.13109206477494914</v>
      </c>
    </row>
    <row r="3274" spans="1:16" x14ac:dyDescent="0.55000000000000004">
      <c r="A3274" s="2">
        <f t="shared" si="311"/>
        <v>3264.1547874282173</v>
      </c>
      <c r="C3274" s="2">
        <f t="shared" si="313"/>
        <v>0.37152460055513448</v>
      </c>
      <c r="D3274" s="2">
        <f t="shared" si="314"/>
        <v>0.12803572661674908</v>
      </c>
      <c r="E3274" s="3">
        <f>(M3274-C3274)^2</f>
        <v>0.53502155556295006</v>
      </c>
      <c r="K3274" s="2">
        <f t="shared" si="312"/>
        <v>3264.1547874282173</v>
      </c>
      <c r="L3274" s="3">
        <v>-0.16257946868717901</v>
      </c>
      <c r="M3274" s="3">
        <v>-0.35992707629231802</v>
      </c>
      <c r="O3274" s="3">
        <f t="shared" si="315"/>
        <v>2.5648355530138476E-2</v>
      </c>
      <c r="P3274" s="3">
        <f t="shared" si="316"/>
        <v>0.13001867248888382</v>
      </c>
    </row>
    <row r="3275" spans="1:16" x14ac:dyDescent="0.55000000000000004">
      <c r="A3275" s="2">
        <f t="shared" si="311"/>
        <v>3265.1547874282173</v>
      </c>
      <c r="C3275" s="2">
        <f t="shared" si="313"/>
        <v>0.33813194452885081</v>
      </c>
      <c r="D3275" s="2">
        <f t="shared" si="314"/>
        <v>0.17468303113295613</v>
      </c>
      <c r="E3275" s="3">
        <f>(M3275-C3275)^2</f>
        <v>0.36775454406436531</v>
      </c>
      <c r="K3275" s="2">
        <f t="shared" si="312"/>
        <v>3265.1547874282173</v>
      </c>
      <c r="L3275" s="3">
        <v>-0.18005980209743699</v>
      </c>
      <c r="M3275" s="3">
        <v>-0.26829574618486102</v>
      </c>
      <c r="O3275" s="3">
        <f t="shared" si="315"/>
        <v>3.1552904727618222E-2</v>
      </c>
      <c r="P3275" s="3">
        <f t="shared" si="316"/>
        <v>7.2333936069697818E-2</v>
      </c>
    </row>
    <row r="3276" spans="1:16" x14ac:dyDescent="0.55000000000000004">
      <c r="A3276" s="2">
        <f t="shared" ref="A3276:A3339" si="317">K3276</f>
        <v>3266.1547874282173</v>
      </c>
      <c r="C3276" s="2">
        <f t="shared" si="313"/>
        <v>0.21976444246331711</v>
      </c>
      <c r="D3276" s="2">
        <f t="shared" si="314"/>
        <v>0.17743130772122129</v>
      </c>
      <c r="E3276" s="3">
        <f>(M3276-C3276)^2</f>
        <v>0.10839405520362193</v>
      </c>
      <c r="K3276" s="2">
        <f t="shared" si="312"/>
        <v>3266.1547874282173</v>
      </c>
      <c r="L3276" s="3">
        <v>-0.152443041062474</v>
      </c>
      <c r="M3276" s="3">
        <v>-0.109468082059431</v>
      </c>
      <c r="O3276" s="3">
        <f t="shared" si="315"/>
        <v>2.2504383848416597E-2</v>
      </c>
      <c r="P3276" s="3">
        <f t="shared" si="316"/>
        <v>1.2126860713171612E-2</v>
      </c>
    </row>
    <row r="3277" spans="1:16" x14ac:dyDescent="0.55000000000000004">
      <c r="A3277" s="2">
        <f t="shared" si="317"/>
        <v>3267.1547874282173</v>
      </c>
      <c r="C3277" s="2">
        <f t="shared" si="313"/>
        <v>4.6168648704521892E-2</v>
      </c>
      <c r="D3277" s="2">
        <f t="shared" si="314"/>
        <v>0.13558989587537465</v>
      </c>
      <c r="E3277" s="3">
        <f>(M3277-C3277)^2</f>
        <v>9.3684315087017868E-4</v>
      </c>
      <c r="K3277" s="2">
        <f t="shared" ref="K3277:K3340" si="318">K3276+1</f>
        <v>3267.1547874282173</v>
      </c>
      <c r="L3277" s="3">
        <v>-8.66459747054448E-2</v>
      </c>
      <c r="M3277" s="3">
        <v>7.6776542308462994E-2</v>
      </c>
      <c r="O3277" s="3">
        <f t="shared" si="315"/>
        <v>7.0925950137219751E-3</v>
      </c>
      <c r="P3277" s="3">
        <f t="shared" si="316"/>
        <v>5.7946499111998792E-3</v>
      </c>
    </row>
    <row r="3278" spans="1:16" x14ac:dyDescent="0.55000000000000004">
      <c r="A3278" s="2">
        <f t="shared" si="317"/>
        <v>3268.1547874282173</v>
      </c>
      <c r="C3278" s="2">
        <f t="shared" si="313"/>
        <v>-0.13902963892986145</v>
      </c>
      <c r="D3278" s="2">
        <f t="shared" si="314"/>
        <v>5.9673825562802423E-2</v>
      </c>
      <c r="E3278" s="3">
        <f>(M3278-C3278)^2</f>
        <v>0.14655241134300409</v>
      </c>
      <c r="K3278" s="2">
        <f t="shared" si="318"/>
        <v>3268.1547874282173</v>
      </c>
      <c r="L3278" s="3">
        <v>8.5211352916730204E-4</v>
      </c>
      <c r="M3278" s="3">
        <v>0.24379200536811199</v>
      </c>
      <c r="O3278" s="3">
        <f t="shared" si="315"/>
        <v>1.0761958932241748E-5</v>
      </c>
      <c r="P3278" s="3">
        <f t="shared" si="316"/>
        <v>5.9116116687712404E-2</v>
      </c>
    </row>
    <row r="3279" spans="1:16" x14ac:dyDescent="0.55000000000000004">
      <c r="A3279" s="2">
        <f t="shared" si="317"/>
        <v>3269.1547874282173</v>
      </c>
      <c r="C3279" s="2">
        <f t="shared" si="313"/>
        <v>-0.28928883738869537</v>
      </c>
      <c r="D3279" s="2">
        <f t="shared" si="314"/>
        <v>-3.1238680968869195E-2</v>
      </c>
      <c r="E3279" s="3">
        <f>(M3279-C3279)^2</f>
        <v>0.40836839689510579</v>
      </c>
      <c r="K3279" s="2">
        <f t="shared" si="318"/>
        <v>3269.1547874282173</v>
      </c>
      <c r="L3279" s="3">
        <v>8.8136784644270896E-2</v>
      </c>
      <c r="M3279" s="3">
        <v>0.349748248307515</v>
      </c>
      <c r="O3279" s="3">
        <f t="shared" si="315"/>
        <v>8.2020579126752674E-3</v>
      </c>
      <c r="P3279" s="3">
        <f t="shared" si="316"/>
        <v>0.12186683301547355</v>
      </c>
    </row>
    <row r="3280" spans="1:16" x14ac:dyDescent="0.55000000000000004">
      <c r="A3280" s="2">
        <f t="shared" si="317"/>
        <v>3270.1547874282173</v>
      </c>
      <c r="C3280" s="2">
        <f t="shared" si="313"/>
        <v>-0.36684779318855637</v>
      </c>
      <c r="D3280" s="2">
        <f t="shared" si="314"/>
        <v>-0.1143006955587049</v>
      </c>
      <c r="E3280" s="3">
        <f>(M3280-C3280)^2</f>
        <v>0.54015983093588282</v>
      </c>
      <c r="K3280" s="2">
        <f t="shared" si="318"/>
        <v>3270.1547874282173</v>
      </c>
      <c r="L3280" s="3">
        <v>0.15334705128429901</v>
      </c>
      <c r="M3280" s="3">
        <v>0.36810787277768597</v>
      </c>
      <c r="O3280" s="3">
        <f t="shared" si="315"/>
        <v>2.4266000241021348E-2</v>
      </c>
      <c r="P3280" s="3">
        <f t="shared" si="316"/>
        <v>0.13502238947472125</v>
      </c>
    </row>
    <row r="3281" spans="1:16" x14ac:dyDescent="0.55000000000000004">
      <c r="A3281" s="2">
        <f t="shared" si="317"/>
        <v>3271.1547874282173</v>
      </c>
      <c r="C3281" s="2">
        <f t="shared" si="313"/>
        <v>-0.35221541584032762</v>
      </c>
      <c r="D3281" s="2">
        <f t="shared" si="314"/>
        <v>-0.16863817180059998</v>
      </c>
      <c r="E3281" s="3">
        <f>(M3281-C3281)^2</f>
        <v>0.41794675066249076</v>
      </c>
      <c r="K3281" s="2">
        <f t="shared" si="318"/>
        <v>3271.1547874282173</v>
      </c>
      <c r="L3281" s="3">
        <v>0.18015059763413299</v>
      </c>
      <c r="M3281" s="3">
        <v>0.294272596935231</v>
      </c>
      <c r="O3281" s="3">
        <f t="shared" si="315"/>
        <v>3.3335100946997043E-2</v>
      </c>
      <c r="P3281" s="3">
        <f t="shared" si="316"/>
        <v>8.6211913112231989E-2</v>
      </c>
    </row>
    <row r="3282" spans="1:16" x14ac:dyDescent="0.55000000000000004">
      <c r="A3282" s="2">
        <f t="shared" si="317"/>
        <v>3272.1547874282173</v>
      </c>
      <c r="C3282" s="2">
        <f t="shared" si="313"/>
        <v>-0.24906892079939338</v>
      </c>
      <c r="D3282" s="2">
        <f t="shared" si="314"/>
        <v>-0.18059573417459776</v>
      </c>
      <c r="E3282" s="3">
        <f>(M3282-C3282)^2</f>
        <v>0.15666068328542226</v>
      </c>
      <c r="K3282" s="2">
        <f t="shared" si="318"/>
        <v>3272.1547874282173</v>
      </c>
      <c r="L3282" s="3">
        <v>0.16183430923332601</v>
      </c>
      <c r="M3282" s="3">
        <v>0.14673492365568799</v>
      </c>
      <c r="O3282" s="3">
        <f t="shared" si="315"/>
        <v>2.6982247154213112E-2</v>
      </c>
      <c r="P3282" s="3">
        <f t="shared" si="316"/>
        <v>2.1339652498125233E-2</v>
      </c>
    </row>
    <row r="3283" spans="1:16" x14ac:dyDescent="0.55000000000000004">
      <c r="A3283" s="2">
        <f t="shared" si="317"/>
        <v>3273.1547874282173</v>
      </c>
      <c r="C3283" s="2">
        <f t="shared" si="313"/>
        <v>-8.3329720335114682E-2</v>
      </c>
      <c r="D3283" s="2">
        <f t="shared" si="314"/>
        <v>-0.14716836633083114</v>
      </c>
      <c r="E3283" s="3">
        <f>(M3283-C3283)^2</f>
        <v>2.0954695322218282E-3</v>
      </c>
      <c r="K3283" s="2">
        <f t="shared" si="318"/>
        <v>3273.1547874282173</v>
      </c>
      <c r="L3283" s="3">
        <v>0.102985614137864</v>
      </c>
      <c r="M3283" s="3">
        <v>-3.7553421530800803E-2</v>
      </c>
      <c r="O3283" s="3">
        <f t="shared" si="315"/>
        <v>1.1112120479314527E-2</v>
      </c>
      <c r="P3283" s="3">
        <f t="shared" si="316"/>
        <v>1.4598028119391215E-3</v>
      </c>
    </row>
    <row r="3284" spans="1:16" x14ac:dyDescent="0.55000000000000004">
      <c r="A3284" s="2">
        <f t="shared" si="317"/>
        <v>3274.1547874282173</v>
      </c>
      <c r="C3284" s="2">
        <f t="shared" si="313"/>
        <v>0.10335080280082797</v>
      </c>
      <c r="D3284" s="2">
        <f t="shared" si="314"/>
        <v>-7.6756592035181995E-2</v>
      </c>
      <c r="E3284" s="3">
        <f>(M3284-C3284)^2</f>
        <v>9.9721481240946722E-2</v>
      </c>
      <c r="K3284" s="2">
        <f t="shared" si="318"/>
        <v>3274.1547874282173</v>
      </c>
      <c r="L3284" s="3">
        <v>1.83435331052068E-2</v>
      </c>
      <c r="M3284" s="3">
        <v>-0.212436279330387</v>
      </c>
      <c r="O3284" s="3">
        <f t="shared" si="315"/>
        <v>4.3147440746225214E-4</v>
      </c>
      <c r="P3284" s="3">
        <f t="shared" si="316"/>
        <v>4.5407443452639841E-2</v>
      </c>
    </row>
    <row r="3285" spans="1:16" x14ac:dyDescent="0.55000000000000004">
      <c r="A3285" s="2">
        <f t="shared" si="317"/>
        <v>3275.1547874282173</v>
      </c>
      <c r="C3285" s="2">
        <f t="shared" si="313"/>
        <v>0.26405856974463632</v>
      </c>
      <c r="D3285" s="2">
        <f t="shared" si="314"/>
        <v>1.294463330536777E-2</v>
      </c>
      <c r="E3285" s="3">
        <f>(M3285-C3285)^2</f>
        <v>0.35780941002608757</v>
      </c>
      <c r="K3285" s="2">
        <f t="shared" si="318"/>
        <v>3275.1547874282173</v>
      </c>
      <c r="L3285" s="3">
        <v>-7.0892799588667801E-2</v>
      </c>
      <c r="M3285" s="3">
        <v>-0.33411315311267797</v>
      </c>
      <c r="O3285" s="3">
        <f t="shared" si="315"/>
        <v>4.6873700474785408E-3</v>
      </c>
      <c r="P3285" s="3">
        <f t="shared" si="316"/>
        <v>0.11206900958204837</v>
      </c>
    </row>
    <row r="3286" spans="1:16" x14ac:dyDescent="0.55000000000000004">
      <c r="A3286" s="2">
        <f t="shared" si="317"/>
        <v>3276.1547874282173</v>
      </c>
      <c r="C3286" s="2">
        <f t="shared" si="313"/>
        <v>0.35840663103949755</v>
      </c>
      <c r="D3286" s="2">
        <f t="shared" si="314"/>
        <v>9.9392784690706268E-2</v>
      </c>
      <c r="E3286" s="3">
        <f>(M3286-C3286)^2</f>
        <v>0.53365354743313731</v>
      </c>
      <c r="K3286" s="2">
        <f t="shared" si="318"/>
        <v>3276.1547874282173</v>
      </c>
      <c r="L3286" s="3">
        <v>-0.14237359083855999</v>
      </c>
      <c r="M3286" s="3">
        <v>-0.37210931501037298</v>
      </c>
      <c r="O3286" s="3">
        <f t="shared" si="315"/>
        <v>1.9584648337097929E-2</v>
      </c>
      <c r="P3286" s="3">
        <f t="shared" si="316"/>
        <v>0.13895244757179639</v>
      </c>
    </row>
    <row r="3287" spans="1:16" x14ac:dyDescent="0.55000000000000004">
      <c r="A3287" s="2">
        <f t="shared" si="317"/>
        <v>3277.1547874282173</v>
      </c>
      <c r="C3287" s="2">
        <f t="shared" si="313"/>
        <v>0.36268468036171891</v>
      </c>
      <c r="D3287" s="2">
        <f t="shared" si="314"/>
        <v>0.16086285662162694</v>
      </c>
      <c r="E3287" s="3">
        <f>(M3287-C3287)^2</f>
        <v>0.46184674205177007</v>
      </c>
      <c r="K3287" s="2">
        <f t="shared" si="318"/>
        <v>3277.1547874282173</v>
      </c>
      <c r="L3287" s="3">
        <v>-0.178196033041299</v>
      </c>
      <c r="M3287" s="3">
        <v>-0.31690839056511899</v>
      </c>
      <c r="O3287" s="3">
        <f t="shared" si="315"/>
        <v>3.0894250649355429E-2</v>
      </c>
      <c r="P3287" s="3">
        <f t="shared" si="316"/>
        <v>0.10084583659322774</v>
      </c>
    </row>
    <row r="3288" spans="1:16" x14ac:dyDescent="0.55000000000000004">
      <c r="A3288" s="2">
        <f t="shared" si="317"/>
        <v>3278.1547874282173</v>
      </c>
      <c r="C3288" s="2">
        <f t="shared" si="313"/>
        <v>0.27581761496402923</v>
      </c>
      <c r="D3288" s="2">
        <f t="shared" si="314"/>
        <v>0.18190700401027274</v>
      </c>
      <c r="E3288" s="3">
        <f>(M3288-C3288)^2</f>
        <v>0.20990454591253116</v>
      </c>
      <c r="K3288" s="2">
        <f t="shared" si="318"/>
        <v>3278.1547874282173</v>
      </c>
      <c r="L3288" s="3">
        <v>-0.169388173320911</v>
      </c>
      <c r="M3288" s="3">
        <v>-0.182335793745904</v>
      </c>
      <c r="O3288" s="3">
        <f t="shared" si="315"/>
        <v>2.7875556241691607E-2</v>
      </c>
      <c r="P3288" s="3">
        <f t="shared" si="316"/>
        <v>3.348524426943169E-2</v>
      </c>
    </row>
    <row r="3289" spans="1:16" x14ac:dyDescent="0.55000000000000004">
      <c r="A3289" s="2">
        <f t="shared" si="317"/>
        <v>3279.1547874282173</v>
      </c>
      <c r="C3289" s="2">
        <f t="shared" si="313"/>
        <v>0.11963571627194269</v>
      </c>
      <c r="D3289" s="2">
        <f t="shared" si="314"/>
        <v>0.15723669019711756</v>
      </c>
      <c r="E3289" s="3">
        <f>(M3289-C3289)^2</f>
        <v>1.4818626876915021E-2</v>
      </c>
      <c r="K3289" s="2">
        <f t="shared" si="318"/>
        <v>3279.1547874282173</v>
      </c>
      <c r="L3289" s="3">
        <v>-0.11815599478436301</v>
      </c>
      <c r="M3289" s="3">
        <v>-2.0960662538834101E-3</v>
      </c>
      <c r="O3289" s="3">
        <f t="shared" si="315"/>
        <v>1.3392869494842133E-2</v>
      </c>
      <c r="P3289" s="3">
        <f t="shared" si="316"/>
        <v>7.5625586374268013E-6</v>
      </c>
    </row>
    <row r="3290" spans="1:16" x14ac:dyDescent="0.55000000000000004">
      <c r="A3290" s="2">
        <f t="shared" si="317"/>
        <v>3280.1547874282173</v>
      </c>
      <c r="C3290" s="2">
        <f t="shared" si="313"/>
        <v>-6.6611447579157157E-2</v>
      </c>
      <c r="D3290" s="2">
        <f t="shared" si="314"/>
        <v>9.3051732004978627E-2</v>
      </c>
      <c r="E3290" s="3">
        <f>(M3290-C3290)^2</f>
        <v>6.0162318436389563E-2</v>
      </c>
      <c r="K3290" s="2">
        <f t="shared" si="318"/>
        <v>3280.1547874282173</v>
      </c>
      <c r="L3290" s="3">
        <v>-3.7330914367493202E-2</v>
      </c>
      <c r="M3290" s="3">
        <v>0.178668634034474</v>
      </c>
      <c r="O3290" s="3">
        <f t="shared" si="315"/>
        <v>1.2181834885883432E-3</v>
      </c>
      <c r="P3290" s="3">
        <f t="shared" si="316"/>
        <v>3.1689229723007015E-2</v>
      </c>
    </row>
    <row r="3291" spans="1:16" x14ac:dyDescent="0.55000000000000004">
      <c r="A3291" s="2">
        <f t="shared" si="317"/>
        <v>3281.1547874282173</v>
      </c>
      <c r="C3291" s="2">
        <f t="shared" si="313"/>
        <v>-0.23611870384660055</v>
      </c>
      <c r="D3291" s="2">
        <f t="shared" si="314"/>
        <v>5.4822438127754142E-3</v>
      </c>
      <c r="E3291" s="3">
        <f>(M3291-C3291)^2</f>
        <v>0.3033843528393283</v>
      </c>
      <c r="K3291" s="2">
        <f t="shared" si="318"/>
        <v>3281.1547874282173</v>
      </c>
      <c r="L3291" s="3">
        <v>5.2843925136894801E-2</v>
      </c>
      <c r="M3291" s="3">
        <v>0.314684666549159</v>
      </c>
      <c r="O3291" s="3">
        <f t="shared" si="315"/>
        <v>3.0550331258794704E-3</v>
      </c>
      <c r="P3291" s="3">
        <f t="shared" si="316"/>
        <v>9.8615294448845592E-2</v>
      </c>
    </row>
    <row r="3292" spans="1:16" x14ac:dyDescent="0.55000000000000004">
      <c r="A3292" s="2">
        <f t="shared" si="317"/>
        <v>3282.1547874282173</v>
      </c>
      <c r="C3292" s="2">
        <f t="shared" si="313"/>
        <v>-0.34628773185428724</v>
      </c>
      <c r="D3292" s="2">
        <f t="shared" si="314"/>
        <v>-8.3464969351819018E-2</v>
      </c>
      <c r="E3292" s="3">
        <f>(M3292-C3292)^2</f>
        <v>0.51577346914430033</v>
      </c>
      <c r="K3292" s="2">
        <f t="shared" si="318"/>
        <v>3282.1547874282173</v>
      </c>
      <c r="L3292" s="3">
        <v>0.12978367577083499</v>
      </c>
      <c r="M3292" s="3">
        <v>0.37188597216466401</v>
      </c>
      <c r="O3292" s="3">
        <f t="shared" si="315"/>
        <v>1.74800406336902E-2</v>
      </c>
      <c r="P3292" s="3">
        <f t="shared" si="316"/>
        <v>0.1378132184327357</v>
      </c>
    </row>
    <row r="3293" spans="1:16" x14ac:dyDescent="0.55000000000000004">
      <c r="A3293" s="2">
        <f t="shared" si="317"/>
        <v>3283.1547874282173</v>
      </c>
      <c r="C3293" s="2">
        <f t="shared" si="313"/>
        <v>-0.36943230927176318</v>
      </c>
      <c r="D3293" s="2">
        <f t="shared" si="314"/>
        <v>-0.15143687085152546</v>
      </c>
      <c r="E3293" s="3">
        <f>(M3293-C3293)^2</f>
        <v>0.49755874123294819</v>
      </c>
      <c r="K3293" s="2">
        <f t="shared" si="318"/>
        <v>3283.1547874282173</v>
      </c>
      <c r="L3293" s="3">
        <v>0.174218299688498</v>
      </c>
      <c r="M3293" s="3">
        <v>0.33594612903844501</v>
      </c>
      <c r="O3293" s="3">
        <f t="shared" si="315"/>
        <v>3.1204066737316547E-2</v>
      </c>
      <c r="P3293" s="3">
        <f t="shared" si="316"/>
        <v>0.11242084907462775</v>
      </c>
    </row>
    <row r="3294" spans="1:16" x14ac:dyDescent="0.55000000000000004">
      <c r="A3294" s="2">
        <f t="shared" si="317"/>
        <v>3284.1547874282173</v>
      </c>
      <c r="C3294" s="2">
        <f t="shared" si="313"/>
        <v>-0.29973604715820967</v>
      </c>
      <c r="D3294" s="2">
        <f t="shared" si="314"/>
        <v>-0.18135166182529472</v>
      </c>
      <c r="E3294" s="3">
        <f>(M3294-C3294)^2</f>
        <v>0.26584598027975376</v>
      </c>
      <c r="K3294" s="2">
        <f t="shared" si="318"/>
        <v>3284.1547874282173</v>
      </c>
      <c r="L3294" s="3">
        <v>0.17501886967730801</v>
      </c>
      <c r="M3294" s="3">
        <v>0.21586649383606599</v>
      </c>
      <c r="O3294" s="3">
        <f t="shared" si="315"/>
        <v>3.1487543788756234E-2</v>
      </c>
      <c r="P3294" s="3">
        <f t="shared" si="316"/>
        <v>4.6316441431566088E-2</v>
      </c>
    </row>
    <row r="3295" spans="1:16" x14ac:dyDescent="0.55000000000000004">
      <c r="A3295" s="2">
        <f t="shared" si="317"/>
        <v>3285.1547874282173</v>
      </c>
      <c r="C3295" s="2">
        <f t="shared" si="313"/>
        <v>-0.15471408786690968</v>
      </c>
      <c r="D3295" s="2">
        <f t="shared" si="314"/>
        <v>-0.16569155284676412</v>
      </c>
      <c r="E3295" s="3">
        <f>(M3295-C3295)^2</f>
        <v>3.8587040800467695E-2</v>
      </c>
      <c r="K3295" s="2">
        <f t="shared" si="318"/>
        <v>3285.1547874282173</v>
      </c>
      <c r="L3295" s="3">
        <v>0.131984878017194</v>
      </c>
      <c r="M3295" s="3">
        <v>4.17217561139374E-2</v>
      </c>
      <c r="O3295" s="3">
        <f t="shared" si="315"/>
        <v>1.8066937088817254E-2</v>
      </c>
      <c r="P3295" s="3">
        <f t="shared" si="316"/>
        <v>1.6865651583598113E-3</v>
      </c>
    </row>
    <row r="3296" spans="1:16" x14ac:dyDescent="0.55000000000000004">
      <c r="A3296" s="2">
        <f t="shared" si="317"/>
        <v>3286.1547874282173</v>
      </c>
      <c r="C3296" s="2">
        <f t="shared" si="313"/>
        <v>2.9188568765550586E-2</v>
      </c>
      <c r="D3296" s="2">
        <f t="shared" si="314"/>
        <v>-0.10839203528532733</v>
      </c>
      <c r="E3296" s="3">
        <f>(M3296-C3296)^2</f>
        <v>2.9604995641127202E-2</v>
      </c>
      <c r="K3296" s="2">
        <f t="shared" si="318"/>
        <v>3286.1547874282173</v>
      </c>
      <c r="L3296" s="3">
        <v>5.5894454882932897E-2</v>
      </c>
      <c r="M3296" s="3">
        <v>-0.14287245424991099</v>
      </c>
      <c r="O3296" s="3">
        <f t="shared" si="315"/>
        <v>3.4015587781385795E-3</v>
      </c>
      <c r="P3296" s="3">
        <f t="shared" si="316"/>
        <v>2.0599827111550641E-2</v>
      </c>
    </row>
    <row r="3297" spans="1:16" x14ac:dyDescent="0.55000000000000004">
      <c r="A3297" s="2">
        <f t="shared" si="317"/>
        <v>3287.1547874282173</v>
      </c>
      <c r="C3297" s="2">
        <f t="shared" si="313"/>
        <v>0.20575594052750609</v>
      </c>
      <c r="D3297" s="2">
        <f t="shared" si="314"/>
        <v>-2.3852865690697184E-2</v>
      </c>
      <c r="E3297" s="3">
        <f>(M3297-C3297)^2</f>
        <v>0.24744586977767952</v>
      </c>
      <c r="K3297" s="2">
        <f t="shared" si="318"/>
        <v>3287.1547874282173</v>
      </c>
      <c r="L3297" s="3">
        <v>-3.4195081220783102E-2</v>
      </c>
      <c r="M3297" s="3">
        <v>-0.29168337213050999</v>
      </c>
      <c r="O3297" s="3">
        <f t="shared" si="315"/>
        <v>1.0091201967386068E-3</v>
      </c>
      <c r="P3297" s="3">
        <f t="shared" si="316"/>
        <v>8.5461106640613224E-2</v>
      </c>
    </row>
    <row r="3298" spans="1:16" x14ac:dyDescent="0.55000000000000004">
      <c r="A3298" s="2">
        <f t="shared" si="317"/>
        <v>3288.1547874282173</v>
      </c>
      <c r="C3298" s="2">
        <f t="shared" si="313"/>
        <v>0.33061545193807151</v>
      </c>
      <c r="D3298" s="2">
        <f t="shared" si="314"/>
        <v>6.6680690481230598E-2</v>
      </c>
      <c r="E3298" s="3">
        <f>(M3298-C3298)^2</f>
        <v>0.48728194448704548</v>
      </c>
      <c r="K3298" s="2">
        <f t="shared" si="318"/>
        <v>3288.1547874282173</v>
      </c>
      <c r="L3298" s="3">
        <v>-0.11572024710187</v>
      </c>
      <c r="M3298" s="3">
        <v>-0.36744037998874901</v>
      </c>
      <c r="O3298" s="3">
        <f t="shared" si="315"/>
        <v>1.2835036061032843E-2</v>
      </c>
      <c r="P3298" s="3">
        <f t="shared" si="316"/>
        <v>0.13549343165269143</v>
      </c>
    </row>
    <row r="3299" spans="1:16" x14ac:dyDescent="0.55000000000000004">
      <c r="A3299" s="2">
        <f t="shared" si="317"/>
        <v>3289.1547874282173</v>
      </c>
      <c r="C3299" s="2">
        <f t="shared" si="313"/>
        <v>0.3723890627669002</v>
      </c>
      <c r="D3299" s="2">
        <f t="shared" si="314"/>
        <v>0.14045693785963592</v>
      </c>
      <c r="E3299" s="3">
        <f>(M3299-C3299)^2</f>
        <v>0.52353723288100495</v>
      </c>
      <c r="K3299" s="2">
        <f t="shared" si="318"/>
        <v>3289.1547874282173</v>
      </c>
      <c r="L3299" s="3">
        <v>-0.168262559219999</v>
      </c>
      <c r="M3299" s="3">
        <v>-0.35116966524417498</v>
      </c>
      <c r="O3299" s="3">
        <f t="shared" si="315"/>
        <v>2.7500958763689951E-2</v>
      </c>
      <c r="P3299" s="3">
        <f t="shared" si="316"/>
        <v>0.12377985230829636</v>
      </c>
    </row>
    <row r="3300" spans="1:16" x14ac:dyDescent="0.55000000000000004">
      <c r="A3300" s="2">
        <f t="shared" si="317"/>
        <v>3290.1547874282173</v>
      </c>
      <c r="C3300" s="2">
        <f t="shared" si="313"/>
        <v>0.32057878190091882</v>
      </c>
      <c r="D3300" s="2">
        <f t="shared" si="314"/>
        <v>0.17893540618197717</v>
      </c>
      <c r="E3300" s="3">
        <f>(M3300-C3300)^2</f>
        <v>0.32208475188987196</v>
      </c>
      <c r="K3300" s="2">
        <f t="shared" si="318"/>
        <v>3290.1547874282173</v>
      </c>
      <c r="L3300" s="3">
        <v>-0.17866246955634299</v>
      </c>
      <c r="M3300" s="3">
        <v>-0.246946329340753</v>
      </c>
      <c r="O3300" s="3">
        <f t="shared" si="315"/>
        <v>3.1058437069801558E-2</v>
      </c>
      <c r="P3300" s="3">
        <f t="shared" si="316"/>
        <v>6.1305895560183211E-2</v>
      </c>
    </row>
    <row r="3301" spans="1:16" x14ac:dyDescent="0.55000000000000004">
      <c r="A3301" s="2">
        <f t="shared" si="317"/>
        <v>3291.1547874282173</v>
      </c>
      <c r="C3301" s="2">
        <f t="shared" si="313"/>
        <v>0.18820488355867374</v>
      </c>
      <c r="D3301" s="2">
        <f t="shared" si="314"/>
        <v>0.17244619594769053</v>
      </c>
      <c r="E3301" s="3">
        <f>(M3301-C3301)^2</f>
        <v>7.2403312819174018E-2</v>
      </c>
      <c r="K3301" s="2">
        <f t="shared" si="318"/>
        <v>3291.1547874282173</v>
      </c>
      <c r="L3301" s="3">
        <v>-0.144315256050805</v>
      </c>
      <c r="M3301" s="3">
        <v>-8.08737533101309E-2</v>
      </c>
      <c r="O3301" s="3">
        <f t="shared" si="315"/>
        <v>2.013187170583142E-2</v>
      </c>
      <c r="P3301" s="3">
        <f t="shared" si="316"/>
        <v>6.6467654951286341E-3</v>
      </c>
    </row>
    <row r="3302" spans="1:16" x14ac:dyDescent="0.55000000000000004">
      <c r="A3302" s="2">
        <f t="shared" si="317"/>
        <v>3292.1547874282173</v>
      </c>
      <c r="C3302" s="2">
        <f t="shared" si="313"/>
        <v>8.5338242619509563E-3</v>
      </c>
      <c r="D3302" s="2">
        <f t="shared" si="314"/>
        <v>0.12262008960575622</v>
      </c>
      <c r="E3302" s="3">
        <f>(M3302-C3302)^2</f>
        <v>9.3935506928456911E-3</v>
      </c>
      <c r="K3302" s="2">
        <f t="shared" si="318"/>
        <v>3292.1547874282173</v>
      </c>
      <c r="L3302" s="3">
        <v>-7.3823391400491198E-2</v>
      </c>
      <c r="M3302" s="3">
        <v>0.105454155941355</v>
      </c>
      <c r="O3302" s="3">
        <f t="shared" si="315"/>
        <v>5.0972406638593827E-3</v>
      </c>
      <c r="P3302" s="3">
        <f t="shared" si="316"/>
        <v>1.0983084337552022E-2</v>
      </c>
    </row>
    <row r="3303" spans="1:16" x14ac:dyDescent="0.55000000000000004">
      <c r="A3303" s="2">
        <f t="shared" si="317"/>
        <v>3293.1547874282173</v>
      </c>
      <c r="C3303" s="2">
        <f t="shared" si="313"/>
        <v>-0.17328184282625486</v>
      </c>
      <c r="D3303" s="2">
        <f t="shared" si="314"/>
        <v>4.197872488858867E-2</v>
      </c>
      <c r="E3303" s="3">
        <f>(M3303-C3303)^2</f>
        <v>0.19241580561850591</v>
      </c>
      <c r="K3303" s="2">
        <f t="shared" si="318"/>
        <v>3293.1547874282173</v>
      </c>
      <c r="L3303" s="3">
        <v>1.5157999593148201E-2</v>
      </c>
      <c r="M3303" s="3">
        <v>0.26537041764723901</v>
      </c>
      <c r="O3303" s="3">
        <f t="shared" si="315"/>
        <v>3.0928246876720319E-4</v>
      </c>
      <c r="P3303" s="3">
        <f t="shared" si="316"/>
        <v>7.0074811204513907E-2</v>
      </c>
    </row>
    <row r="3304" spans="1:16" x14ac:dyDescent="0.55000000000000004">
      <c r="A3304" s="2">
        <f t="shared" si="317"/>
        <v>3294.1547874282173</v>
      </c>
      <c r="C3304" s="2">
        <f t="shared" si="313"/>
        <v>-0.31155061009077445</v>
      </c>
      <c r="D3304" s="2">
        <f t="shared" si="314"/>
        <v>-4.9212177492911881E-2</v>
      </c>
      <c r="E3304" s="3">
        <f>(M3304-C3304)^2</f>
        <v>0.44940079321497173</v>
      </c>
      <c r="K3304" s="2">
        <f t="shared" si="318"/>
        <v>3294.1547874282173</v>
      </c>
      <c r="L3304" s="3">
        <v>0.100342975555281</v>
      </c>
      <c r="M3304" s="3">
        <v>0.35882301201481798</v>
      </c>
      <c r="O3304" s="3">
        <f t="shared" si="315"/>
        <v>1.056196158319302E-2</v>
      </c>
      <c r="P3304" s="3">
        <f t="shared" si="316"/>
        <v>0.12828508099073402</v>
      </c>
    </row>
    <row r="3305" spans="1:16" x14ac:dyDescent="0.55000000000000004">
      <c r="A3305" s="2">
        <f t="shared" si="317"/>
        <v>3295.1547874282173</v>
      </c>
      <c r="C3305" s="2">
        <f t="shared" si="313"/>
        <v>-0.37152460055512987</v>
      </c>
      <c r="D3305" s="2">
        <f t="shared" si="314"/>
        <v>-0.12803572661672741</v>
      </c>
      <c r="E3305" s="3">
        <f>(M3305-C3305)^2</f>
        <v>0.53865435695432617</v>
      </c>
      <c r="K3305" s="2">
        <f t="shared" si="318"/>
        <v>3295.1547874282173</v>
      </c>
      <c r="L3305" s="3">
        <v>0.160396430806965</v>
      </c>
      <c r="M3305" s="3">
        <v>0.36240615704692503</v>
      </c>
      <c r="O3305" s="3">
        <f t="shared" si="315"/>
        <v>2.6511934953615649E-2</v>
      </c>
      <c r="P3305" s="3">
        <f t="shared" si="316"/>
        <v>0.13086466334955865</v>
      </c>
    </row>
    <row r="3306" spans="1:16" x14ac:dyDescent="0.55000000000000004">
      <c r="A3306" s="2">
        <f t="shared" si="317"/>
        <v>3296.1547874282173</v>
      </c>
      <c r="C3306" s="2">
        <f t="shared" si="313"/>
        <v>-0.33813194452887707</v>
      </c>
      <c r="D3306" s="2">
        <f t="shared" si="314"/>
        <v>-0.17468303113294761</v>
      </c>
      <c r="E3306" s="3">
        <f>(M3306-C3306)^2</f>
        <v>0.37620359101336881</v>
      </c>
      <c r="K3306" s="2">
        <f t="shared" si="318"/>
        <v>3296.1547874282173</v>
      </c>
      <c r="L3306" s="3">
        <v>0.18027760493582701</v>
      </c>
      <c r="M3306" s="3">
        <v>0.27522243184204997</v>
      </c>
      <c r="O3306" s="3">
        <f t="shared" si="315"/>
        <v>3.3381494816875489E-2</v>
      </c>
      <c r="P3306" s="3">
        <f t="shared" si="316"/>
        <v>7.5387854292126133E-2</v>
      </c>
    </row>
    <row r="3307" spans="1:16" x14ac:dyDescent="0.55000000000000004">
      <c r="A3307" s="2">
        <f t="shared" si="317"/>
        <v>3297.1547874282173</v>
      </c>
      <c r="C3307" s="2">
        <f t="shared" si="313"/>
        <v>-0.21976444246329913</v>
      </c>
      <c r="D3307" s="2">
        <f t="shared" si="314"/>
        <v>-0.17743130772121887</v>
      </c>
      <c r="E3307" s="3">
        <f>(M3307-C3307)^2</f>
        <v>0.11483422132973749</v>
      </c>
      <c r="K3307" s="2">
        <f t="shared" si="318"/>
        <v>3297.1547874282173</v>
      </c>
      <c r="L3307" s="3">
        <v>0.155007134547443</v>
      </c>
      <c r="M3307" s="3">
        <v>0.11910754122632</v>
      </c>
      <c r="O3307" s="3">
        <f t="shared" si="315"/>
        <v>2.478595665253943E-2</v>
      </c>
      <c r="P3307" s="3">
        <f t="shared" si="316"/>
        <v>1.4031254599328299E-2</v>
      </c>
    </row>
    <row r="3308" spans="1:16" x14ac:dyDescent="0.55000000000000004">
      <c r="A3308" s="2">
        <f t="shared" si="317"/>
        <v>3298.1547874282173</v>
      </c>
      <c r="C3308" s="2">
        <f t="shared" si="313"/>
        <v>-4.6168648704415741E-2</v>
      </c>
      <c r="D3308" s="2">
        <f t="shared" si="314"/>
        <v>-0.13558989587533984</v>
      </c>
      <c r="E3308" s="3">
        <f>(M3308-C3308)^2</f>
        <v>4.2724572818066435E-4</v>
      </c>
      <c r="K3308" s="2">
        <f t="shared" si="318"/>
        <v>3298.1547874282173</v>
      </c>
      <c r="L3308" s="3">
        <v>9.0914165717200998E-2</v>
      </c>
      <c r="M3308" s="3">
        <v>-6.68385719790838E-2</v>
      </c>
      <c r="O3308" s="3">
        <f t="shared" si="315"/>
        <v>8.712839978483251E-3</v>
      </c>
      <c r="P3308" s="3">
        <f t="shared" si="316"/>
        <v>4.5552397681860269E-3</v>
      </c>
    </row>
    <row r="3309" spans="1:16" x14ac:dyDescent="0.55000000000000004">
      <c r="A3309" s="2">
        <f t="shared" si="317"/>
        <v>3299.1547874282173</v>
      </c>
      <c r="C3309" s="2">
        <f t="shared" si="313"/>
        <v>0.13902963892980352</v>
      </c>
      <c r="D3309" s="2">
        <f t="shared" si="314"/>
        <v>-5.9673825562831233E-2</v>
      </c>
      <c r="E3309" s="3">
        <f>(M3309-C3309)^2</f>
        <v>0.14068064734832503</v>
      </c>
      <c r="K3309" s="2">
        <f t="shared" si="318"/>
        <v>3299.1547874282173</v>
      </c>
      <c r="L3309" s="3">
        <v>4.0511800925469802E-3</v>
      </c>
      <c r="M3309" s="3">
        <v>-0.23604455019592799</v>
      </c>
      <c r="O3309" s="3">
        <f t="shared" si="315"/>
        <v>4.1985333294128121E-5</v>
      </c>
      <c r="P3309" s="3">
        <f t="shared" si="316"/>
        <v>5.6026177347503592E-2</v>
      </c>
    </row>
    <row r="3310" spans="1:16" x14ac:dyDescent="0.55000000000000004">
      <c r="A3310" s="2">
        <f t="shared" si="317"/>
        <v>3300.1547874282173</v>
      </c>
      <c r="C3310" s="2">
        <f t="shared" si="313"/>
        <v>0.28928883738865602</v>
      </c>
      <c r="D3310" s="2">
        <f t="shared" si="314"/>
        <v>3.1238680968839153E-2</v>
      </c>
      <c r="E3310" s="3">
        <f>(M3310-C3310)^2</f>
        <v>0.40375926759845221</v>
      </c>
      <c r="K3310" s="2">
        <f t="shared" si="318"/>
        <v>3300.1547874282173</v>
      </c>
      <c r="L3310" s="3">
        <v>-8.3826448717982102E-2</v>
      </c>
      <c r="M3310" s="3">
        <v>-0.34613170650212199</v>
      </c>
      <c r="O3310" s="3">
        <f t="shared" si="315"/>
        <v>6.6256376227785269E-3</v>
      </c>
      <c r="P3310" s="3">
        <f t="shared" si="316"/>
        <v>0.12026028767677294</v>
      </c>
    </row>
    <row r="3311" spans="1:16" x14ac:dyDescent="0.55000000000000004">
      <c r="A3311" s="2">
        <f t="shared" si="317"/>
        <v>3301.1547874282173</v>
      </c>
      <c r="C3311" s="2">
        <f t="shared" si="313"/>
        <v>0.36684779318854549</v>
      </c>
      <c r="D3311" s="2">
        <f t="shared" si="314"/>
        <v>0.11430069555868118</v>
      </c>
      <c r="E3311" s="3">
        <f>(M3311-C3311)^2</f>
        <v>0.54224935249007267</v>
      </c>
      <c r="K3311" s="2">
        <f t="shared" si="318"/>
        <v>3301.1547874282173</v>
      </c>
      <c r="L3311" s="3">
        <v>-0.15070922342555801</v>
      </c>
      <c r="M3311" s="3">
        <v>-0.36952802966964199</v>
      </c>
      <c r="O3311" s="3">
        <f t="shared" si="315"/>
        <v>2.1987194011449829E-2</v>
      </c>
      <c r="P3311" s="3">
        <f t="shared" si="316"/>
        <v>0.13703469393161002</v>
      </c>
    </row>
    <row r="3312" spans="1:16" x14ac:dyDescent="0.55000000000000004">
      <c r="A3312" s="2">
        <f t="shared" si="317"/>
        <v>3302.1547874282173</v>
      </c>
      <c r="C3312" s="2">
        <f t="shared" si="313"/>
        <v>0.35221541584034799</v>
      </c>
      <c r="D3312" s="2">
        <f t="shared" si="314"/>
        <v>0.16863817180058852</v>
      </c>
      <c r="E3312" s="3">
        <f>(M3312-C3312)^2</f>
        <v>0.4258726394992664</v>
      </c>
      <c r="K3312" s="2">
        <f t="shared" si="318"/>
        <v>3302.1547874282173</v>
      </c>
      <c r="L3312" s="3">
        <v>-0.179845938194057</v>
      </c>
      <c r="M3312" s="3">
        <v>-0.30037376542093103</v>
      </c>
      <c r="O3312" s="3">
        <f t="shared" si="315"/>
        <v>3.1476972587737614E-2</v>
      </c>
      <c r="P3312" s="3">
        <f t="shared" si="316"/>
        <v>9.0617682084517717E-2</v>
      </c>
    </row>
    <row r="3313" spans="1:16" x14ac:dyDescent="0.55000000000000004">
      <c r="A3313" s="2">
        <f t="shared" si="317"/>
        <v>3303.1547874282173</v>
      </c>
      <c r="C3313" s="2">
        <f t="shared" si="313"/>
        <v>0.24906892079937679</v>
      </c>
      <c r="D3313" s="2">
        <f t="shared" si="314"/>
        <v>0.18059573417459646</v>
      </c>
      <c r="E3313" s="3">
        <f>(M3313-C3313)^2</f>
        <v>0.16407194207916653</v>
      </c>
      <c r="K3313" s="2">
        <f t="shared" si="318"/>
        <v>3303.1547874282173</v>
      </c>
      <c r="L3313" s="3">
        <v>-0.16393912205865199</v>
      </c>
      <c r="M3313" s="3">
        <v>-0.155989028238988</v>
      </c>
      <c r="O3313" s="3">
        <f t="shared" si="315"/>
        <v>2.6085703989686671E-2</v>
      </c>
      <c r="P3313" s="3">
        <f t="shared" si="316"/>
        <v>2.453702087951155E-2</v>
      </c>
    </row>
    <row r="3314" spans="1:16" x14ac:dyDescent="0.55000000000000004">
      <c r="A3314" s="2">
        <f t="shared" si="317"/>
        <v>3304.1547874282173</v>
      </c>
      <c r="C3314" s="2">
        <f t="shared" si="313"/>
        <v>8.3329720335092977E-2</v>
      </c>
      <c r="D3314" s="2">
        <f t="shared" si="314"/>
        <v>0.14716836633082472</v>
      </c>
      <c r="E3314" s="3">
        <f>(M3314-C3314)^2</f>
        <v>3.1209643230310268E-3</v>
      </c>
      <c r="K3314" s="2">
        <f t="shared" si="318"/>
        <v>3304.1547874282173</v>
      </c>
      <c r="L3314" s="3">
        <v>-0.106972735799179</v>
      </c>
      <c r="M3314" s="3">
        <v>2.7464128751086399E-2</v>
      </c>
      <c r="O3314" s="3">
        <f t="shared" si="315"/>
        <v>1.0929512095384085E-2</v>
      </c>
      <c r="P3314" s="3">
        <f t="shared" si="316"/>
        <v>7.1878598453996734E-4</v>
      </c>
    </row>
    <row r="3315" spans="1:16" x14ac:dyDescent="0.55000000000000004">
      <c r="A3315" s="2">
        <f t="shared" si="317"/>
        <v>3305.1547874282173</v>
      </c>
      <c r="C3315" s="2">
        <f t="shared" si="313"/>
        <v>-0.10335080280076797</v>
      </c>
      <c r="D3315" s="2">
        <f t="shared" si="314"/>
        <v>7.6756592035209639E-2</v>
      </c>
      <c r="E3315" s="3">
        <f>(M3315-C3315)^2</f>
        <v>9.4488321383754362E-2</v>
      </c>
      <c r="K3315" s="2">
        <f t="shared" si="318"/>
        <v>3305.1547874282173</v>
      </c>
      <c r="L3315" s="3">
        <v>-2.3214364248126399E-2</v>
      </c>
      <c r="M3315" s="3">
        <v>0.20403872432036599</v>
      </c>
      <c r="O3315" s="3">
        <f t="shared" si="315"/>
        <v>4.3205510637870411E-4</v>
      </c>
      <c r="P3315" s="3">
        <f t="shared" si="316"/>
        <v>4.1365368700226793E-2</v>
      </c>
    </row>
    <row r="3316" spans="1:16" x14ac:dyDescent="0.55000000000000004">
      <c r="A3316" s="2">
        <f t="shared" si="317"/>
        <v>3306.1547874282173</v>
      </c>
      <c r="C3316" s="2">
        <f t="shared" si="313"/>
        <v>-0.26405856974459224</v>
      </c>
      <c r="D3316" s="2">
        <f t="shared" si="314"/>
        <v>-1.2944633305337357E-2</v>
      </c>
      <c r="E3316" s="3">
        <f>(M3316-C3316)^2</f>
        <v>0.35232430658520614</v>
      </c>
      <c r="K3316" s="2">
        <f t="shared" si="318"/>
        <v>3306.1547874282173</v>
      </c>
      <c r="L3316" s="3">
        <v>6.6358188840329901E-2</v>
      </c>
      <c r="M3316" s="3">
        <v>0.32951055561925802</v>
      </c>
      <c r="O3316" s="3">
        <f t="shared" si="315"/>
        <v>4.7315987865007725E-3</v>
      </c>
      <c r="P3316" s="3">
        <f t="shared" si="316"/>
        <v>0.10814667073771671</v>
      </c>
    </row>
    <row r="3317" spans="1:16" x14ac:dyDescent="0.55000000000000004">
      <c r="A3317" s="2">
        <f t="shared" si="317"/>
        <v>3307.1547874282173</v>
      </c>
      <c r="C3317" s="2">
        <f t="shared" si="313"/>
        <v>-0.35840663103948056</v>
      </c>
      <c r="D3317" s="2">
        <f t="shared" si="314"/>
        <v>-9.9392784690680733E-2</v>
      </c>
      <c r="E3317" s="3">
        <f>(M3317-C3317)^2</f>
        <v>0.53415788196085057</v>
      </c>
      <c r="K3317" s="2">
        <f t="shared" si="318"/>
        <v>3307.1547874282173</v>
      </c>
      <c r="L3317" s="3">
        <v>0.13931092187740801</v>
      </c>
      <c r="M3317" s="3">
        <v>0.37245442412822399</v>
      </c>
      <c r="O3317" s="3">
        <f t="shared" si="315"/>
        <v>2.0090043571878501E-2</v>
      </c>
      <c r="P3317" s="3">
        <f t="shared" si="316"/>
        <v>0.13823559672060046</v>
      </c>
    </row>
    <row r="3318" spans="1:16" x14ac:dyDescent="0.55000000000000004">
      <c r="A3318" s="2">
        <f t="shared" si="317"/>
        <v>3308.1547874282173</v>
      </c>
      <c r="C3318" s="2">
        <f t="shared" si="313"/>
        <v>-0.36268468036171381</v>
      </c>
      <c r="D3318" s="2">
        <f t="shared" si="314"/>
        <v>-0.16086285662163202</v>
      </c>
      <c r="E3318" s="3">
        <f>(M3318-C3318)^2</f>
        <v>0.46895028937251398</v>
      </c>
      <c r="K3318" s="2">
        <f t="shared" si="318"/>
        <v>3308.1547874282173</v>
      </c>
      <c r="L3318" s="3">
        <v>0.17737237030807201</v>
      </c>
      <c r="M3318" s="3">
        <v>0.32211477157477397</v>
      </c>
      <c r="O3318" s="3">
        <f t="shared" si="315"/>
        <v>3.2328327412450508E-2</v>
      </c>
      <c r="P3318" s="3">
        <f t="shared" si="316"/>
        <v>0.10333706340310254</v>
      </c>
    </row>
    <row r="3319" spans="1:16" x14ac:dyDescent="0.55000000000000004">
      <c r="A3319" s="2">
        <f t="shared" si="317"/>
        <v>3309.1547874282173</v>
      </c>
      <c r="C3319" s="2">
        <f t="shared" si="313"/>
        <v>-0.27581761496395735</v>
      </c>
      <c r="D3319" s="2">
        <f t="shared" si="314"/>
        <v>-0.18190700401027166</v>
      </c>
      <c r="E3319" s="3">
        <f>(M3319-C3319)^2</f>
        <v>0.21801157004477831</v>
      </c>
      <c r="K3319" s="2">
        <f t="shared" si="318"/>
        <v>3309.1547874282173</v>
      </c>
      <c r="L3319" s="3">
        <v>0.171009808256779</v>
      </c>
      <c r="M3319" s="3">
        <v>0.19109947622545101</v>
      </c>
      <c r="O3319" s="3">
        <f t="shared" si="315"/>
        <v>3.008082212405316E-2</v>
      </c>
      <c r="P3319" s="3">
        <f t="shared" si="316"/>
        <v>3.6269500589442658E-2</v>
      </c>
    </row>
    <row r="3320" spans="1:16" x14ac:dyDescent="0.55000000000000004">
      <c r="A3320" s="2">
        <f t="shared" si="317"/>
        <v>3310.1547874282173</v>
      </c>
      <c r="C3320" s="2">
        <f t="shared" si="313"/>
        <v>-0.11963571627200181</v>
      </c>
      <c r="D3320" s="2">
        <f t="shared" si="314"/>
        <v>-0.15723669019713291</v>
      </c>
      <c r="E3320" s="3">
        <f>(M3320-C3320)^2</f>
        <v>1.7386492034987898E-2</v>
      </c>
      <c r="K3320" s="2">
        <f t="shared" si="318"/>
        <v>3310.1547874282173</v>
      </c>
      <c r="L3320" s="3">
        <v>0.121816778859744</v>
      </c>
      <c r="M3320" s="3">
        <v>1.2222131560381299E-2</v>
      </c>
      <c r="O3320" s="3">
        <f t="shared" si="315"/>
        <v>1.543687166272527E-2</v>
      </c>
      <c r="P3320" s="3">
        <f t="shared" si="316"/>
        <v>1.3382295400533151E-4</v>
      </c>
    </row>
    <row r="3321" spans="1:16" x14ac:dyDescent="0.55000000000000004">
      <c r="A3321" s="2">
        <f t="shared" si="317"/>
        <v>3311.1547874282173</v>
      </c>
      <c r="C3321" s="2">
        <f t="shared" si="313"/>
        <v>6.661144757909572E-2</v>
      </c>
      <c r="D3321" s="2">
        <f t="shared" si="314"/>
        <v>-9.3051732005004842E-2</v>
      </c>
      <c r="E3321" s="3">
        <f>(M3321-C3321)^2</f>
        <v>5.5850814567686979E-2</v>
      </c>
      <c r="K3321" s="2">
        <f t="shared" si="318"/>
        <v>3311.1547874282173</v>
      </c>
      <c r="L3321" s="3">
        <v>4.2113981500853201E-2</v>
      </c>
      <c r="M3321" s="3">
        <v>-0.16971632177458601</v>
      </c>
      <c r="O3321" s="3">
        <f t="shared" si="315"/>
        <v>1.9840263284276812E-3</v>
      </c>
      <c r="P3321" s="3">
        <f t="shared" si="316"/>
        <v>2.9026027598936528E-2</v>
      </c>
    </row>
    <row r="3322" spans="1:16" x14ac:dyDescent="0.55000000000000004">
      <c r="A3322" s="2">
        <f t="shared" si="317"/>
        <v>3312.1547874282173</v>
      </c>
      <c r="C3322" s="2">
        <f t="shared" si="313"/>
        <v>0.23611870384655223</v>
      </c>
      <c r="D3322" s="2">
        <f t="shared" si="314"/>
        <v>-5.4822438128058924E-3</v>
      </c>
      <c r="E3322" s="3">
        <f>(M3322-C3322)^2</f>
        <v>0.29731607219795642</v>
      </c>
      <c r="K3322" s="2">
        <f t="shared" si="318"/>
        <v>3312.1547874282173</v>
      </c>
      <c r="L3322" s="3">
        <v>-4.8136523781100303E-2</v>
      </c>
      <c r="M3322" s="3">
        <v>-0.30914826947748503</v>
      </c>
      <c r="O3322" s="3">
        <f t="shared" si="315"/>
        <v>2.0892299334424715E-3</v>
      </c>
      <c r="P3322" s="3">
        <f t="shared" si="316"/>
        <v>9.5977411728004711E-2</v>
      </c>
    </row>
    <row r="3323" spans="1:16" x14ac:dyDescent="0.55000000000000004">
      <c r="A3323" s="2">
        <f t="shared" si="317"/>
        <v>3313.1547874282173</v>
      </c>
      <c r="C3323" s="2">
        <f t="shared" si="313"/>
        <v>0.34628773185429546</v>
      </c>
      <c r="D3323" s="2">
        <f t="shared" si="314"/>
        <v>8.3464969351828677E-2</v>
      </c>
      <c r="E3323" s="3">
        <f>(M3323-C3323)^2</f>
        <v>0.51471993424620355</v>
      </c>
      <c r="K3323" s="2">
        <f t="shared" si="318"/>
        <v>3313.1547874282173</v>
      </c>
      <c r="L3323" s="3">
        <v>-0.126330938064763</v>
      </c>
      <c r="M3323" s="3">
        <v>-0.37115211527311598</v>
      </c>
      <c r="O3323" s="3">
        <f t="shared" si="315"/>
        <v>1.5351831765892483E-2</v>
      </c>
      <c r="P3323" s="3">
        <f t="shared" si="316"/>
        <v>0.13823974601518582</v>
      </c>
    </row>
    <row r="3324" spans="1:16" x14ac:dyDescent="0.55000000000000004">
      <c r="A3324" s="2">
        <f t="shared" si="317"/>
        <v>3314.1547874282173</v>
      </c>
      <c r="C3324" s="2">
        <f t="shared" si="313"/>
        <v>0.3694323092717603</v>
      </c>
      <c r="D3324" s="2">
        <f t="shared" si="314"/>
        <v>0.15143687085153149</v>
      </c>
      <c r="E3324" s="3">
        <f>(M3324-C3324)^2</f>
        <v>0.50357604348549989</v>
      </c>
      <c r="K3324" s="2">
        <f t="shared" si="318"/>
        <v>3314.1547874282173</v>
      </c>
      <c r="L3324" s="3">
        <v>-0.17288498520986301</v>
      </c>
      <c r="M3324" s="3">
        <v>-0.34019861133803098</v>
      </c>
      <c r="O3324" s="3">
        <f t="shared" si="315"/>
        <v>2.9055437573290554E-2</v>
      </c>
      <c r="P3324" s="3">
        <f t="shared" si="316"/>
        <v>0.11618046475822366</v>
      </c>
    </row>
    <row r="3325" spans="1:16" x14ac:dyDescent="0.55000000000000004">
      <c r="A3325" s="2">
        <f t="shared" si="317"/>
        <v>3315.1547874282173</v>
      </c>
      <c r="C3325" s="2">
        <f t="shared" si="313"/>
        <v>0.29973604715819646</v>
      </c>
      <c r="D3325" s="2">
        <f t="shared" si="314"/>
        <v>0.18135166182529561</v>
      </c>
      <c r="E3325" s="3">
        <f>(M3325-C3325)^2</f>
        <v>0.27434161444520289</v>
      </c>
      <c r="K3325" s="2">
        <f t="shared" si="318"/>
        <v>3315.1547874282173</v>
      </c>
      <c r="L3325" s="3">
        <v>-0.17613891530856801</v>
      </c>
      <c r="M3325" s="3">
        <v>-0.22404025475436901</v>
      </c>
      <c r="O3325" s="3">
        <f t="shared" si="315"/>
        <v>3.017533307227413E-2</v>
      </c>
      <c r="P3325" s="3">
        <f t="shared" si="316"/>
        <v>5.0487483136969505E-2</v>
      </c>
    </row>
    <row r="3326" spans="1:16" x14ac:dyDescent="0.55000000000000004">
      <c r="A3326" s="2">
        <f t="shared" si="317"/>
        <v>3316.1547874282173</v>
      </c>
      <c r="C3326" s="2">
        <f t="shared" si="313"/>
        <v>0.15471408786696647</v>
      </c>
      <c r="D3326" s="2">
        <f t="shared" si="314"/>
        <v>0.16569155284677672</v>
      </c>
      <c r="E3326" s="3">
        <f>(M3326-C3326)^2</f>
        <v>4.2635524308127296E-2</v>
      </c>
      <c r="K3326" s="2">
        <f t="shared" si="318"/>
        <v>3316.1547874282173</v>
      </c>
      <c r="L3326" s="3">
        <v>-0.13527776138174</v>
      </c>
      <c r="M3326" s="3">
        <v>-5.1769626522636898E-2</v>
      </c>
      <c r="O3326" s="3">
        <f t="shared" si="315"/>
        <v>1.7648945128586734E-2</v>
      </c>
      <c r="P3326" s="3">
        <f t="shared" si="316"/>
        <v>2.7482307890614593E-3</v>
      </c>
    </row>
    <row r="3327" spans="1:16" x14ac:dyDescent="0.55000000000000004">
      <c r="A3327" s="2">
        <f t="shared" si="317"/>
        <v>3317.1547874282173</v>
      </c>
      <c r="C3327" s="2">
        <f t="shared" si="313"/>
        <v>-2.9188568765572791E-2</v>
      </c>
      <c r="D3327" s="2">
        <f t="shared" si="314"/>
        <v>0.1083920352853186</v>
      </c>
      <c r="E3327" s="3">
        <f>(M3327-C3327)^2</f>
        <v>2.6456842452307637E-2</v>
      </c>
      <c r="K3327" s="2">
        <f t="shared" si="318"/>
        <v>3317.1547874282173</v>
      </c>
      <c r="L3327" s="3">
        <v>-6.05354529145498E-2</v>
      </c>
      <c r="M3327" s="3">
        <v>0.13346702582713599</v>
      </c>
      <c r="O3327" s="3">
        <f t="shared" si="315"/>
        <v>3.3764262344663006E-3</v>
      </c>
      <c r="P3327" s="3">
        <f t="shared" si="316"/>
        <v>1.7639314596193133E-2</v>
      </c>
    </row>
    <row r="3328" spans="1:16" x14ac:dyDescent="0.55000000000000004">
      <c r="A3328" s="2">
        <f t="shared" si="317"/>
        <v>3318.1547874282173</v>
      </c>
      <c r="C3328" s="2">
        <f t="shared" si="313"/>
        <v>-0.205755940527454</v>
      </c>
      <c r="D3328" s="2">
        <f t="shared" si="314"/>
        <v>2.3852865690727414E-2</v>
      </c>
      <c r="E3328" s="3">
        <f>(M3328-C3328)^2</f>
        <v>0.24111239960488462</v>
      </c>
      <c r="K3328" s="2">
        <f t="shared" si="318"/>
        <v>3318.1547874282173</v>
      </c>
      <c r="L3328" s="3">
        <v>2.93683352697756E-2</v>
      </c>
      <c r="M3328" s="3">
        <v>0.28527603358918602</v>
      </c>
      <c r="O3328" s="3">
        <f t="shared" si="315"/>
        <v>1.0110342146020111E-3</v>
      </c>
      <c r="P3328" s="3">
        <f t="shared" si="316"/>
        <v>8.1009733650178217E-2</v>
      </c>
    </row>
    <row r="3329" spans="1:16" x14ac:dyDescent="0.55000000000000004">
      <c r="A3329" s="2">
        <f t="shared" si="317"/>
        <v>3319.1547874282173</v>
      </c>
      <c r="C3329" s="2">
        <f t="shared" si="313"/>
        <v>-0.33061545193808184</v>
      </c>
      <c r="D3329" s="2">
        <f t="shared" si="314"/>
        <v>-6.6680690481240715E-2</v>
      </c>
      <c r="E3329" s="3">
        <f>(M3329-C3329)^2</f>
        <v>0.48476592977867627</v>
      </c>
      <c r="K3329" s="2">
        <f t="shared" si="318"/>
        <v>3319.1547874282173</v>
      </c>
      <c r="L3329" s="3">
        <v>0.11191664169786</v>
      </c>
      <c r="M3329" s="3">
        <v>0.36563588901479299</v>
      </c>
      <c r="O3329" s="3">
        <f t="shared" si="315"/>
        <v>1.307479518057948E-2</v>
      </c>
      <c r="P3329" s="3">
        <f t="shared" si="316"/>
        <v>0.13321181988936032</v>
      </c>
    </row>
    <row r="3330" spans="1:16" x14ac:dyDescent="0.55000000000000004">
      <c r="A3330" s="2">
        <f t="shared" si="317"/>
        <v>3320.1547874282173</v>
      </c>
      <c r="C3330" s="2">
        <f t="shared" si="313"/>
        <v>-0.37238906276689721</v>
      </c>
      <c r="D3330" s="2">
        <f t="shared" si="314"/>
        <v>-0.14045693785966915</v>
      </c>
      <c r="E3330" s="3">
        <f>(M3330-C3330)^2</f>
        <v>0.5282513669081621</v>
      </c>
      <c r="K3330" s="2">
        <f t="shared" si="318"/>
        <v>3320.1547874282173</v>
      </c>
      <c r="L3330" s="3">
        <v>0.16643473093227501</v>
      </c>
      <c r="M3330" s="3">
        <v>0.354419967796264</v>
      </c>
      <c r="O3330" s="3">
        <f t="shared" si="315"/>
        <v>2.8514766764120385E-2</v>
      </c>
      <c r="P3330" s="3">
        <f t="shared" si="316"/>
        <v>0.12515039930433755</v>
      </c>
    </row>
    <row r="3331" spans="1:16" x14ac:dyDescent="0.55000000000000004">
      <c r="A3331" s="2">
        <f t="shared" si="317"/>
        <v>3321.1547874282173</v>
      </c>
      <c r="C3331" s="2">
        <f t="shared" si="313"/>
        <v>-0.32057878190090749</v>
      </c>
      <c r="D3331" s="2">
        <f t="shared" si="314"/>
        <v>-0.17893540618197915</v>
      </c>
      <c r="E3331" s="3">
        <f>(M3331-C3331)^2</f>
        <v>0.33064357147532725</v>
      </c>
      <c r="K3331" s="2">
        <f t="shared" si="318"/>
        <v>3321.1547874282173</v>
      </c>
      <c r="L3331" s="3">
        <v>0.17926820931859</v>
      </c>
      <c r="M3331" s="3">
        <v>0.25443736698130198</v>
      </c>
      <c r="O3331" s="3">
        <f t="shared" si="315"/>
        <v>3.3013668356701172E-2</v>
      </c>
      <c r="P3331" s="3">
        <f t="shared" si="316"/>
        <v>6.4406025573300218E-2</v>
      </c>
    </row>
    <row r="3332" spans="1:16" x14ac:dyDescent="0.55000000000000004">
      <c r="A3332" s="2">
        <f t="shared" si="317"/>
        <v>3322.1547874282173</v>
      </c>
      <c r="C3332" s="2">
        <f t="shared" si="313"/>
        <v>-0.18820488355872764</v>
      </c>
      <c r="D3332" s="2">
        <f t="shared" si="314"/>
        <v>-0.17244619594770025</v>
      </c>
      <c r="E3332" s="3">
        <f>(M3332-C3332)^2</f>
        <v>7.7804306199702536E-2</v>
      </c>
      <c r="K3332" s="2">
        <f t="shared" si="318"/>
        <v>3322.1547874282173</v>
      </c>
      <c r="L3332" s="3">
        <v>0.147202852581831</v>
      </c>
      <c r="M3332" s="3">
        <v>9.0729349191041794E-2</v>
      </c>
      <c r="O3332" s="3">
        <f t="shared" si="315"/>
        <v>2.2389520411700465E-2</v>
      </c>
      <c r="P3332" s="3">
        <f t="shared" si="316"/>
        <v>8.1135785469285873E-3</v>
      </c>
    </row>
    <row r="3333" spans="1:16" x14ac:dyDescent="0.55000000000000004">
      <c r="A3333" s="2">
        <f t="shared" si="317"/>
        <v>3323.1547874282173</v>
      </c>
      <c r="C3333" s="2">
        <f t="shared" si="313"/>
        <v>-8.5338242620133734E-3</v>
      </c>
      <c r="D3333" s="2">
        <f t="shared" si="314"/>
        <v>-0.12262008960577875</v>
      </c>
      <c r="E3333" s="3">
        <f>(M3333-C3333)^2</f>
        <v>7.5983600641357212E-3</v>
      </c>
      <c r="K3333" s="2">
        <f t="shared" si="318"/>
        <v>3323.1547874282173</v>
      </c>
      <c r="L3333" s="3">
        <v>7.8269628235752203E-2</v>
      </c>
      <c r="M3333" s="3">
        <v>-9.5702396948135302E-2</v>
      </c>
      <c r="O3333" s="3">
        <f t="shared" si="315"/>
        <v>6.5121764329306242E-3</v>
      </c>
      <c r="P3333" s="3">
        <f t="shared" si="316"/>
        <v>9.2845445194333544E-3</v>
      </c>
    </row>
    <row r="3334" spans="1:16" x14ac:dyDescent="0.55000000000000004">
      <c r="A3334" s="2">
        <f t="shared" si="317"/>
        <v>3324.1547874282173</v>
      </c>
      <c r="C3334" s="2">
        <f t="shared" ref="C3334:C3397" si="319">$B$2*EXP(-C$4*((PI()/($B$1*$B$3)))^0.5)*SIN(2*PI()*$A3334/$B$3-C$4*SQRT(PI()/($B$1*$B$3)))</f>
        <v>0.1732818428262746</v>
      </c>
      <c r="D3334" s="2">
        <f t="shared" ref="D3334:D3397" si="320">$B$2*EXP(-D$4*((PI()/($B$1*$B$3)))^0.5)*SIN(2*PI()*$A3334/$B$3-D$4*SQRT(PI()/($B$1*$B$3)))</f>
        <v>-4.1978724888578088E-2</v>
      </c>
      <c r="E3334" s="3">
        <f>(M3334-C3334)^2</f>
        <v>0.18614627815562046</v>
      </c>
      <c r="K3334" s="2">
        <f t="shared" si="318"/>
        <v>3324.1547874282173</v>
      </c>
      <c r="L3334" s="3">
        <v>-1.0266710051493899E-2</v>
      </c>
      <c r="M3334" s="3">
        <v>-0.25816488407708299</v>
      </c>
      <c r="O3334" s="3">
        <f t="shared" si="315"/>
        <v>6.1438650686676039E-5</v>
      </c>
      <c r="P3334" s="3">
        <f t="shared" si="316"/>
        <v>6.6987185978104172E-2</v>
      </c>
    </row>
    <row r="3335" spans="1:16" x14ac:dyDescent="0.55000000000000004">
      <c r="A3335" s="2">
        <f t="shared" si="317"/>
        <v>3325.1547874282173</v>
      </c>
      <c r="C3335" s="2">
        <f t="shared" si="319"/>
        <v>0.31155061009083307</v>
      </c>
      <c r="D3335" s="2">
        <f t="shared" si="320"/>
        <v>4.9212177492962181E-2</v>
      </c>
      <c r="E3335" s="3">
        <f>(M3335-C3335)^2</f>
        <v>0.44558159472276665</v>
      </c>
      <c r="K3335" s="2">
        <f t="shared" si="318"/>
        <v>3325.1547874282173</v>
      </c>
      <c r="L3335" s="3">
        <v>-9.6231687116298106E-2</v>
      </c>
      <c r="M3335" s="3">
        <v>-0.35596837445025598</v>
      </c>
      <c r="O3335" s="3">
        <f t="shared" ref="O3335:O3398" si="321">(L3335-$J$1)^2</f>
        <v>8.7990512433388651E-3</v>
      </c>
      <c r="P3335" s="3">
        <f t="shared" ref="P3335:P3398" si="322">(M3335-$J$2)^2</f>
        <v>0.12717947830744464</v>
      </c>
    </row>
    <row r="3336" spans="1:16" x14ac:dyDescent="0.55000000000000004">
      <c r="A3336" s="2">
        <f t="shared" si="317"/>
        <v>3326.1547874282173</v>
      </c>
      <c r="C3336" s="2">
        <f t="shared" si="319"/>
        <v>0.37152460055513153</v>
      </c>
      <c r="D3336" s="2">
        <f t="shared" si="320"/>
        <v>0.12803572661673512</v>
      </c>
      <c r="E3336" s="3">
        <f>(M3336-C3336)^2</f>
        <v>0.54190501137626312</v>
      </c>
      <c r="K3336" s="2">
        <f t="shared" si="318"/>
        <v>3326.1547874282173</v>
      </c>
      <c r="L3336" s="3">
        <v>-0.15809484116477901</v>
      </c>
      <c r="M3336" s="3">
        <v>-0.36461737717488701</v>
      </c>
      <c r="O3336" s="3">
        <f t="shared" si="321"/>
        <v>2.423203189302579E-2</v>
      </c>
      <c r="P3336" s="3">
        <f t="shared" si="322"/>
        <v>0.13342313837050432</v>
      </c>
    </row>
    <row r="3337" spans="1:16" x14ac:dyDescent="0.55000000000000004">
      <c r="A3337" s="2">
        <f t="shared" si="317"/>
        <v>3327.1547874282173</v>
      </c>
      <c r="C3337" s="2">
        <f t="shared" si="319"/>
        <v>0.33813194452890327</v>
      </c>
      <c r="D3337" s="2">
        <f t="shared" si="320"/>
        <v>0.17468303113293909</v>
      </c>
      <c r="E3337" s="3">
        <f>(M3337-C3337)^2</f>
        <v>0.38449628011532355</v>
      </c>
      <c r="K3337" s="2">
        <f t="shared" si="318"/>
        <v>3327.1547874282173</v>
      </c>
      <c r="L3337" s="3">
        <v>-0.180362161494348</v>
      </c>
      <c r="M3337" s="3">
        <v>-0.28194569586407497</v>
      </c>
      <c r="O3337" s="3">
        <f t="shared" si="321"/>
        <v>3.1660413178540125E-2</v>
      </c>
      <c r="P3337" s="3">
        <f t="shared" si="322"/>
        <v>7.9862556681593214E-2</v>
      </c>
    </row>
    <row r="3338" spans="1:16" x14ac:dyDescent="0.55000000000000004">
      <c r="A3338" s="2">
        <f t="shared" si="317"/>
        <v>3328.1547874282173</v>
      </c>
      <c r="C3338" s="2">
        <f t="shared" si="319"/>
        <v>0.21976444246328111</v>
      </c>
      <c r="D3338" s="2">
        <f t="shared" si="320"/>
        <v>0.17743130772121649</v>
      </c>
      <c r="E3338" s="3">
        <f>(M3338-C3338)^2</f>
        <v>0.12139887153728961</v>
      </c>
      <c r="K3338" s="2">
        <f t="shared" si="318"/>
        <v>3328.1547874282173</v>
      </c>
      <c r="L3338" s="3">
        <v>-0.157456659592039</v>
      </c>
      <c r="M3338" s="3">
        <v>-0.12865896595998999</v>
      </c>
      <c r="O3338" s="3">
        <f t="shared" si="321"/>
        <v>2.4033752297200593E-2</v>
      </c>
      <c r="P3338" s="3">
        <f t="shared" si="322"/>
        <v>1.6721828787696603E-2</v>
      </c>
    </row>
    <row r="3339" spans="1:16" x14ac:dyDescent="0.55000000000000004">
      <c r="A3339" s="2">
        <f t="shared" si="317"/>
        <v>3329.1547874282173</v>
      </c>
      <c r="C3339" s="2">
        <f t="shared" si="319"/>
        <v>4.6168648704477691E-2</v>
      </c>
      <c r="D3339" s="2">
        <f t="shared" si="320"/>
        <v>0.13558989587536016</v>
      </c>
      <c r="E3339" s="3">
        <f>(M3339-C3339)^2</f>
        <v>1.1411690455415401E-4</v>
      </c>
      <c r="K3339" s="2">
        <f t="shared" si="318"/>
        <v>3329.1547874282173</v>
      </c>
      <c r="L3339" s="3">
        <v>-9.51151605047032E-2</v>
      </c>
      <c r="M3339" s="3">
        <v>5.6851200111054399E-2</v>
      </c>
      <c r="O3339" s="3">
        <f t="shared" si="321"/>
        <v>8.5908302070106714E-3</v>
      </c>
      <c r="P3339" s="3">
        <f t="shared" si="322"/>
        <v>3.1581315486167182E-3</v>
      </c>
    </row>
    <row r="3340" spans="1:16" x14ac:dyDescent="0.55000000000000004">
      <c r="A3340" s="2">
        <f t="shared" ref="A3340:A3403" si="323">K3340</f>
        <v>3330.1547874282173</v>
      </c>
      <c r="C3340" s="2">
        <f t="shared" si="319"/>
        <v>-0.13902963892982417</v>
      </c>
      <c r="D3340" s="2">
        <f t="shared" si="320"/>
        <v>5.9673825562820956E-2</v>
      </c>
      <c r="E3340" s="3">
        <f>(M3340-C3340)^2</f>
        <v>0.13480078889977271</v>
      </c>
      <c r="K3340" s="2">
        <f t="shared" si="318"/>
        <v>3330.1547874282173</v>
      </c>
      <c r="L3340" s="3">
        <v>-8.9514794173455592E-3</v>
      </c>
      <c r="M3340" s="3">
        <v>0.22812263043504399</v>
      </c>
      <c r="O3340" s="3">
        <f t="shared" si="321"/>
        <v>4.2550187450001665E-5</v>
      </c>
      <c r="P3340" s="3">
        <f t="shared" si="322"/>
        <v>5.1742003123121834E-2</v>
      </c>
    </row>
    <row r="3341" spans="1:16" x14ac:dyDescent="0.55000000000000004">
      <c r="A3341" s="2">
        <f t="shared" si="323"/>
        <v>3331.1547874282173</v>
      </c>
      <c r="C3341" s="2">
        <f t="shared" si="319"/>
        <v>-0.28928883738872346</v>
      </c>
      <c r="D3341" s="2">
        <f t="shared" si="320"/>
        <v>-3.1238680968890622E-2</v>
      </c>
      <c r="E3341" s="3">
        <f>(M3341-C3341)^2</f>
        <v>0.39885309126432794</v>
      </c>
      <c r="K3341" s="2">
        <f t="shared" ref="K3341:K3404" si="324">K3340+1</f>
        <v>3331.1547874282173</v>
      </c>
      <c r="L3341" s="3">
        <v>7.9454155221032996E-2</v>
      </c>
      <c r="M3341" s="3">
        <v>0.34225933279651899</v>
      </c>
      <c r="O3341" s="3">
        <f t="shared" si="321"/>
        <v>6.7047575898928303E-3</v>
      </c>
      <c r="P3341" s="3">
        <f t="shared" si="322"/>
        <v>0.11669424137644922</v>
      </c>
    </row>
    <row r="3342" spans="1:16" x14ac:dyDescent="0.55000000000000004">
      <c r="A3342" s="2">
        <f t="shared" si="323"/>
        <v>3332.1547874282173</v>
      </c>
      <c r="C3342" s="2">
        <f t="shared" si="319"/>
        <v>-0.36684779318854938</v>
      </c>
      <c r="D3342" s="2">
        <f t="shared" si="320"/>
        <v>-0.11430069555868964</v>
      </c>
      <c r="E3342" s="3">
        <f>(M3342-C3342)^2</f>
        <v>0.54393996197908934</v>
      </c>
      <c r="K3342" s="2">
        <f t="shared" si="324"/>
        <v>3332.1547874282173</v>
      </c>
      <c r="L3342" s="3">
        <v>0.147960003786509</v>
      </c>
      <c r="M3342" s="3">
        <v>0.37067506203635098</v>
      </c>
      <c r="O3342" s="3">
        <f t="shared" si="321"/>
        <v>2.2616680699780036E-2</v>
      </c>
      <c r="P3342" s="3">
        <f t="shared" si="322"/>
        <v>0.13691562749134373</v>
      </c>
    </row>
    <row r="3343" spans="1:16" x14ac:dyDescent="0.55000000000000004">
      <c r="A3343" s="2">
        <f t="shared" si="323"/>
        <v>3333.1547874282173</v>
      </c>
      <c r="C3343" s="2">
        <f t="shared" si="319"/>
        <v>-0.35221541584036831</v>
      </c>
      <c r="D3343" s="2">
        <f t="shared" si="320"/>
        <v>-0.16863817180057705</v>
      </c>
      <c r="E3343" s="3">
        <f>(M3343-C3343)^2</f>
        <v>0.43358055258097128</v>
      </c>
      <c r="K3343" s="2">
        <f t="shared" si="324"/>
        <v>3333.1547874282173</v>
      </c>
      <c r="L3343" s="3">
        <v>0.17940835152642801</v>
      </c>
      <c r="M3343" s="3">
        <v>0.30625292248803698</v>
      </c>
      <c r="O3343" s="3">
        <f t="shared" si="321"/>
        <v>3.3064614732625917E-2</v>
      </c>
      <c r="P3343" s="3">
        <f t="shared" si="322"/>
        <v>9.3390735403901373E-2</v>
      </c>
    </row>
    <row r="3344" spans="1:16" x14ac:dyDescent="0.55000000000000004">
      <c r="A3344" s="2">
        <f t="shared" si="323"/>
        <v>3334.1547874282173</v>
      </c>
      <c r="C3344" s="2">
        <f t="shared" si="319"/>
        <v>-0.24906892079942325</v>
      </c>
      <c r="D3344" s="2">
        <f t="shared" si="320"/>
        <v>-0.18059573417460015</v>
      </c>
      <c r="E3344" s="3">
        <f>(M3344-C3344)^2</f>
        <v>0.17155895553624292</v>
      </c>
      <c r="K3344" s="2">
        <f t="shared" si="324"/>
        <v>3334.1547874282173</v>
      </c>
      <c r="L3344" s="3">
        <v>0.16592276465794201</v>
      </c>
      <c r="M3344" s="3">
        <v>0.165127838647392</v>
      </c>
      <c r="O3344" s="3">
        <f t="shared" si="321"/>
        <v>2.8342124387916348E-2</v>
      </c>
      <c r="P3344" s="3">
        <f t="shared" si="322"/>
        <v>2.7051661886452857E-2</v>
      </c>
    </row>
    <row r="3345" spans="1:16" x14ac:dyDescent="0.55000000000000004">
      <c r="A3345" s="2">
        <f t="shared" si="323"/>
        <v>3335.1547874282173</v>
      </c>
      <c r="C3345" s="2">
        <f t="shared" si="319"/>
        <v>-8.3329720335071272E-2</v>
      </c>
      <c r="D3345" s="2">
        <f t="shared" si="320"/>
        <v>-0.14716836633081834</v>
      </c>
      <c r="E3345" s="3">
        <f>(M3345-C3345)^2</f>
        <v>4.3527248476016855E-3</v>
      </c>
      <c r="K3345" s="2">
        <f t="shared" si="324"/>
        <v>3335.1547874282173</v>
      </c>
      <c r="L3345" s="3">
        <v>0.11088079207077001</v>
      </c>
      <c r="M3345" s="3">
        <v>-1.7354536761232799E-2</v>
      </c>
      <c r="O3345" s="3">
        <f t="shared" si="321"/>
        <v>1.2838979567457108E-2</v>
      </c>
      <c r="P3345" s="3">
        <f t="shared" si="322"/>
        <v>3.2430539400266794E-4</v>
      </c>
    </row>
    <row r="3346" spans="1:16" x14ac:dyDescent="0.55000000000000004">
      <c r="A3346" s="2">
        <f t="shared" si="323"/>
        <v>3336.1547874282173</v>
      </c>
      <c r="C3346" s="2">
        <f t="shared" si="319"/>
        <v>0.10335080280087075</v>
      </c>
      <c r="D3346" s="2">
        <f t="shared" si="320"/>
        <v>-7.6756592035162274E-2</v>
      </c>
      <c r="E3346" s="3">
        <f>(M3346-C3346)^2</f>
        <v>8.9306041049338938E-2</v>
      </c>
      <c r="K3346" s="2">
        <f t="shared" si="324"/>
        <v>3336.1547874282173</v>
      </c>
      <c r="L3346" s="3">
        <v>2.8068037254977699E-2</v>
      </c>
      <c r="M3346" s="3">
        <v>-0.195490360778277</v>
      </c>
      <c r="O3346" s="3">
        <f t="shared" si="321"/>
        <v>9.3003445075541579E-4</v>
      </c>
      <c r="P3346" s="3">
        <f t="shared" si="322"/>
        <v>3.8472588456790142E-2</v>
      </c>
    </row>
    <row r="3347" spans="1:16" x14ac:dyDescent="0.55000000000000004">
      <c r="A3347" s="2">
        <f t="shared" si="323"/>
        <v>3337.1547874282173</v>
      </c>
      <c r="C3347" s="2">
        <f t="shared" si="319"/>
        <v>0.26405856974460795</v>
      </c>
      <c r="D3347" s="2">
        <f t="shared" si="320"/>
        <v>1.2944633305348206E-2</v>
      </c>
      <c r="E3347" s="3">
        <f>(M3347-C3347)^2</f>
        <v>0.34659474829730824</v>
      </c>
      <c r="K3347" s="2">
        <f t="shared" si="324"/>
        <v>3337.1547874282173</v>
      </c>
      <c r="L3347" s="3">
        <v>-6.1774531612785802E-2</v>
      </c>
      <c r="M3347" s="3">
        <v>-0.32466441120424899</v>
      </c>
      <c r="O3347" s="3">
        <f t="shared" si="321"/>
        <v>3.5219599017210336E-3</v>
      </c>
      <c r="P3347" s="3">
        <f t="shared" si="322"/>
        <v>0.10583203249789741</v>
      </c>
    </row>
    <row r="3348" spans="1:16" x14ac:dyDescent="0.55000000000000004">
      <c r="A3348" s="2">
        <f t="shared" si="323"/>
        <v>3338.1547874282173</v>
      </c>
      <c r="C3348" s="2">
        <f t="shared" si="319"/>
        <v>0.35840663103946352</v>
      </c>
      <c r="D3348" s="2">
        <f t="shared" si="320"/>
        <v>9.9392784690655198E-2</v>
      </c>
      <c r="E3348" s="3">
        <f>(M3348-C3348)^2</f>
        <v>0.53425994667685717</v>
      </c>
      <c r="K3348" s="2">
        <f t="shared" si="324"/>
        <v>3338.1547874282173</v>
      </c>
      <c r="L3348" s="3">
        <v>-0.136145285816754</v>
      </c>
      <c r="M3348" s="3">
        <v>-0.37252424577233001</v>
      </c>
      <c r="O3348" s="3">
        <f t="shared" si="321"/>
        <v>1.7880197811358457E-2</v>
      </c>
      <c r="P3348" s="3">
        <f t="shared" si="322"/>
        <v>0.13926196162585328</v>
      </c>
    </row>
    <row r="3349" spans="1:16" x14ac:dyDescent="0.55000000000000004">
      <c r="A3349" s="2">
        <f t="shared" si="323"/>
        <v>3339.1547874282173</v>
      </c>
      <c r="C3349" s="2">
        <f t="shared" si="319"/>
        <v>0.36268468036170876</v>
      </c>
      <c r="D3349" s="2">
        <f t="shared" si="320"/>
        <v>0.1608628566216371</v>
      </c>
      <c r="E3349" s="3">
        <f>(M3349-C3349)^2</f>
        <v>0.47577955221755575</v>
      </c>
      <c r="K3349" s="2">
        <f t="shared" si="324"/>
        <v>3339.1547874282173</v>
      </c>
      <c r="L3349" s="3">
        <v>-0.176417608603881</v>
      </c>
      <c r="M3349" s="3">
        <v>-0.32708307201408598</v>
      </c>
      <c r="O3349" s="3">
        <f t="shared" si="321"/>
        <v>3.0272234637976521E-2</v>
      </c>
      <c r="P3349" s="3">
        <f t="shared" si="322"/>
        <v>0.10741155193288769</v>
      </c>
    </row>
    <row r="3350" spans="1:16" x14ac:dyDescent="0.55000000000000004">
      <c r="A3350" s="2">
        <f t="shared" si="323"/>
        <v>3340.1547874282173</v>
      </c>
      <c r="C3350" s="2">
        <f t="shared" si="319"/>
        <v>0.27581761496399926</v>
      </c>
      <c r="D3350" s="2">
        <f t="shared" si="320"/>
        <v>0.18190700401027229</v>
      </c>
      <c r="E3350" s="3">
        <f>(M3350-C3350)^2</f>
        <v>0.22613784341123444</v>
      </c>
      <c r="K3350" s="2">
        <f t="shared" si="324"/>
        <v>3340.1547874282173</v>
      </c>
      <c r="L3350" s="3">
        <v>-0.17250504690077501</v>
      </c>
      <c r="M3350" s="3">
        <v>-0.19972191379384699</v>
      </c>
      <c r="O3350" s="3">
        <f t="shared" si="321"/>
        <v>2.8926055974889658E-2</v>
      </c>
      <c r="P3350" s="3">
        <f t="shared" si="322"/>
        <v>4.0150484549904782E-2</v>
      </c>
    </row>
    <row r="3351" spans="1:16" x14ac:dyDescent="0.55000000000000004">
      <c r="A3351" s="2">
        <f t="shared" si="323"/>
        <v>3341.1547874282173</v>
      </c>
      <c r="C3351" s="2">
        <f t="shared" si="319"/>
        <v>0.11963571627198072</v>
      </c>
      <c r="D3351" s="2">
        <f t="shared" si="320"/>
        <v>0.15723669019712744</v>
      </c>
      <c r="E3351" s="3">
        <f>(M3351-C3351)^2</f>
        <v>2.0156866423553986E-2</v>
      </c>
      <c r="K3351" s="2">
        <f t="shared" si="324"/>
        <v>3341.1547874282173</v>
      </c>
      <c r="L3351" s="3">
        <v>-0.125387526057752</v>
      </c>
      <c r="M3351" s="3">
        <v>-2.2339163279135599E-2</v>
      </c>
      <c r="O3351" s="3">
        <f t="shared" si="321"/>
        <v>1.5118939562504841E-2</v>
      </c>
      <c r="P3351" s="3">
        <f t="shared" si="322"/>
        <v>5.2868300108674935E-4</v>
      </c>
    </row>
    <row r="3352" spans="1:16" x14ac:dyDescent="0.55000000000000004">
      <c r="A3352" s="2">
        <f t="shared" si="323"/>
        <v>3342.1547874282173</v>
      </c>
      <c r="C3352" s="2">
        <f t="shared" si="319"/>
        <v>-6.6611447579200983E-2</v>
      </c>
      <c r="D3352" s="2">
        <f t="shared" si="320"/>
        <v>9.3051732004959947E-2</v>
      </c>
      <c r="E3352" s="3">
        <f>(M3352-C3352)^2</f>
        <v>5.164257015384572E-2</v>
      </c>
      <c r="K3352" s="2">
        <f t="shared" si="324"/>
        <v>3342.1547874282173</v>
      </c>
      <c r="L3352" s="3">
        <v>-4.6865921465825203E-2</v>
      </c>
      <c r="M3352" s="3">
        <v>0.160638569260943</v>
      </c>
      <c r="O3352" s="3">
        <f t="shared" si="321"/>
        <v>1.9746907414378047E-3</v>
      </c>
      <c r="P3352" s="3">
        <f t="shared" si="322"/>
        <v>2.5595080189514088E-2</v>
      </c>
    </row>
    <row r="3353" spans="1:16" x14ac:dyDescent="0.55000000000000004">
      <c r="A3353" s="2">
        <f t="shared" si="323"/>
        <v>3343.1547874282173</v>
      </c>
      <c r="C3353" s="2">
        <f t="shared" si="319"/>
        <v>-0.23611870384656947</v>
      </c>
      <c r="D3353" s="2">
        <f t="shared" si="320"/>
        <v>5.48224381279502E-3</v>
      </c>
      <c r="E3353" s="3">
        <f>(M3353-C3353)^2</f>
        <v>0.29106249372747789</v>
      </c>
      <c r="K3353" s="2">
        <f t="shared" si="324"/>
        <v>3343.1547874282173</v>
      </c>
      <c r="L3353" s="3">
        <v>4.3393543892287501E-2</v>
      </c>
      <c r="M3353" s="3">
        <v>0.303383375600283</v>
      </c>
      <c r="O3353" s="3">
        <f t="shared" si="321"/>
        <v>2.0996531948048389E-3</v>
      </c>
      <c r="P3353" s="3">
        <f t="shared" si="322"/>
        <v>9.1645108510338469E-2</v>
      </c>
    </row>
    <row r="3354" spans="1:16" x14ac:dyDescent="0.55000000000000004">
      <c r="A3354" s="2">
        <f t="shared" si="323"/>
        <v>3344.1547874282173</v>
      </c>
      <c r="C3354" s="2">
        <f t="shared" si="319"/>
        <v>-0.34628773185427247</v>
      </c>
      <c r="D3354" s="2">
        <f t="shared" si="320"/>
        <v>-8.3464969351801588E-2</v>
      </c>
      <c r="E3354" s="3">
        <f>(M3354-C3354)^2</f>
        <v>0.51327433107459197</v>
      </c>
      <c r="K3354" s="2">
        <f t="shared" si="324"/>
        <v>3344.1547874282173</v>
      </c>
      <c r="L3354" s="3">
        <v>0.122784826988573</v>
      </c>
      <c r="M3354" s="3">
        <v>0.37014393346670699</v>
      </c>
      <c r="O3354" s="3">
        <f t="shared" si="321"/>
        <v>1.5678359461769896E-2</v>
      </c>
      <c r="P3354" s="3">
        <f t="shared" si="322"/>
        <v>0.1365228520150126</v>
      </c>
    </row>
    <row r="3355" spans="1:16" x14ac:dyDescent="0.55000000000000004">
      <c r="A3355" s="2">
        <f t="shared" si="323"/>
        <v>3345.1547874282173</v>
      </c>
      <c r="C3355" s="2">
        <f t="shared" si="319"/>
        <v>-0.36943230927176834</v>
      </c>
      <c r="D3355" s="2">
        <f t="shared" si="320"/>
        <v>-0.15143687085151461</v>
      </c>
      <c r="E3355" s="3">
        <f>(M3355-C3355)^2</f>
        <v>0.50927056899818968</v>
      </c>
      <c r="K3355" s="2">
        <f t="shared" si="324"/>
        <v>3345.1547874282173</v>
      </c>
      <c r="L3355" s="3">
        <v>0.17142388846380399</v>
      </c>
      <c r="M3355" s="3">
        <v>0.344199646990134</v>
      </c>
      <c r="O3355" s="3">
        <f t="shared" si="321"/>
        <v>3.0224628268805072E-2</v>
      </c>
      <c r="P3355" s="3">
        <f t="shared" si="322"/>
        <v>0.11802364976303255</v>
      </c>
    </row>
    <row r="3356" spans="1:16" x14ac:dyDescent="0.55000000000000004">
      <c r="A3356" s="2">
        <f t="shared" si="323"/>
        <v>3346.1547874282173</v>
      </c>
      <c r="C3356" s="2">
        <f t="shared" si="319"/>
        <v>-0.29973604715818325</v>
      </c>
      <c r="D3356" s="2">
        <f t="shared" si="320"/>
        <v>-0.1813516618252965</v>
      </c>
      <c r="E3356" s="3">
        <f>(M3356-C3356)^2</f>
        <v>0.28279472340900358</v>
      </c>
      <c r="K3356" s="2">
        <f t="shared" si="324"/>
        <v>3346.1547874282173</v>
      </c>
      <c r="L3356" s="3">
        <v>0.17712877363667701</v>
      </c>
      <c r="M3356" s="3">
        <v>0.23204842366529199</v>
      </c>
      <c r="O3356" s="3">
        <f t="shared" si="321"/>
        <v>3.2240788999363848E-2</v>
      </c>
      <c r="P3356" s="3">
        <f t="shared" si="322"/>
        <v>5.35434050310096E-2</v>
      </c>
    </row>
    <row r="3357" spans="1:16" x14ac:dyDescent="0.55000000000000004">
      <c r="A3357" s="2">
        <f t="shared" si="323"/>
        <v>3347.1547874282173</v>
      </c>
      <c r="C3357" s="2">
        <f t="shared" si="319"/>
        <v>-0.15471408786686916</v>
      </c>
      <c r="D3357" s="2">
        <f t="shared" si="320"/>
        <v>-0.16569155284675513</v>
      </c>
      <c r="E3357" s="3">
        <f>(M3357-C3357)^2</f>
        <v>4.6869358027406251E-2</v>
      </c>
      <c r="K3357" s="2">
        <f t="shared" si="324"/>
        <v>3347.1547874282173</v>
      </c>
      <c r="L3357" s="3">
        <v>0.13847065862510599</v>
      </c>
      <c r="M3357" s="3">
        <v>6.1779233109567101E-2</v>
      </c>
      <c r="O3357" s="3">
        <f t="shared" si="321"/>
        <v>1.9852552878407342E-2</v>
      </c>
      <c r="P3357" s="3">
        <f t="shared" si="322"/>
        <v>3.7363009189176227E-3</v>
      </c>
    </row>
    <row r="3358" spans="1:16" x14ac:dyDescent="0.55000000000000004">
      <c r="A3358" s="2">
        <f t="shared" si="323"/>
        <v>3348.1547874282173</v>
      </c>
      <c r="C3358" s="2">
        <f t="shared" si="319"/>
        <v>2.9188568765594988E-2</v>
      </c>
      <c r="D3358" s="2">
        <f t="shared" si="320"/>
        <v>-0.10839203528530986</v>
      </c>
      <c r="E3358" s="3">
        <f>(M3358-C3358)^2</f>
        <v>2.3455387586566293E-2</v>
      </c>
      <c r="K3358" s="2">
        <f t="shared" si="324"/>
        <v>3348.1547874282173</v>
      </c>
      <c r="L3358" s="3">
        <v>6.5131708151275905E-2</v>
      </c>
      <c r="M3358" s="3">
        <v>-0.123962949628988</v>
      </c>
      <c r="O3358" s="3">
        <f t="shared" si="321"/>
        <v>4.5643721246205297E-3</v>
      </c>
      <c r="P3358" s="3">
        <f t="shared" si="322"/>
        <v>1.5529370279287882E-2</v>
      </c>
    </row>
    <row r="3359" spans="1:16" x14ac:dyDescent="0.55000000000000004">
      <c r="A3359" s="2">
        <f t="shared" si="323"/>
        <v>3349.1547874282173</v>
      </c>
      <c r="C3359" s="2">
        <f t="shared" si="319"/>
        <v>0.20575594052740198</v>
      </c>
      <c r="D3359" s="2">
        <f t="shared" si="320"/>
        <v>-2.3852865690757643E-2</v>
      </c>
      <c r="E3359" s="3">
        <f>(M3359-C3359)^2</f>
        <v>0.23465671330574847</v>
      </c>
      <c r="K3359" s="2">
        <f t="shared" si="324"/>
        <v>3349.1547874282173</v>
      </c>
      <c r="L3359" s="3">
        <v>-2.4519882676825099E-2</v>
      </c>
      <c r="M3359" s="3">
        <v>-0.27865784262265297</v>
      </c>
      <c r="O3359" s="3">
        <f t="shared" si="321"/>
        <v>4.880323279353616E-4</v>
      </c>
      <c r="P3359" s="3">
        <f t="shared" si="322"/>
        <v>7.8015074373947516E-2</v>
      </c>
    </row>
    <row r="3360" spans="1:16" x14ac:dyDescent="0.55000000000000004">
      <c r="A3360" s="2">
        <f t="shared" si="323"/>
        <v>3350.1547874282173</v>
      </c>
      <c r="C3360" s="2">
        <f t="shared" si="319"/>
        <v>0.33061545193809211</v>
      </c>
      <c r="D3360" s="2">
        <f t="shared" si="320"/>
        <v>6.6680690481250832E-2</v>
      </c>
      <c r="E3360" s="3">
        <f>(M3360-C3360)^2</f>
        <v>0.48188115504445428</v>
      </c>
      <c r="K3360" s="2">
        <f t="shared" si="324"/>
        <v>3350.1547874282173</v>
      </c>
      <c r="L3360" s="3">
        <v>-0.108030316778206</v>
      </c>
      <c r="M3360" s="3">
        <v>-0.36356115026372099</v>
      </c>
      <c r="O3360" s="3">
        <f t="shared" si="321"/>
        <v>1.1151758713697973E-2</v>
      </c>
      <c r="P3360" s="3">
        <f t="shared" si="322"/>
        <v>0.13265263518632733</v>
      </c>
    </row>
    <row r="3361" spans="1:16" x14ac:dyDescent="0.55000000000000004">
      <c r="A3361" s="2">
        <f t="shared" si="323"/>
        <v>3351.1547874282173</v>
      </c>
      <c r="C3361" s="2">
        <f t="shared" si="319"/>
        <v>0.37238906276689898</v>
      </c>
      <c r="D3361" s="2">
        <f t="shared" si="320"/>
        <v>0.14045693785964974</v>
      </c>
      <c r="E3361" s="3">
        <f>(M3361-C3361)^2</f>
        <v>0.5326042088758135</v>
      </c>
      <c r="K3361" s="2">
        <f t="shared" si="324"/>
        <v>3351.1547874282173</v>
      </c>
      <c r="L3361" s="3">
        <v>-0.164483887871055</v>
      </c>
      <c r="M3361" s="3">
        <v>-0.35740831245160198</v>
      </c>
      <c r="O3361" s="3">
        <f t="shared" si="321"/>
        <v>2.6261971767367463E-2</v>
      </c>
      <c r="P3361" s="3">
        <f t="shared" si="322"/>
        <v>0.12820857978699504</v>
      </c>
    </row>
    <row r="3362" spans="1:16" x14ac:dyDescent="0.55000000000000004">
      <c r="A3362" s="2">
        <f t="shared" si="323"/>
        <v>3352.1547874282173</v>
      </c>
      <c r="C3362" s="2">
        <f t="shared" si="319"/>
        <v>0.32057878190089611</v>
      </c>
      <c r="D3362" s="2">
        <f t="shared" si="320"/>
        <v>0.17893540618198112</v>
      </c>
      <c r="E3362" s="3">
        <f>(M3362-C3362)^2</f>
        <v>0.33909556623684145</v>
      </c>
      <c r="K3362" s="2">
        <f t="shared" si="324"/>
        <v>3352.1547874282173</v>
      </c>
      <c r="L3362" s="3">
        <v>-0.17974144886263699</v>
      </c>
      <c r="M3362" s="3">
        <v>-0.26174034558577802</v>
      </c>
      <c r="O3362" s="3">
        <f t="shared" si="321"/>
        <v>3.1439907031910956E-2</v>
      </c>
      <c r="P3362" s="3">
        <f t="shared" si="322"/>
        <v>6.8850763421048275E-2</v>
      </c>
    </row>
    <row r="3363" spans="1:16" x14ac:dyDescent="0.55000000000000004">
      <c r="A3363" s="2">
        <f t="shared" si="323"/>
        <v>3353.1547874282173</v>
      </c>
      <c r="C3363" s="2">
        <f t="shared" si="319"/>
        <v>0.18820488355863532</v>
      </c>
      <c r="D3363" s="2">
        <f t="shared" si="320"/>
        <v>0.17244619594768359</v>
      </c>
      <c r="E3363" s="3">
        <f>(M3363-C3363)^2</f>
        <v>8.336083734330528E-2</v>
      </c>
      <c r="K3363" s="2">
        <f t="shared" si="324"/>
        <v>3353.1547874282173</v>
      </c>
      <c r="L3363" s="3">
        <v>-0.14998164895157401</v>
      </c>
      <c r="M3363" s="3">
        <v>-0.10051788544877301</v>
      </c>
      <c r="O3363" s="3">
        <f t="shared" si="321"/>
        <v>2.1771952733974424E-2</v>
      </c>
      <c r="P3363" s="3">
        <f t="shared" si="322"/>
        <v>1.0235739156455778E-2</v>
      </c>
    </row>
    <row r="3364" spans="1:16" x14ac:dyDescent="0.55000000000000004">
      <c r="A3364" s="2">
        <f t="shared" si="323"/>
        <v>3354.1547874282173</v>
      </c>
      <c r="C3364" s="2">
        <f t="shared" si="319"/>
        <v>8.5338242619911065E-3</v>
      </c>
      <c r="D3364" s="2">
        <f t="shared" si="320"/>
        <v>0.12262008960577073</v>
      </c>
      <c r="E3364" s="3">
        <f>(M3364-C3364)^2</f>
        <v>5.9824158445667876E-3</v>
      </c>
      <c r="K3364" s="2">
        <f t="shared" si="324"/>
        <v>3354.1547874282173</v>
      </c>
      <c r="L3364" s="3">
        <v>-8.2658014641988201E-2</v>
      </c>
      <c r="M3364" s="3">
        <v>8.5879902666566907E-2</v>
      </c>
      <c r="O3364" s="3">
        <f t="shared" si="321"/>
        <v>6.4367864209287605E-3</v>
      </c>
      <c r="P3364" s="3">
        <f t="shared" si="322"/>
        <v>7.2634639611853773E-3</v>
      </c>
    </row>
    <row r="3365" spans="1:16" x14ac:dyDescent="0.55000000000000004">
      <c r="A3365" s="2">
        <f t="shared" si="323"/>
        <v>3355.1547874282173</v>
      </c>
      <c r="C3365" s="2">
        <f t="shared" si="319"/>
        <v>-0.17328184282621931</v>
      </c>
      <c r="D3365" s="2">
        <f t="shared" si="320"/>
        <v>4.1978724888607752E-2</v>
      </c>
      <c r="E3365" s="3">
        <f>(M3365-C3365)^2</f>
        <v>0.17981872412090641</v>
      </c>
      <c r="K3365" s="2">
        <f t="shared" si="324"/>
        <v>3355.1547874282173</v>
      </c>
      <c r="L3365" s="3">
        <v>5.3678322077799299E-3</v>
      </c>
      <c r="M3365" s="3">
        <v>0.25076853639882801</v>
      </c>
      <c r="O3365" s="3">
        <f t="shared" si="321"/>
        <v>6.078168797999351E-5</v>
      </c>
      <c r="P3365" s="3">
        <f t="shared" si="322"/>
        <v>6.2557309127015362E-2</v>
      </c>
    </row>
    <row r="3366" spans="1:16" x14ac:dyDescent="0.55000000000000004">
      <c r="A3366" s="2">
        <f t="shared" si="323"/>
        <v>3356.1547874282173</v>
      </c>
      <c r="C3366" s="2">
        <f t="shared" si="319"/>
        <v>-0.31155061009079887</v>
      </c>
      <c r="D3366" s="2">
        <f t="shared" si="320"/>
        <v>-4.9212177492932829E-2</v>
      </c>
      <c r="E3366" s="3">
        <f>(M3366-C3366)^2</f>
        <v>0.44142901386023348</v>
      </c>
      <c r="K3366" s="2">
        <f t="shared" si="324"/>
        <v>3356.1547874282173</v>
      </c>
      <c r="L3366" s="3">
        <v>9.2049272181495903E-2</v>
      </c>
      <c r="M3366" s="3">
        <v>0.35285063453494198</v>
      </c>
      <c r="O3366" s="3">
        <f t="shared" si="321"/>
        <v>8.9260360103613524E-3</v>
      </c>
      <c r="P3366" s="3">
        <f t="shared" si="322"/>
        <v>0.12404250853676324</v>
      </c>
    </row>
    <row r="3367" spans="1:16" x14ac:dyDescent="0.55000000000000004">
      <c r="A3367" s="2">
        <f t="shared" si="323"/>
        <v>3357.1547874282173</v>
      </c>
      <c r="C3367" s="2">
        <f t="shared" si="319"/>
        <v>-0.37152460055513314</v>
      </c>
      <c r="D3367" s="2">
        <f t="shared" si="320"/>
        <v>-0.12803572661674287</v>
      </c>
      <c r="E3367" s="3">
        <f>(M3367-C3367)^2</f>
        <v>0.54476755245778019</v>
      </c>
      <c r="K3367" s="2">
        <f t="shared" si="324"/>
        <v>3357.1547874282173</v>
      </c>
      <c r="L3367" s="3">
        <v>0.15567640090512799</v>
      </c>
      <c r="M3367" s="3">
        <v>0.36655910232535999</v>
      </c>
      <c r="O3367" s="3">
        <f t="shared" si="321"/>
        <v>2.4997137222295816E-2</v>
      </c>
      <c r="P3367" s="3">
        <f t="shared" si="322"/>
        <v>0.13388658459093339</v>
      </c>
    </row>
    <row r="3368" spans="1:16" x14ac:dyDescent="0.55000000000000004">
      <c r="A3368" s="2">
        <f t="shared" si="323"/>
        <v>3358.1547874282173</v>
      </c>
      <c r="C3368" s="2">
        <f t="shared" si="319"/>
        <v>-0.33813194452885836</v>
      </c>
      <c r="D3368" s="2">
        <f t="shared" si="320"/>
        <v>-0.17468303113295369</v>
      </c>
      <c r="E3368" s="3">
        <f>(M3368-C3368)^2</f>
        <v>0.39261817797383208</v>
      </c>
      <c r="K3368" s="2">
        <f t="shared" si="324"/>
        <v>3358.1547874282173</v>
      </c>
      <c r="L3368" s="3">
        <v>0.18031340927579301</v>
      </c>
      <c r="M3368" s="3">
        <v>0.28846056897081002</v>
      </c>
      <c r="O3368" s="3">
        <f t="shared" si="321"/>
        <v>3.3394579436728147E-2</v>
      </c>
      <c r="P3368" s="3">
        <f t="shared" si="322"/>
        <v>8.2832653142557014E-2</v>
      </c>
    </row>
    <row r="3369" spans="1:16" x14ac:dyDescent="0.55000000000000004">
      <c r="A3369" s="2">
        <f t="shared" si="323"/>
        <v>3359.1547874282173</v>
      </c>
      <c r="C3369" s="2">
        <f t="shared" si="319"/>
        <v>-0.21976444246326313</v>
      </c>
      <c r="D3369" s="2">
        <f t="shared" si="320"/>
        <v>-0.17743130772121407</v>
      </c>
      <c r="E3369" s="3">
        <f>(M3369-C3369)^2</f>
        <v>0.1280779076592361</v>
      </c>
      <c r="K3369" s="2">
        <f t="shared" si="324"/>
        <v>3359.1547874282173</v>
      </c>
      <c r="L3369" s="3">
        <v>0.159789805710154</v>
      </c>
      <c r="M3369" s="3">
        <v>0.13811529663806699</v>
      </c>
      <c r="O3369" s="3">
        <f t="shared" si="321"/>
        <v>2.6314755655001808E-2</v>
      </c>
      <c r="P3369" s="3">
        <f t="shared" si="322"/>
        <v>1.8895623357070776E-2</v>
      </c>
    </row>
    <row r="3370" spans="1:16" x14ac:dyDescent="0.55000000000000004">
      <c r="A3370" s="2">
        <f t="shared" si="323"/>
        <v>3360.1547874282173</v>
      </c>
      <c r="C3370" s="2">
        <f t="shared" si="319"/>
        <v>-4.6168648704539648E-2</v>
      </c>
      <c r="D3370" s="2">
        <f t="shared" si="320"/>
        <v>-0.13558989587538051</v>
      </c>
      <c r="E3370" s="3">
        <f>(M3370-C3370)^2</f>
        <v>4.2661777428624765E-7</v>
      </c>
      <c r="K3370" s="2">
        <f t="shared" si="324"/>
        <v>3360.1547874282173</v>
      </c>
      <c r="L3370" s="3">
        <v>9.9245854040417095E-2</v>
      </c>
      <c r="M3370" s="3">
        <v>-4.6821808542777003E-2</v>
      </c>
      <c r="O3370" s="3">
        <f t="shared" si="321"/>
        <v>1.0337659820828833E-2</v>
      </c>
      <c r="P3370" s="3">
        <f t="shared" si="322"/>
        <v>2.2539471181906323E-3</v>
      </c>
    </row>
    <row r="3371" spans="1:16" x14ac:dyDescent="0.55000000000000004">
      <c r="A3371" s="2">
        <f t="shared" si="323"/>
        <v>3361.1547874282173</v>
      </c>
      <c r="C3371" s="2">
        <f t="shared" si="319"/>
        <v>0.13902963892984485</v>
      </c>
      <c r="D3371" s="2">
        <f t="shared" si="320"/>
        <v>-5.967382556281068E-2</v>
      </c>
      <c r="E3371" s="3">
        <f>(M3371-C3371)^2</f>
        <v>0.12892533330598249</v>
      </c>
      <c r="K3371" s="2">
        <f t="shared" si="324"/>
        <v>3361.1547874282173</v>
      </c>
      <c r="L3371" s="3">
        <v>1.3845162549677501E-2</v>
      </c>
      <c r="M3371" s="3">
        <v>-0.22003210131266901</v>
      </c>
      <c r="O3371" s="3">
        <f t="shared" si="321"/>
        <v>2.6482978017247768E-4</v>
      </c>
      <c r="P3371" s="3">
        <f t="shared" si="322"/>
        <v>4.870233077558081E-2</v>
      </c>
    </row>
    <row r="3372" spans="1:16" x14ac:dyDescent="0.55000000000000004">
      <c r="A3372" s="2">
        <f t="shared" si="323"/>
        <v>3362.1547874282173</v>
      </c>
      <c r="C3372" s="2">
        <f t="shared" si="319"/>
        <v>0.28928883738868411</v>
      </c>
      <c r="D3372" s="2">
        <f t="shared" si="320"/>
        <v>3.1238680968860587E-2</v>
      </c>
      <c r="E3372" s="3">
        <f>(M3372-C3372)^2</f>
        <v>0.3936594034860878</v>
      </c>
      <c r="K3372" s="2">
        <f t="shared" si="324"/>
        <v>3362.1547874282173</v>
      </c>
      <c r="L3372" s="3">
        <v>-7.5023135790781806E-2</v>
      </c>
      <c r="M3372" s="3">
        <v>-0.338133989328744</v>
      </c>
      <c r="O3372" s="3">
        <f t="shared" si="321"/>
        <v>5.2699914618606694E-3</v>
      </c>
      <c r="P3372" s="3">
        <f t="shared" si="322"/>
        <v>0.11477726404523725</v>
      </c>
    </row>
    <row r="3373" spans="1:16" x14ac:dyDescent="0.55000000000000004">
      <c r="A3373" s="2">
        <f t="shared" si="323"/>
        <v>3363.1547874282173</v>
      </c>
      <c r="C3373" s="2">
        <f t="shared" si="319"/>
        <v>0.36684779318855326</v>
      </c>
      <c r="D3373" s="2">
        <f t="shared" si="320"/>
        <v>0.11430069555869811</v>
      </c>
      <c r="E3373" s="3">
        <f>(M3373-C3373)^2</f>
        <v>0.54522852769481567</v>
      </c>
      <c r="K3373" s="2">
        <f t="shared" si="324"/>
        <v>3363.1547874282173</v>
      </c>
      <c r="L3373" s="3">
        <v>-0.14510142436269399</v>
      </c>
      <c r="M3373" s="3">
        <v>-0.37154812208645399</v>
      </c>
      <c r="O3373" s="3">
        <f t="shared" si="321"/>
        <v>2.035558362113437E-2</v>
      </c>
      <c r="P3373" s="3">
        <f t="shared" si="322"/>
        <v>0.13853437830232976</v>
      </c>
    </row>
    <row r="3374" spans="1:16" x14ac:dyDescent="0.55000000000000004">
      <c r="A3374" s="2">
        <f t="shared" si="323"/>
        <v>3364.1547874282173</v>
      </c>
      <c r="C3374" s="2">
        <f t="shared" si="319"/>
        <v>0.35221541584033345</v>
      </c>
      <c r="D3374" s="2">
        <f t="shared" si="320"/>
        <v>0.16863817180059668</v>
      </c>
      <c r="E3374" s="3">
        <f>(M3374-C3374)^2</f>
        <v>0.44105688672304816</v>
      </c>
      <c r="K3374" s="2">
        <f t="shared" si="324"/>
        <v>3364.1547874282173</v>
      </c>
      <c r="L3374" s="3">
        <v>-0.17883816105908301</v>
      </c>
      <c r="M3374" s="3">
        <v>-0.31190572275039702</v>
      </c>
      <c r="O3374" s="3">
        <f t="shared" si="321"/>
        <v>3.1120393584163204E-2</v>
      </c>
      <c r="P3374" s="3">
        <f t="shared" si="322"/>
        <v>9.7693545533821771E-2</v>
      </c>
    </row>
    <row r="3375" spans="1:16" x14ac:dyDescent="0.55000000000000004">
      <c r="A3375" s="2">
        <f t="shared" si="323"/>
        <v>3365.1547874282173</v>
      </c>
      <c r="C3375" s="2">
        <f t="shared" si="319"/>
        <v>0.24906892079940665</v>
      </c>
      <c r="D3375" s="2">
        <f t="shared" si="320"/>
        <v>0.18059573417459884</v>
      </c>
      <c r="E3375" s="3">
        <f>(M3375-C3375)^2</f>
        <v>0.17910968438115582</v>
      </c>
      <c r="K3375" s="2">
        <f t="shared" si="324"/>
        <v>3365.1547874282173</v>
      </c>
      <c r="L3375" s="3">
        <v>-0.16778377088681801</v>
      </c>
      <c r="M3375" s="3">
        <v>-0.17414460022887501</v>
      </c>
      <c r="O3375" s="3">
        <f t="shared" si="321"/>
        <v>2.7342389108321253E-2</v>
      </c>
      <c r="P3375" s="3">
        <f t="shared" si="322"/>
        <v>3.0554531206976002E-2</v>
      </c>
    </row>
    <row r="3376" spans="1:16" x14ac:dyDescent="0.55000000000000004">
      <c r="A3376" s="2">
        <f t="shared" si="323"/>
        <v>3366.1547874282173</v>
      </c>
      <c r="C3376" s="2">
        <f t="shared" si="319"/>
        <v>8.3329720335132126E-2</v>
      </c>
      <c r="D3376" s="2">
        <f t="shared" si="320"/>
        <v>0.14716836633083627</v>
      </c>
      <c r="E3376" s="3">
        <f>(M3376-C3376)^2</f>
        <v>5.790845121542796E-3</v>
      </c>
      <c r="K3376" s="2">
        <f t="shared" si="324"/>
        <v>3366.1547874282173</v>
      </c>
      <c r="L3376" s="3">
        <v>-0.114706894441001</v>
      </c>
      <c r="M3376" s="3">
        <v>7.2321177346375701E-3</v>
      </c>
      <c r="O3376" s="3">
        <f t="shared" si="321"/>
        <v>1.2606453813882526E-2</v>
      </c>
      <c r="P3376" s="3">
        <f t="shared" si="322"/>
        <v>4.3272364322571306E-5</v>
      </c>
    </row>
    <row r="3377" spans="1:16" x14ac:dyDescent="0.55000000000000004">
      <c r="A3377" s="2">
        <f t="shared" si="323"/>
        <v>3367.1547874282173</v>
      </c>
      <c r="C3377" s="2">
        <f t="shared" si="319"/>
        <v>-0.10335080280081076</v>
      </c>
      <c r="D3377" s="2">
        <f t="shared" si="320"/>
        <v>7.6756592035189919E-2</v>
      </c>
      <c r="E3377" s="3">
        <f>(M3377-C3377)^2</f>
        <v>8.4186041649342666E-2</v>
      </c>
      <c r="K3377" s="2">
        <f t="shared" si="324"/>
        <v>3367.1547874282173</v>
      </c>
      <c r="L3377" s="3">
        <v>-3.2900964692523203E-2</v>
      </c>
      <c r="M3377" s="3">
        <v>0.18679750694670899</v>
      </c>
      <c r="O3377" s="3">
        <f t="shared" si="321"/>
        <v>9.2857543481510011E-4</v>
      </c>
      <c r="P3377" s="3">
        <f t="shared" si="322"/>
        <v>3.4649425874808418E-2</v>
      </c>
    </row>
    <row r="3378" spans="1:16" x14ac:dyDescent="0.55000000000000004">
      <c r="A3378" s="2">
        <f t="shared" si="323"/>
        <v>3368.1547874282173</v>
      </c>
      <c r="C3378" s="2">
        <f t="shared" si="319"/>
        <v>-0.26405856974462366</v>
      </c>
      <c r="D3378" s="2">
        <f t="shared" si="320"/>
        <v>-1.2944633305359056E-2</v>
      </c>
      <c r="E3378" s="3">
        <f>(M3378-C3378)^2</f>
        <v>0.34063199775212655</v>
      </c>
      <c r="K3378" s="2">
        <f t="shared" si="324"/>
        <v>3368.1547874282173</v>
      </c>
      <c r="L3378" s="3">
        <v>5.7145215765964097E-2</v>
      </c>
      <c r="M3378" s="3">
        <v>0.31957830173637403</v>
      </c>
      <c r="O3378" s="3">
        <f t="shared" si="321"/>
        <v>3.5490191442830348E-3</v>
      </c>
      <c r="P3378" s="3">
        <f t="shared" si="322"/>
        <v>0.1017127456976696</v>
      </c>
    </row>
    <row r="3379" spans="1:16" x14ac:dyDescent="0.55000000000000004">
      <c r="A3379" s="2">
        <f t="shared" si="323"/>
        <v>3369.1547874282173</v>
      </c>
      <c r="C3379" s="2">
        <f t="shared" si="319"/>
        <v>-0.35840663103949266</v>
      </c>
      <c r="D3379" s="2">
        <f t="shared" si="320"/>
        <v>-9.9392784690698954E-2</v>
      </c>
      <c r="E3379" s="3">
        <f>(M3379-C3379)^2</f>
        <v>0.5339595508348961</v>
      </c>
      <c r="K3379" s="2">
        <f t="shared" si="324"/>
        <v>3369.1547874282173</v>
      </c>
      <c r="L3379" s="3">
        <v>0.13287902243268401</v>
      </c>
      <c r="M3379" s="3">
        <v>0.37231872833631002</v>
      </c>
      <c r="O3379" s="3">
        <f t="shared" si="321"/>
        <v>1.8308106398630612E-2</v>
      </c>
      <c r="P3379" s="3">
        <f t="shared" si="322"/>
        <v>0.13813471161288898</v>
      </c>
    </row>
    <row r="3380" spans="1:16" x14ac:dyDescent="0.55000000000000004">
      <c r="A3380" s="2">
        <f t="shared" si="323"/>
        <v>3370.1547874282173</v>
      </c>
      <c r="C3380" s="2">
        <f t="shared" si="319"/>
        <v>-0.36268468036170365</v>
      </c>
      <c r="D3380" s="2">
        <f t="shared" si="320"/>
        <v>-0.16086285662164221</v>
      </c>
      <c r="E3380" s="3">
        <f>(M3380-C3380)^2</f>
        <v>0.48232233285529708</v>
      </c>
      <c r="K3380" s="2">
        <f t="shared" si="324"/>
        <v>3370.1547874282173</v>
      </c>
      <c r="L3380" s="3">
        <v>0.17533245360952801</v>
      </c>
      <c r="M3380" s="3">
        <v>0.33180961972671102</v>
      </c>
      <c r="O3380" s="3">
        <f t="shared" si="321"/>
        <v>3.1598931366967085E-2</v>
      </c>
      <c r="P3380" s="3">
        <f t="shared" si="322"/>
        <v>0.1096640812961583</v>
      </c>
    </row>
    <row r="3381" spans="1:16" x14ac:dyDescent="0.55000000000000004">
      <c r="A3381" s="2">
        <f t="shared" si="323"/>
        <v>3371.1547874282173</v>
      </c>
      <c r="C3381" s="2">
        <f t="shared" si="319"/>
        <v>-0.27581761496404128</v>
      </c>
      <c r="D3381" s="2">
        <f t="shared" si="320"/>
        <v>-0.1819070040102729</v>
      </c>
      <c r="E3381" s="3">
        <f>(M3381-C3381)^2</f>
        <v>0.23426988947949251</v>
      </c>
      <c r="K3381" s="2">
        <f t="shared" si="324"/>
        <v>3371.1547874282173</v>
      </c>
      <c r="L3381" s="3">
        <v>0.17387278409629001</v>
      </c>
      <c r="M3381" s="3">
        <v>0.20819673345911499</v>
      </c>
      <c r="O3381" s="3">
        <f t="shared" si="321"/>
        <v>3.108211772022941E-2</v>
      </c>
      <c r="P3381" s="3">
        <f t="shared" si="322"/>
        <v>4.3074009287345463E-2</v>
      </c>
    </row>
    <row r="3382" spans="1:16" x14ac:dyDescent="0.55000000000000004">
      <c r="A3382" s="2">
        <f t="shared" si="323"/>
        <v>3372.1547874282173</v>
      </c>
      <c r="C3382" s="2">
        <f t="shared" si="319"/>
        <v>-0.11963571627195964</v>
      </c>
      <c r="D3382" s="2">
        <f t="shared" si="320"/>
        <v>-0.15723669019712197</v>
      </c>
      <c r="E3382" s="3">
        <f>(M3382-C3382)^2</f>
        <v>2.312692728816396E-2</v>
      </c>
      <c r="K3382" s="2">
        <f t="shared" si="324"/>
        <v>3372.1547874282173</v>
      </c>
      <c r="L3382" s="3">
        <v>0.128865597177691</v>
      </c>
      <c r="M3382" s="3">
        <v>3.2439683737916898E-2</v>
      </c>
      <c r="O3382" s="3">
        <f t="shared" si="321"/>
        <v>1.7238121295803068E-2</v>
      </c>
      <c r="P3382" s="3">
        <f t="shared" si="322"/>
        <v>1.0103332247846284E-3</v>
      </c>
    </row>
    <row r="3383" spans="1:16" x14ac:dyDescent="0.55000000000000004">
      <c r="A3383" s="2">
        <f t="shared" si="323"/>
        <v>3373.1547874282173</v>
      </c>
      <c r="C3383" s="2">
        <f t="shared" si="319"/>
        <v>6.661144757913956E-2</v>
      </c>
      <c r="D3383" s="2">
        <f t="shared" si="320"/>
        <v>-9.3051732004986135E-2</v>
      </c>
      <c r="E3383" s="3">
        <f>(M3383-C3383)^2</f>
        <v>4.754734351360141E-2</v>
      </c>
      <c r="K3383" s="2">
        <f t="shared" si="324"/>
        <v>3373.1547874282173</v>
      </c>
      <c r="L3383" s="3">
        <v>5.1583222021813403E-2</v>
      </c>
      <c r="M3383" s="3">
        <v>-0.15144208601663001</v>
      </c>
      <c r="O3383" s="3">
        <f t="shared" si="321"/>
        <v>2.9172584402831392E-3</v>
      </c>
      <c r="P3383" s="3">
        <f t="shared" si="322"/>
        <v>2.3133202470761532E-2</v>
      </c>
    </row>
    <row r="3384" spans="1:16" x14ac:dyDescent="0.55000000000000004">
      <c r="A3384" s="2">
        <f t="shared" si="323"/>
        <v>3374.1547874282173</v>
      </c>
      <c r="C3384" s="2">
        <f t="shared" si="319"/>
        <v>0.23611870384658667</v>
      </c>
      <c r="D3384" s="2">
        <f t="shared" si="320"/>
        <v>-5.4822438127841476E-3</v>
      </c>
      <c r="E3384" s="3">
        <f>(M3384-C3384)^2</f>
        <v>0.28463606749375742</v>
      </c>
      <c r="K3384" s="2">
        <f t="shared" si="324"/>
        <v>3374.1547874282173</v>
      </c>
      <c r="L3384" s="3">
        <v>-3.8618491088505499E-2</v>
      </c>
      <c r="M3384" s="3">
        <v>-0.297394245849817</v>
      </c>
      <c r="O3384" s="3">
        <f t="shared" si="321"/>
        <v>1.309720597868868E-3</v>
      </c>
      <c r="P3384" s="3">
        <f t="shared" si="322"/>
        <v>8.8832723715629794E-2</v>
      </c>
    </row>
    <row r="3385" spans="1:16" x14ac:dyDescent="0.55000000000000004">
      <c r="A3385" s="2">
        <f t="shared" si="323"/>
        <v>3375.1547874282173</v>
      </c>
      <c r="C3385" s="2">
        <f t="shared" si="319"/>
        <v>0.34628773185431189</v>
      </c>
      <c r="D3385" s="2">
        <f t="shared" si="320"/>
        <v>8.3464969351848009E-2</v>
      </c>
      <c r="E3385" s="3">
        <f>(M3385-C3385)^2</f>
        <v>0.51143938485404161</v>
      </c>
      <c r="K3385" s="2">
        <f t="shared" si="324"/>
        <v>3375.1547874282173</v>
      </c>
      <c r="L3385" s="3">
        <v>-0.11914796353398199</v>
      </c>
      <c r="M3385" s="3">
        <v>-0.36886217190995602</v>
      </c>
      <c r="O3385" s="3">
        <f t="shared" si="321"/>
        <v>1.3623449754404353E-2</v>
      </c>
      <c r="P3385" s="3">
        <f t="shared" si="322"/>
        <v>0.13654216021829596</v>
      </c>
    </row>
    <row r="3386" spans="1:16" x14ac:dyDescent="0.55000000000000004">
      <c r="A3386" s="2">
        <f t="shared" si="323"/>
        <v>3376.1547874282173</v>
      </c>
      <c r="C3386" s="2">
        <f t="shared" si="319"/>
        <v>0.36943230927176546</v>
      </c>
      <c r="D3386" s="2">
        <f t="shared" si="320"/>
        <v>0.15143687085152061</v>
      </c>
      <c r="E3386" s="3">
        <f>(M3386-C3386)^2</f>
        <v>0.51463203856710649</v>
      </c>
      <c r="K3386" s="2">
        <f t="shared" si="324"/>
        <v>3376.1547874282173</v>
      </c>
      <c r="L3386" s="3">
        <v>-0.16983608937206901</v>
      </c>
      <c r="M3386" s="3">
        <v>-0.34794627876045803</v>
      </c>
      <c r="O3386" s="3">
        <f t="shared" si="321"/>
        <v>2.8025324769285896E-2</v>
      </c>
      <c r="P3386" s="3">
        <f t="shared" si="322"/>
        <v>0.12152211559271267</v>
      </c>
    </row>
    <row r="3387" spans="1:16" x14ac:dyDescent="0.55000000000000004">
      <c r="A3387" s="2">
        <f t="shared" si="323"/>
        <v>3377.1547874282173</v>
      </c>
      <c r="C3387" s="2">
        <f t="shared" si="319"/>
        <v>0.29973604715822028</v>
      </c>
      <c r="D3387" s="2">
        <f t="shared" si="320"/>
        <v>0.18135166182529402</v>
      </c>
      <c r="E3387" s="3">
        <f>(M3387-C3387)^2</f>
        <v>0.29119096259516952</v>
      </c>
      <c r="K3387" s="2">
        <f t="shared" si="324"/>
        <v>3377.1547874282173</v>
      </c>
      <c r="L3387" s="3">
        <v>-0.177987713040312</v>
      </c>
      <c r="M3387" s="3">
        <v>-0.239885081593397</v>
      </c>
      <c r="O3387" s="3">
        <f t="shared" si="321"/>
        <v>3.0821062231661065E-2</v>
      </c>
      <c r="P3387" s="3">
        <f t="shared" si="322"/>
        <v>5.7859023029434346E-2</v>
      </c>
    </row>
    <row r="3388" spans="1:16" x14ac:dyDescent="0.55000000000000004">
      <c r="A3388" s="2">
        <f t="shared" si="323"/>
        <v>3378.1547874282173</v>
      </c>
      <c r="C3388" s="2">
        <f t="shared" si="319"/>
        <v>0.15471408786692595</v>
      </c>
      <c r="D3388" s="2">
        <f t="shared" si="320"/>
        <v>0.16569155284676773</v>
      </c>
      <c r="E3388" s="3">
        <f>(M3388-C3388)^2</f>
        <v>5.1282893083782255E-2</v>
      </c>
      <c r="K3388" s="2">
        <f t="shared" si="324"/>
        <v>3378.1547874282173</v>
      </c>
      <c r="L3388" s="3">
        <v>-0.14156120982199999</v>
      </c>
      <c r="M3388" s="3">
        <v>-7.1743177602261995E-2</v>
      </c>
      <c r="O3388" s="3">
        <f t="shared" si="321"/>
        <v>1.9357930714252347E-2</v>
      </c>
      <c r="P3388" s="3">
        <f t="shared" si="322"/>
        <v>5.2413432752885817E-3</v>
      </c>
    </row>
    <row r="3389" spans="1:16" x14ac:dyDescent="0.55000000000000004">
      <c r="A3389" s="2">
        <f t="shared" si="323"/>
        <v>3379.1547874282173</v>
      </c>
      <c r="C3389" s="2">
        <f t="shared" si="319"/>
        <v>-2.9188568765617193E-2</v>
      </c>
      <c r="D3389" s="2">
        <f t="shared" si="320"/>
        <v>0.10839203528530113</v>
      </c>
      <c r="E3389" s="3">
        <f>(M3389-C3389)^2</f>
        <v>2.0608273182352106E-2</v>
      </c>
      <c r="K3389" s="2">
        <f t="shared" si="324"/>
        <v>3379.1547874282173</v>
      </c>
      <c r="L3389" s="3">
        <v>-6.9679823421777504E-2</v>
      </c>
      <c r="M3389" s="3">
        <v>0.114367250281721</v>
      </c>
      <c r="O3389" s="3">
        <f t="shared" si="321"/>
        <v>4.5227500589189061E-3</v>
      </c>
      <c r="P3389" s="3">
        <f t="shared" si="322"/>
        <v>1.2930715932856369E-2</v>
      </c>
    </row>
    <row r="3390" spans="1:16" x14ac:dyDescent="0.55000000000000004">
      <c r="A3390" s="2">
        <f t="shared" si="323"/>
        <v>3380.1547874282173</v>
      </c>
      <c r="C3390" s="2">
        <f t="shared" si="319"/>
        <v>-0.20575594052749116</v>
      </c>
      <c r="D3390" s="2">
        <f t="shared" si="320"/>
        <v>2.3852865690705848E-2</v>
      </c>
      <c r="E3390" s="3">
        <f>(M3390-C3390)^2</f>
        <v>0.22809185599903578</v>
      </c>
      <c r="K3390" s="2">
        <f t="shared" si="324"/>
        <v>3380.1547874282173</v>
      </c>
      <c r="L3390" s="3">
        <v>1.9653307016671399E-2</v>
      </c>
      <c r="M3390" s="3">
        <v>0.27183369084973602</v>
      </c>
      <c r="O3390" s="3">
        <f t="shared" si="321"/>
        <v>4.8760306313095741E-4</v>
      </c>
      <c r="P3390" s="3">
        <f t="shared" si="322"/>
        <v>7.3538454880504561E-2</v>
      </c>
    </row>
    <row r="3391" spans="1:16" x14ac:dyDescent="0.55000000000000004">
      <c r="A3391" s="2">
        <f t="shared" si="323"/>
        <v>3381.1547874282173</v>
      </c>
      <c r="C3391" s="2">
        <f t="shared" si="319"/>
        <v>-0.33061545193810238</v>
      </c>
      <c r="D3391" s="2">
        <f t="shared" si="320"/>
        <v>-6.6680690481260949E-2</v>
      </c>
      <c r="E3391" s="3">
        <f>(M3391-C3391)^2</f>
        <v>0.4786331062610702</v>
      </c>
      <c r="K3391" s="2">
        <f t="shared" si="324"/>
        <v>3381.1547874282173</v>
      </c>
      <c r="L3391" s="3">
        <v>0.104064144792529</v>
      </c>
      <c r="M3391" s="3">
        <v>0.36121769721064301</v>
      </c>
      <c r="O3391" s="3">
        <f t="shared" si="321"/>
        <v>1.1340668261484116E-2</v>
      </c>
      <c r="P3391" s="3">
        <f t="shared" si="322"/>
        <v>0.13000621983552477</v>
      </c>
    </row>
    <row r="3392" spans="1:16" x14ac:dyDescent="0.55000000000000004">
      <c r="A3392" s="2">
        <f t="shared" si="323"/>
        <v>3382.1547874282173</v>
      </c>
      <c r="C3392" s="2">
        <f t="shared" si="319"/>
        <v>-0.3723890627669007</v>
      </c>
      <c r="D3392" s="2">
        <f t="shared" si="320"/>
        <v>-0.14045693785963037</v>
      </c>
      <c r="E3392" s="3">
        <f>(M3392-C3392)^2</f>
        <v>0.53658782596134091</v>
      </c>
      <c r="K3392" s="2">
        <f t="shared" si="324"/>
        <v>3382.1547874282173</v>
      </c>
      <c r="L3392" s="3">
        <v>0.162411471938013</v>
      </c>
      <c r="M3392" s="3">
        <v>0.36013249047323498</v>
      </c>
      <c r="O3392" s="3">
        <f t="shared" si="321"/>
        <v>2.7172192923494688E-2</v>
      </c>
      <c r="P3392" s="3">
        <f t="shared" si="322"/>
        <v>0.12922482508157337</v>
      </c>
    </row>
    <row r="3393" spans="1:16" x14ac:dyDescent="0.55000000000000004">
      <c r="A3393" s="2">
        <f t="shared" si="323"/>
        <v>3383.1547874282173</v>
      </c>
      <c r="C3393" s="2">
        <f t="shared" si="319"/>
        <v>-0.32057878190088479</v>
      </c>
      <c r="D3393" s="2">
        <f t="shared" si="320"/>
        <v>-0.17893540618198309</v>
      </c>
      <c r="E3393" s="3">
        <f>(M3393-C3393)^2</f>
        <v>0.3474261326131643</v>
      </c>
      <c r="K3393" s="2">
        <f t="shared" si="324"/>
        <v>3383.1547874282173</v>
      </c>
      <c r="L3393" s="3">
        <v>0.180081838408995</v>
      </c>
      <c r="M3393" s="3">
        <v>0.26884986739702998</v>
      </c>
      <c r="O3393" s="3">
        <f t="shared" si="321"/>
        <v>3.3309997690039873E-2</v>
      </c>
      <c r="P3393" s="3">
        <f t="shared" si="322"/>
        <v>7.192905310823472E-2</v>
      </c>
    </row>
    <row r="3394" spans="1:16" x14ac:dyDescent="0.55000000000000004">
      <c r="A3394" s="2">
        <f t="shared" si="323"/>
        <v>3384.1547874282173</v>
      </c>
      <c r="C3394" s="2">
        <f t="shared" si="319"/>
        <v>-0.1882048835586892</v>
      </c>
      <c r="D3394" s="2">
        <f t="shared" si="320"/>
        <v>-0.17244619594769334</v>
      </c>
      <c r="E3394" s="3">
        <f>(M3394-C3394)^2</f>
        <v>8.9064649395204767E-2</v>
      </c>
      <c r="K3394" s="2">
        <f t="shared" si="324"/>
        <v>3384.1547874282173</v>
      </c>
      <c r="L3394" s="3">
        <v>0.152649591303823</v>
      </c>
      <c r="M3394" s="3">
        <v>0.110232127207745</v>
      </c>
      <c r="O3394" s="3">
        <f t="shared" si="321"/>
        <v>2.4049192364645398E-2</v>
      </c>
      <c r="P3394" s="3">
        <f t="shared" si="322"/>
        <v>1.200737814581569E-2</v>
      </c>
    </row>
    <row r="3395" spans="1:16" x14ac:dyDescent="0.55000000000000004">
      <c r="A3395" s="2">
        <f t="shared" si="323"/>
        <v>3385.1547874282173</v>
      </c>
      <c r="C3395" s="2">
        <f t="shared" si="319"/>
        <v>-8.5338242619688413E-3</v>
      </c>
      <c r="D3395" s="2">
        <f t="shared" si="320"/>
        <v>-0.12262008960576269</v>
      </c>
      <c r="E3395" s="3">
        <f>(M3395-C3395)^2</f>
        <v>4.550866280552038E-3</v>
      </c>
      <c r="K3395" s="2">
        <f t="shared" si="324"/>
        <v>3385.1547874282173</v>
      </c>
      <c r="L3395" s="3">
        <v>8.6985307087294905E-2</v>
      </c>
      <c r="M3395" s="3">
        <v>-7.5993933071190595E-2</v>
      </c>
      <c r="O3395" s="3">
        <f t="shared" si="321"/>
        <v>7.9948161914553135E-3</v>
      </c>
      <c r="P3395" s="3">
        <f t="shared" si="322"/>
        <v>5.8748971219801244E-3</v>
      </c>
    </row>
    <row r="3396" spans="1:16" x14ac:dyDescent="0.55000000000000004">
      <c r="A3396" s="2">
        <f t="shared" si="323"/>
        <v>3386.1547874282173</v>
      </c>
      <c r="C3396" s="2">
        <f t="shared" si="319"/>
        <v>0.17328184282631401</v>
      </c>
      <c r="D3396" s="2">
        <f t="shared" si="320"/>
        <v>-4.1978724888556918E-2</v>
      </c>
      <c r="E3396" s="3">
        <f>(M3396-C3396)^2</f>
        <v>0.17344616492479836</v>
      </c>
      <c r="K3396" s="2">
        <f t="shared" si="324"/>
        <v>3386.1547874282173</v>
      </c>
      <c r="L3396" s="3">
        <v>-4.6498690691589999E-4</v>
      </c>
      <c r="M3396" s="3">
        <v>-0.24318684138031199</v>
      </c>
      <c r="O3396" s="3">
        <f t="shared" si="321"/>
        <v>3.8551046413604048E-6</v>
      </c>
      <c r="P3396" s="3">
        <f t="shared" si="322"/>
        <v>5.9458328813591407E-2</v>
      </c>
    </row>
    <row r="3397" spans="1:16" x14ac:dyDescent="0.55000000000000004">
      <c r="A3397" s="2">
        <f t="shared" si="323"/>
        <v>3387.1547874282173</v>
      </c>
      <c r="C3397" s="2">
        <f t="shared" si="319"/>
        <v>0.31155061009081109</v>
      </c>
      <c r="D3397" s="2">
        <f t="shared" si="320"/>
        <v>4.92121774929433E-2</v>
      </c>
      <c r="E3397" s="3">
        <f>(M3397-C3397)^2</f>
        <v>0.43695101881914289</v>
      </c>
      <c r="K3397" s="2">
        <f t="shared" si="324"/>
        <v>3387.1547874282173</v>
      </c>
      <c r="L3397" s="3">
        <v>-8.7798822045720204E-2</v>
      </c>
      <c r="M3397" s="3">
        <v>-0.34947209664409601</v>
      </c>
      <c r="O3397" s="3">
        <f t="shared" si="321"/>
        <v>7.2881040179782475E-3</v>
      </c>
      <c r="P3397" s="3">
        <f t="shared" si="322"/>
        <v>0.12258824462242626</v>
      </c>
    </row>
    <row r="3398" spans="1:16" x14ac:dyDescent="0.55000000000000004">
      <c r="A3398" s="2">
        <f t="shared" si="323"/>
        <v>3388.1547874282173</v>
      </c>
      <c r="C3398" s="2">
        <f t="shared" ref="C3398:C3461" si="325">$B$2*EXP(-C$4*((PI()/($B$1*$B$3)))^0.5)*SIN(2*PI()*$A3398/$B$3-C$4*SQRT(PI()/($B$1*$B$3)))</f>
        <v>0.37152460055512854</v>
      </c>
      <c r="D3398" s="2">
        <f t="shared" ref="D3398:D3461" si="326">$B$2*EXP(-D$4*((PI()/($B$1*$B$3)))^0.5)*SIN(2*PI()*$A3398/$B$3-D$4*SQRT(PI()/($B$1*$B$3)))</f>
        <v>0.12803572661672119</v>
      </c>
      <c r="E3398" s="3">
        <f>(M3398-C3398)^2</f>
        <v>0.5472367171499678</v>
      </c>
      <c r="K3398" s="2">
        <f t="shared" si="324"/>
        <v>3388.1547874282173</v>
      </c>
      <c r="L3398" s="3">
        <v>-0.15314289753882401</v>
      </c>
      <c r="M3398" s="3">
        <v>-0.36822989733587302</v>
      </c>
      <c r="O3398" s="3">
        <f t="shared" si="321"/>
        <v>2.2714851043177602E-2</v>
      </c>
      <c r="P3398" s="3">
        <f t="shared" si="322"/>
        <v>0.13607528869931024</v>
      </c>
    </row>
    <row r="3399" spans="1:16" x14ac:dyDescent="0.55000000000000004">
      <c r="A3399" s="2">
        <f t="shared" si="323"/>
        <v>3389.1547874282173</v>
      </c>
      <c r="C3399" s="2">
        <f t="shared" si="325"/>
        <v>0.33813194452888456</v>
      </c>
      <c r="D3399" s="2">
        <f t="shared" si="326"/>
        <v>0.17468303113294517</v>
      </c>
      <c r="E3399" s="3">
        <f>(M3399-C3399)^2</f>
        <v>0.40055504363016564</v>
      </c>
      <c r="K3399" s="2">
        <f t="shared" si="324"/>
        <v>3389.1547874282173</v>
      </c>
      <c r="L3399" s="3">
        <v>-0.18013138431376499</v>
      </c>
      <c r="M3399" s="3">
        <v>-0.294762235907439</v>
      </c>
      <c r="O3399" s="3">
        <f t="shared" ref="O3399:O3462" si="327">(L3399-$J$1)^2</f>
        <v>3.1578340346391023E-2</v>
      </c>
      <c r="P3399" s="3">
        <f t="shared" ref="P3399:P3462" si="328">(M3399-$J$2)^2</f>
        <v>8.7270719591836798E-2</v>
      </c>
    </row>
    <row r="3400" spans="1:16" x14ac:dyDescent="0.55000000000000004">
      <c r="A3400" s="2">
        <f t="shared" si="323"/>
        <v>3390.1547874282173</v>
      </c>
      <c r="C3400" s="2">
        <f t="shared" si="325"/>
        <v>0.21976444246324514</v>
      </c>
      <c r="D3400" s="2">
        <f t="shared" si="326"/>
        <v>0.17743130772121166</v>
      </c>
      <c r="E3400" s="3">
        <f>(M3400-C3400)^2</f>
        <v>0.13486080075774251</v>
      </c>
      <c r="K3400" s="2">
        <f t="shared" si="324"/>
        <v>3390.1547874282173</v>
      </c>
      <c r="L3400" s="3">
        <v>-0.16200484843334301</v>
      </c>
      <c r="M3400" s="3">
        <v>-0.14746954392382999</v>
      </c>
      <c r="O3400" s="3">
        <f t="shared" si="327"/>
        <v>2.5464633656358395E-2</v>
      </c>
      <c r="P3400" s="3">
        <f t="shared" si="328"/>
        <v>2.1940567795425733E-2</v>
      </c>
    </row>
    <row r="3401" spans="1:16" x14ac:dyDescent="0.55000000000000004">
      <c r="A3401" s="2">
        <f t="shared" si="323"/>
        <v>3391.1547874282173</v>
      </c>
      <c r="C3401" s="2">
        <f t="shared" si="325"/>
        <v>4.6168648704433497E-2</v>
      </c>
      <c r="D3401" s="2">
        <f t="shared" si="326"/>
        <v>0.13558989587534565</v>
      </c>
      <c r="E3401" s="3">
        <f>(M3401-C3401)^2</f>
        <v>8.8563881918618713E-5</v>
      </c>
      <c r="K3401" s="2">
        <f t="shared" si="324"/>
        <v>3391.1547874282173</v>
      </c>
      <c r="L3401" s="3">
        <v>-0.103303193257673</v>
      </c>
      <c r="M3401" s="3">
        <v>3.6757810170135997E-2</v>
      </c>
      <c r="O3401" s="3">
        <f t="shared" si="327"/>
        <v>1.0175718074908979E-2</v>
      </c>
      <c r="P3401" s="3">
        <f t="shared" si="328"/>
        <v>1.3034891230103206E-3</v>
      </c>
    </row>
    <row r="3402" spans="1:16" x14ac:dyDescent="0.55000000000000004">
      <c r="A3402" s="2">
        <f t="shared" si="323"/>
        <v>3392.1547874282173</v>
      </c>
      <c r="C3402" s="2">
        <f t="shared" si="325"/>
        <v>-0.1390296389298655</v>
      </c>
      <c r="D3402" s="2">
        <f t="shared" si="326"/>
        <v>5.9673825562800403E-2</v>
      </c>
      <c r="E3402" s="3">
        <f>(M3402-C3402)^2</f>
        <v>0.12306666092978695</v>
      </c>
      <c r="K3402" s="2">
        <f t="shared" si="324"/>
        <v>3392.1547874282173</v>
      </c>
      <c r="L3402" s="3">
        <v>-1.8728612484133499E-2</v>
      </c>
      <c r="M3402" s="3">
        <v>0.211778942678092</v>
      </c>
      <c r="O3402" s="3">
        <f t="shared" si="327"/>
        <v>2.6569598337254066E-4</v>
      </c>
      <c r="P3402" s="3">
        <f t="shared" si="328"/>
        <v>4.4573764894780168E-2</v>
      </c>
    </row>
    <row r="3403" spans="1:16" x14ac:dyDescent="0.55000000000000004">
      <c r="A3403" s="2">
        <f t="shared" si="323"/>
        <v>3393.1547874282173</v>
      </c>
      <c r="C3403" s="2">
        <f t="shared" si="325"/>
        <v>-0.2892888373886448</v>
      </c>
      <c r="D3403" s="2">
        <f t="shared" si="326"/>
        <v>-3.1238680968830548E-2</v>
      </c>
      <c r="E3403" s="3">
        <f>(M3403-C3403)^2</f>
        <v>0.38818826526153272</v>
      </c>
      <c r="K3403" s="2">
        <f t="shared" si="324"/>
        <v>3393.1547874282173</v>
      </c>
      <c r="L3403" s="3">
        <v>7.0536665469934395E-2</v>
      </c>
      <c r="M3403" s="3">
        <v>0.33375872521113997</v>
      </c>
      <c r="O3403" s="3">
        <f t="shared" si="327"/>
        <v>5.3239050031454573E-3</v>
      </c>
      <c r="P3403" s="3">
        <f t="shared" si="328"/>
        <v>0.11095879499427684</v>
      </c>
    </row>
    <row r="3404" spans="1:16" x14ac:dyDescent="0.55000000000000004">
      <c r="A3404" s="2">
        <f t="shared" ref="A3404:A3467" si="329">K3404</f>
        <v>3394.1547874282173</v>
      </c>
      <c r="C3404" s="2">
        <f t="shared" si="325"/>
        <v>-0.36684779318855709</v>
      </c>
      <c r="D3404" s="2">
        <f t="shared" si="326"/>
        <v>-0.11430069555870657</v>
      </c>
      <c r="E3404" s="3">
        <f>(M3404-C3404)^2</f>
        <v>0.54611266073431131</v>
      </c>
      <c r="K3404" s="2">
        <f t="shared" si="324"/>
        <v>3394.1547874282173</v>
      </c>
      <c r="L3404" s="3">
        <v>0.14213559797935199</v>
      </c>
      <c r="M3404" s="3">
        <v>0.37214656452624401</v>
      </c>
      <c r="O3404" s="3">
        <f t="shared" si="327"/>
        <v>2.089875788091201E-2</v>
      </c>
      <c r="P3404" s="3">
        <f t="shared" si="328"/>
        <v>0.13800676680272936</v>
      </c>
    </row>
    <row r="3405" spans="1:16" x14ac:dyDescent="0.55000000000000004">
      <c r="A3405" s="2">
        <f t="shared" si="329"/>
        <v>3395.1547874282173</v>
      </c>
      <c r="C3405" s="2">
        <f t="shared" si="325"/>
        <v>-0.35221541584035382</v>
      </c>
      <c r="D3405" s="2">
        <f t="shared" si="326"/>
        <v>-0.16863817180058521</v>
      </c>
      <c r="E3405" s="3">
        <f>(M3405-C3405)^2</f>
        <v>0.44828836979494435</v>
      </c>
      <c r="K3405" s="2">
        <f t="shared" ref="K3405:K3468" si="330">K3404+1</f>
        <v>3395.1547874282173</v>
      </c>
      <c r="L3405" s="3">
        <v>0.17813578822960599</v>
      </c>
      <c r="M3405" s="3">
        <v>0.31732798812606899</v>
      </c>
      <c r="O3405" s="3">
        <f t="shared" si="327"/>
        <v>3.2603436524287009E-2</v>
      </c>
      <c r="P3405" s="3">
        <f t="shared" si="328"/>
        <v>0.10028244996510419</v>
      </c>
    </row>
    <row r="3406" spans="1:16" x14ac:dyDescent="0.55000000000000004">
      <c r="A3406" s="2">
        <f t="shared" si="329"/>
        <v>3396.1547874282173</v>
      </c>
      <c r="C3406" s="2">
        <f t="shared" si="325"/>
        <v>-0.24906892079939011</v>
      </c>
      <c r="D3406" s="2">
        <f t="shared" si="326"/>
        <v>-0.18059573417459751</v>
      </c>
      <c r="E3406" s="3">
        <f>(M3406-C3406)^2</f>
        <v>0.1867117662253909</v>
      </c>
      <c r="K3406" s="2">
        <f t="shared" si="330"/>
        <v>3396.1547874282173</v>
      </c>
      <c r="L3406" s="3">
        <v>0.169520765243554</v>
      </c>
      <c r="M3406" s="3">
        <v>0.1830326485398</v>
      </c>
      <c r="O3406" s="3">
        <f t="shared" si="327"/>
        <v>2.9566525382482285E-2</v>
      </c>
      <c r="P3406" s="3">
        <f t="shared" si="328"/>
        <v>3.3261991720996621E-2</v>
      </c>
    </row>
    <row r="3407" spans="1:16" x14ac:dyDescent="0.55000000000000004">
      <c r="A3407" s="2">
        <f t="shared" si="329"/>
        <v>3397.1547874282173</v>
      </c>
      <c r="C3407" s="2">
        <f t="shared" si="325"/>
        <v>-8.3329720335110422E-2</v>
      </c>
      <c r="D3407" s="2">
        <f t="shared" si="326"/>
        <v>-0.14716836633082989</v>
      </c>
      <c r="E3407" s="3">
        <f>(M3407-C3407)^2</f>
        <v>7.4348139159626904E-3</v>
      </c>
      <c r="K3407" s="2">
        <f t="shared" si="330"/>
        <v>3397.1547874282173</v>
      </c>
      <c r="L3407" s="3">
        <v>0.11844821497177301</v>
      </c>
      <c r="M3407" s="3">
        <v>2.8956466746198999E-3</v>
      </c>
      <c r="O3407" s="3">
        <f t="shared" si="327"/>
        <v>1.4611163044855961E-2</v>
      </c>
      <c r="P3407" s="3">
        <f t="shared" si="328"/>
        <v>5.0252290546514762E-6</v>
      </c>
    </row>
    <row r="3408" spans="1:16" x14ac:dyDescent="0.55000000000000004">
      <c r="A3408" s="2">
        <f t="shared" si="329"/>
        <v>3398.1547874282173</v>
      </c>
      <c r="C3408" s="2">
        <f t="shared" si="325"/>
        <v>0.10335080280083217</v>
      </c>
      <c r="D3408" s="2">
        <f t="shared" si="326"/>
        <v>-7.6756592035180052E-2</v>
      </c>
      <c r="E3408" s="3">
        <f>(M3408-C3408)^2</f>
        <v>7.9139474290192413E-2</v>
      </c>
      <c r="K3408" s="2">
        <f t="shared" si="330"/>
        <v>3398.1547874282173</v>
      </c>
      <c r="L3408" s="3">
        <v>3.7709574460933197E-2</v>
      </c>
      <c r="M3408" s="3">
        <v>-0.177966587863507</v>
      </c>
      <c r="O3408" s="3">
        <f t="shared" si="327"/>
        <v>1.6110593175055637E-3</v>
      </c>
      <c r="P3408" s="3">
        <f t="shared" si="328"/>
        <v>3.1905294548758657E-2</v>
      </c>
    </row>
    <row r="3409" spans="1:16" x14ac:dyDescent="0.55000000000000004">
      <c r="A3409" s="2">
        <f t="shared" si="329"/>
        <v>3399.1547874282173</v>
      </c>
      <c r="C3409" s="2">
        <f t="shared" si="325"/>
        <v>0.26405856974457964</v>
      </c>
      <c r="D3409" s="2">
        <f t="shared" si="326"/>
        <v>1.294463330532864E-2</v>
      </c>
      <c r="E3409" s="3">
        <f>(M3409-C3409)^2</f>
        <v>0.3344477259026693</v>
      </c>
      <c r="K3409" s="2">
        <f t="shared" si="330"/>
        <v>3399.1547874282173</v>
      </c>
      <c r="L3409" s="3">
        <v>-5.2473662906864303E-2</v>
      </c>
      <c r="M3409" s="3">
        <v>-0.31425598644665897</v>
      </c>
      <c r="O3409" s="3">
        <f t="shared" si="327"/>
        <v>2.504525442184451E-3</v>
      </c>
      <c r="P3409" s="3">
        <f t="shared" si="328"/>
        <v>9.9168264550537344E-2</v>
      </c>
    </row>
    <row r="3410" spans="1:16" x14ac:dyDescent="0.55000000000000004">
      <c r="A3410" s="2">
        <f t="shared" si="329"/>
        <v>3400.1547874282173</v>
      </c>
      <c r="C3410" s="2">
        <f t="shared" si="325"/>
        <v>0.35840663103947568</v>
      </c>
      <c r="D3410" s="2">
        <f t="shared" si="326"/>
        <v>9.9392784690673419E-2</v>
      </c>
      <c r="E3410" s="3">
        <f>(M3410-C3410)^2</f>
        <v>0.53325725580717953</v>
      </c>
      <c r="K3410" s="2">
        <f t="shared" si="330"/>
        <v>3400.1547874282173</v>
      </c>
      <c r="L3410" s="3">
        <v>-0.129514545876666</v>
      </c>
      <c r="M3410" s="3">
        <v>-0.37183802372163899</v>
      </c>
      <c r="O3410" s="3">
        <f t="shared" si="327"/>
        <v>1.6150881116481407E-2</v>
      </c>
      <c r="P3410" s="3">
        <f t="shared" si="328"/>
        <v>0.13875026632067947</v>
      </c>
    </row>
    <row r="3411" spans="1:16" x14ac:dyDescent="0.55000000000000004">
      <c r="A3411" s="2">
        <f t="shared" si="329"/>
        <v>3401.1547874282173</v>
      </c>
      <c r="C3411" s="2">
        <f t="shared" si="325"/>
        <v>0.36268468036171791</v>
      </c>
      <c r="D3411" s="2">
        <f t="shared" si="326"/>
        <v>0.16086285662162794</v>
      </c>
      <c r="E3411" s="3">
        <f>(M3411-C3411)^2</f>
        <v>0.4885668916343478</v>
      </c>
      <c r="K3411" s="2">
        <f t="shared" si="330"/>
        <v>3401.1547874282173</v>
      </c>
      <c r="L3411" s="3">
        <v>-0.17411770738174401</v>
      </c>
      <c r="M3411" s="3">
        <v>-0.33629092123990301</v>
      </c>
      <c r="O3411" s="3">
        <f t="shared" si="327"/>
        <v>2.9477208329741166E-2</v>
      </c>
      <c r="P3411" s="3">
        <f t="shared" si="328"/>
        <v>0.11353184248611024</v>
      </c>
    </row>
    <row r="3412" spans="1:16" x14ac:dyDescent="0.55000000000000004">
      <c r="A3412" s="2">
        <f t="shared" si="329"/>
        <v>3402.1547874282173</v>
      </c>
      <c r="C3412" s="2">
        <f t="shared" si="325"/>
        <v>0.27581761496396939</v>
      </c>
      <c r="D3412" s="2">
        <f t="shared" si="326"/>
        <v>0.18190700401027185</v>
      </c>
      <c r="E3412" s="3">
        <f>(M3412-C3412)^2</f>
        <v>0.24239403413628455</v>
      </c>
      <c r="K3412" s="2">
        <f t="shared" si="330"/>
        <v>3402.1547874282173</v>
      </c>
      <c r="L3412" s="3">
        <v>-0.17511200892522599</v>
      </c>
      <c r="M3412" s="3">
        <v>-0.216517671336215</v>
      </c>
      <c r="O3412" s="3">
        <f t="shared" si="327"/>
        <v>2.9819618794396215E-2</v>
      </c>
      <c r="P3412" s="3">
        <f t="shared" si="328"/>
        <v>4.7163510684712459E-2</v>
      </c>
    </row>
    <row r="3413" spans="1:16" x14ac:dyDescent="0.55000000000000004">
      <c r="A3413" s="2">
        <f t="shared" si="329"/>
        <v>3403.1547874282173</v>
      </c>
      <c r="C3413" s="2">
        <f t="shared" si="325"/>
        <v>0.11963571627193854</v>
      </c>
      <c r="D3413" s="2">
        <f t="shared" si="326"/>
        <v>0.15723669019711647</v>
      </c>
      <c r="E3413" s="3">
        <f>(M3413-C3413)^2</f>
        <v>2.6293252858722475E-2</v>
      </c>
      <c r="K3413" s="2">
        <f t="shared" si="330"/>
        <v>3403.1547874282173</v>
      </c>
      <c r="L3413" s="3">
        <v>-0.132248421517349</v>
      </c>
      <c r="M3413" s="3">
        <v>-4.2516227468253703E-2</v>
      </c>
      <c r="O3413" s="3">
        <f t="shared" si="327"/>
        <v>1.6853230471190885E-2</v>
      </c>
      <c r="P3413" s="3">
        <f t="shared" si="328"/>
        <v>1.8636637397774756E-3</v>
      </c>
    </row>
    <row r="3414" spans="1:16" x14ac:dyDescent="0.55000000000000004">
      <c r="A3414" s="2">
        <f t="shared" si="329"/>
        <v>3404.1547874282173</v>
      </c>
      <c r="C3414" s="2">
        <f t="shared" si="325"/>
        <v>-6.6611447579078123E-2</v>
      </c>
      <c r="D3414" s="2">
        <f t="shared" si="326"/>
        <v>9.3051732005012336E-2</v>
      </c>
      <c r="E3414" s="3">
        <f>(M3414-C3414)^2</f>
        <v>4.3574523829484499E-2</v>
      </c>
      <c r="K3414" s="2">
        <f t="shared" si="330"/>
        <v>3404.1547874282173</v>
      </c>
      <c r="L3414" s="3">
        <v>-5.62623965308061E-2</v>
      </c>
      <c r="M3414" s="3">
        <v>0.14213366932065799</v>
      </c>
      <c r="O3414" s="3">
        <f t="shared" si="327"/>
        <v>2.8980960659077603E-3</v>
      </c>
      <c r="P3414" s="3">
        <f t="shared" si="328"/>
        <v>2.0016512561518065E-2</v>
      </c>
    </row>
    <row r="3415" spans="1:16" x14ac:dyDescent="0.55000000000000004">
      <c r="A3415" s="2">
        <f t="shared" si="329"/>
        <v>3405.1547874282173</v>
      </c>
      <c r="C3415" s="2">
        <f t="shared" si="325"/>
        <v>-0.23611870384653841</v>
      </c>
      <c r="D3415" s="2">
        <f t="shared" si="326"/>
        <v>5.4822438128146267E-3</v>
      </c>
      <c r="E3415" s="3">
        <f>(M3415-C3415)^2</f>
        <v>0.27804951974405018</v>
      </c>
      <c r="K3415" s="2">
        <f t="shared" si="330"/>
        <v>3405.1547874282173</v>
      </c>
      <c r="L3415" s="3">
        <v>3.3814894693446299E-2</v>
      </c>
      <c r="M3415" s="3">
        <v>0.29118530689494099</v>
      </c>
      <c r="O3415" s="3">
        <f t="shared" si="327"/>
        <v>1.3135785084432028E-3</v>
      </c>
      <c r="P3415" s="3">
        <f t="shared" si="328"/>
        <v>8.4408472588840058E-2</v>
      </c>
    </row>
    <row r="3416" spans="1:16" x14ac:dyDescent="0.55000000000000004">
      <c r="A3416" s="2">
        <f t="shared" si="329"/>
        <v>3406.1547874282173</v>
      </c>
      <c r="C3416" s="2">
        <f t="shared" si="325"/>
        <v>-0.34628773185428885</v>
      </c>
      <c r="D3416" s="2">
        <f t="shared" si="326"/>
        <v>-8.346496935182092E-2</v>
      </c>
      <c r="E3416" s="3">
        <f>(M3416-C3416)^2</f>
        <v>0.50921855164835861</v>
      </c>
      <c r="K3416" s="2">
        <f t="shared" si="330"/>
        <v>3406.1547874282173</v>
      </c>
      <c r="L3416" s="3">
        <v>0.115423035769347</v>
      </c>
      <c r="M3416" s="3">
        <v>0.36730777797488501</v>
      </c>
      <c r="O3416" s="3">
        <f t="shared" si="327"/>
        <v>1.3888967735583752E-2</v>
      </c>
      <c r="P3416" s="3">
        <f t="shared" si="328"/>
        <v>0.13443503366969908</v>
      </c>
    </row>
    <row r="3417" spans="1:16" x14ac:dyDescent="0.55000000000000004">
      <c r="A3417" s="2">
        <f t="shared" si="329"/>
        <v>3407.1547874282173</v>
      </c>
      <c r="C3417" s="2">
        <f t="shared" si="325"/>
        <v>-0.36943230927176263</v>
      </c>
      <c r="D3417" s="2">
        <f t="shared" si="326"/>
        <v>-0.15143687085152666</v>
      </c>
      <c r="E3417" s="3">
        <f>(M3417-C3417)^2</f>
        <v>0.51965074078299456</v>
      </c>
      <c r="K3417" s="2">
        <f t="shared" si="330"/>
        <v>3407.1547874282173</v>
      </c>
      <c r="L3417" s="3">
        <v>0.16812276150428601</v>
      </c>
      <c r="M3417" s="3">
        <v>0.35143573744899098</v>
      </c>
      <c r="O3417" s="3">
        <f t="shared" si="327"/>
        <v>2.9087708564054696E-2</v>
      </c>
      <c r="P3417" s="3">
        <f t="shared" si="328"/>
        <v>0.12304786632944112</v>
      </c>
    </row>
    <row r="3418" spans="1:16" x14ac:dyDescent="0.55000000000000004">
      <c r="A3418" s="2">
        <f t="shared" si="329"/>
        <v>3408.1547874282173</v>
      </c>
      <c r="C3418" s="2">
        <f t="shared" si="325"/>
        <v>-0.29973604715820706</v>
      </c>
      <c r="D3418" s="2">
        <f t="shared" si="326"/>
        <v>-0.18135166182529489</v>
      </c>
      <c r="E3418" s="3">
        <f>(M3418-C3418)^2</f>
        <v>0.29951592760704188</v>
      </c>
      <c r="K3418" s="2">
        <f t="shared" si="330"/>
        <v>3408.1547874282173</v>
      </c>
      <c r="L3418" s="3">
        <v>0.17871509866258201</v>
      </c>
      <c r="M3418" s="3">
        <v>0.24754443632996001</v>
      </c>
      <c r="O3418" s="3">
        <f t="shared" si="327"/>
        <v>3.2812977594528871E-2</v>
      </c>
      <c r="P3418" s="3">
        <f t="shared" si="328"/>
        <v>6.0954915001740828E-2</v>
      </c>
    </row>
    <row r="3419" spans="1:16" x14ac:dyDescent="0.55000000000000004">
      <c r="A3419" s="2">
        <f t="shared" si="329"/>
        <v>3409.1547874282173</v>
      </c>
      <c r="C3419" s="2">
        <f t="shared" si="325"/>
        <v>-0.15471408786698276</v>
      </c>
      <c r="D3419" s="2">
        <f t="shared" si="326"/>
        <v>-0.16569155284678033</v>
      </c>
      <c r="E3419" s="3">
        <f>(M3419-C3419)^2</f>
        <v>5.5869918097758646E-2</v>
      </c>
      <c r="K3419" s="2">
        <f t="shared" si="330"/>
        <v>3409.1547874282173</v>
      </c>
      <c r="L3419" s="3">
        <v>0.14454713069285099</v>
      </c>
      <c r="M3419" s="3">
        <v>8.1654095477896899E-2</v>
      </c>
      <c r="O3419" s="3">
        <f t="shared" si="327"/>
        <v>2.1601815131192196E-2</v>
      </c>
      <c r="P3419" s="3">
        <f t="shared" si="328"/>
        <v>6.5610244734358282E-3</v>
      </c>
    </row>
    <row r="3420" spans="1:16" x14ac:dyDescent="0.55000000000000004">
      <c r="A3420" s="2">
        <f t="shared" si="329"/>
        <v>3410.1547874282173</v>
      </c>
      <c r="C3420" s="2">
        <f t="shared" si="325"/>
        <v>2.9188568765554954E-2</v>
      </c>
      <c r="D3420" s="2">
        <f t="shared" si="326"/>
        <v>-0.10839203528532562</v>
      </c>
      <c r="E3420" s="3">
        <f>(M3420-C3420)^2</f>
        <v>1.792267330262403E-2</v>
      </c>
      <c r="K3420" s="2">
        <f t="shared" si="330"/>
        <v>3410.1547874282173</v>
      </c>
      <c r="L3420" s="3">
        <v>7.4176437135797996E-2</v>
      </c>
      <c r="M3420" s="3">
        <v>-0.104687020131839</v>
      </c>
      <c r="O3420" s="3">
        <f t="shared" si="327"/>
        <v>5.8683055074304014E-3</v>
      </c>
      <c r="P3420" s="3">
        <f t="shared" si="328"/>
        <v>1.1096718810066953E-2</v>
      </c>
    </row>
    <row r="3421" spans="1:16" x14ac:dyDescent="0.55000000000000004">
      <c r="A3421" s="2">
        <f t="shared" si="329"/>
        <v>3411.1547874282173</v>
      </c>
      <c r="C3421" s="2">
        <f t="shared" si="325"/>
        <v>0.20575594052743912</v>
      </c>
      <c r="D3421" s="2">
        <f t="shared" si="326"/>
        <v>-2.3852865690736077E-2</v>
      </c>
      <c r="E3421" s="3">
        <f>(M3421-C3421)^2</f>
        <v>0.22143100761809995</v>
      </c>
      <c r="K3421" s="2">
        <f t="shared" si="330"/>
        <v>3411.1547874282173</v>
      </c>
      <c r="L3421" s="3">
        <v>-1.47722052591246E-2</v>
      </c>
      <c r="M3421" s="3">
        <v>-0.26480862211843198</v>
      </c>
      <c r="O3421" s="3">
        <f t="shared" si="327"/>
        <v>1.5236881366520141E-4</v>
      </c>
      <c r="P3421" s="3">
        <f t="shared" si="328"/>
        <v>7.047037422650633E-2</v>
      </c>
    </row>
    <row r="3422" spans="1:16" x14ac:dyDescent="0.55000000000000004">
      <c r="A3422" s="2">
        <f t="shared" si="329"/>
        <v>3412.1547874282173</v>
      </c>
      <c r="C3422" s="2">
        <f t="shared" si="325"/>
        <v>0.33061545193807357</v>
      </c>
      <c r="D3422" s="2">
        <f t="shared" si="326"/>
        <v>6.6680690481232582E-2</v>
      </c>
      <c r="E3422" s="3">
        <f>(M3422-C3422)^2</f>
        <v>0.47502794932826342</v>
      </c>
      <c r="K3422" s="2">
        <f t="shared" si="330"/>
        <v>3412.1547874282173</v>
      </c>
      <c r="L3422" s="3">
        <v>-0.100021057206791</v>
      </c>
      <c r="M3422" s="3">
        <v>-0.35860726194203602</v>
      </c>
      <c r="O3422" s="3">
        <f t="shared" si="327"/>
        <v>9.5243210908232123E-3</v>
      </c>
      <c r="P3422" s="3">
        <f t="shared" si="328"/>
        <v>0.12906861438768527</v>
      </c>
    </row>
    <row r="3423" spans="1:16" x14ac:dyDescent="0.55000000000000004">
      <c r="A3423" s="2">
        <f t="shared" si="329"/>
        <v>3413.1547874282173</v>
      </c>
      <c r="C3423" s="2">
        <f t="shared" si="325"/>
        <v>0.3723890627668977</v>
      </c>
      <c r="D3423" s="2">
        <f t="shared" si="326"/>
        <v>0.14045693785966359</v>
      </c>
      <c r="E3423" s="3">
        <f>(M3423-C3423)^2</f>
        <v>0.54019494059573414</v>
      </c>
      <c r="K3423" s="2">
        <f t="shared" si="330"/>
        <v>3413.1547874282173</v>
      </c>
      <c r="L3423" s="3">
        <v>-0.16021901489142501</v>
      </c>
      <c r="M3423" s="3">
        <v>-0.36259048837431201</v>
      </c>
      <c r="O3423" s="3">
        <f t="shared" si="327"/>
        <v>2.4897869012958956E-2</v>
      </c>
      <c r="P3423" s="3">
        <f t="shared" si="328"/>
        <v>0.13194651794694132</v>
      </c>
    </row>
    <row r="3424" spans="1:16" x14ac:dyDescent="0.55000000000000004">
      <c r="A3424" s="2">
        <f t="shared" si="329"/>
        <v>3414.1547874282173</v>
      </c>
      <c r="C3424" s="2">
        <f t="shared" si="325"/>
        <v>0.32057878190087347</v>
      </c>
      <c r="D3424" s="2">
        <f t="shared" si="326"/>
        <v>0.17893540618198506</v>
      </c>
      <c r="E3424" s="3">
        <f>(M3424-C3424)^2</f>
        <v>0.35562075101164808</v>
      </c>
      <c r="K3424" s="2">
        <f t="shared" si="330"/>
        <v>3414.1547874282173</v>
      </c>
      <c r="L3424" s="3">
        <v>-0.180289126369892</v>
      </c>
      <c r="M3424" s="3">
        <v>-0.275760677645154</v>
      </c>
      <c r="O3424" s="3">
        <f t="shared" si="327"/>
        <v>3.1634427688066367E-2</v>
      </c>
      <c r="P3424" s="3">
        <f t="shared" si="328"/>
        <v>7.6405043284481847E-2</v>
      </c>
    </row>
    <row r="3425" spans="1:16" x14ac:dyDescent="0.55000000000000004">
      <c r="A3425" s="2">
        <f t="shared" si="329"/>
        <v>3415.1547874282173</v>
      </c>
      <c r="C3425" s="2">
        <f t="shared" si="325"/>
        <v>0.18820488355874304</v>
      </c>
      <c r="D3425" s="2">
        <f t="shared" si="326"/>
        <v>0.17244619594770305</v>
      </c>
      <c r="E3425" s="3">
        <f>(M3425-C3425)^2</f>
        <v>9.4906988156070751E-2</v>
      </c>
      <c r="K3425" s="2">
        <f t="shared" si="330"/>
        <v>3415.1547874282173</v>
      </c>
      <c r="L3425" s="3">
        <v>-0.15520470771647699</v>
      </c>
      <c r="M3425" s="3">
        <v>-0.119864894504719</v>
      </c>
      <c r="O3425" s="3">
        <f t="shared" si="327"/>
        <v>2.3340591354914217E-2</v>
      </c>
      <c r="P3425" s="3">
        <f t="shared" si="328"/>
        <v>1.4524790532736436E-2</v>
      </c>
    </row>
    <row r="3426" spans="1:16" x14ac:dyDescent="0.55000000000000004">
      <c r="A3426" s="2">
        <f t="shared" si="329"/>
        <v>3416.1547874282173</v>
      </c>
      <c r="C3426" s="2">
        <f t="shared" si="325"/>
        <v>8.5338242620312584E-3</v>
      </c>
      <c r="D3426" s="2">
        <f t="shared" si="326"/>
        <v>0.12262008960578522</v>
      </c>
      <c r="E3426" s="3">
        <f>(M3426-C3426)^2</f>
        <v>3.3083169638237434E-3</v>
      </c>
      <c r="K3426" s="2">
        <f t="shared" si="330"/>
        <v>3416.1547874282173</v>
      </c>
      <c r="L3426" s="3">
        <v>-9.1248307195365405E-2</v>
      </c>
      <c r="M3426" s="3">
        <v>6.6051795052243803E-2</v>
      </c>
      <c r="O3426" s="3">
        <f t="shared" si="327"/>
        <v>7.8889707722086741E-3</v>
      </c>
      <c r="P3426" s="3">
        <f t="shared" si="328"/>
        <v>4.2768788689592479E-3</v>
      </c>
    </row>
    <row r="3427" spans="1:16" x14ac:dyDescent="0.55000000000000004">
      <c r="A3427" s="2">
        <f t="shared" si="329"/>
        <v>3417.1547874282173</v>
      </c>
      <c r="C3427" s="2">
        <f t="shared" si="325"/>
        <v>-0.17328184282625875</v>
      </c>
      <c r="D3427" s="2">
        <f t="shared" si="326"/>
        <v>4.1978724888586588E-2</v>
      </c>
      <c r="E3427" s="3">
        <f>(M3427-C3427)^2</f>
        <v>0.16704161261332959</v>
      </c>
      <c r="K3427" s="2">
        <f t="shared" si="330"/>
        <v>3417.1547874282173</v>
      </c>
      <c r="L3427" s="3">
        <v>-4.4382020737719604E-3</v>
      </c>
      <c r="M3427" s="3">
        <v>0.23542540278278301</v>
      </c>
      <c r="O3427" s="3">
        <f t="shared" si="327"/>
        <v>4.039188024584396E-6</v>
      </c>
      <c r="P3427" s="3">
        <f t="shared" si="328"/>
        <v>5.5117637667682476E-2</v>
      </c>
    </row>
    <row r="3428" spans="1:16" x14ac:dyDescent="0.55000000000000004">
      <c r="A3428" s="2">
        <f t="shared" si="329"/>
        <v>3418.1547874282173</v>
      </c>
      <c r="C3428" s="2">
        <f t="shared" si="325"/>
        <v>-0.3115506100908233</v>
      </c>
      <c r="D3428" s="2">
        <f t="shared" si="326"/>
        <v>-4.9212177492953764E-2</v>
      </c>
      <c r="E3428" s="3">
        <f>(M3428-C3428)^2</f>
        <v>0.43215617945141238</v>
      </c>
      <c r="K3428" s="2">
        <f t="shared" si="330"/>
        <v>3418.1547874282173</v>
      </c>
      <c r="L3428" s="3">
        <v>8.3483478289804403E-2</v>
      </c>
      <c r="M3428" s="3">
        <v>0.34583525791320702</v>
      </c>
      <c r="O3428" s="3">
        <f t="shared" si="327"/>
        <v>7.3808558049161107E-3</v>
      </c>
      <c r="P3428" s="3">
        <f t="shared" si="328"/>
        <v>0.11915013919356229</v>
      </c>
    </row>
    <row r="3429" spans="1:16" x14ac:dyDescent="0.55000000000000004">
      <c r="A3429" s="2">
        <f t="shared" si="329"/>
        <v>3419.1547874282173</v>
      </c>
      <c r="C3429" s="2">
        <f t="shared" si="325"/>
        <v>-0.3715246005551302</v>
      </c>
      <c r="D3429" s="2">
        <f t="shared" si="326"/>
        <v>-0.12803572661672893</v>
      </c>
      <c r="E3429" s="3">
        <f>(M3429-C3429)^2</f>
        <v>0.54930795891918982</v>
      </c>
      <c r="K3429" s="2">
        <f t="shared" si="330"/>
        <v>3419.1547874282173</v>
      </c>
      <c r="L3429" s="3">
        <v>0.150496203621798</v>
      </c>
      <c r="M3429" s="3">
        <v>0.36962852729308299</v>
      </c>
      <c r="O3429" s="3">
        <f t="shared" si="327"/>
        <v>2.338594324603634E-2</v>
      </c>
      <c r="P3429" s="3">
        <f t="shared" si="328"/>
        <v>0.13614224281562962</v>
      </c>
    </row>
    <row r="3430" spans="1:16" x14ac:dyDescent="0.55000000000000004">
      <c r="A3430" s="2">
        <f t="shared" si="329"/>
        <v>3420.1547874282173</v>
      </c>
      <c r="C3430" s="2">
        <f t="shared" si="325"/>
        <v>-0.33813194452891077</v>
      </c>
      <c r="D3430" s="2">
        <f t="shared" si="326"/>
        <v>-0.17468303113293665</v>
      </c>
      <c r="E3430" s="3">
        <f>(M3430-C3430)^2</f>
        <v>0.40829286343914067</v>
      </c>
      <c r="K3430" s="2">
        <f t="shared" si="330"/>
        <v>3420.1547874282173</v>
      </c>
      <c r="L3430" s="3">
        <v>0.17981622114604601</v>
      </c>
      <c r="M3430" s="3">
        <v>0.30084603900349599</v>
      </c>
      <c r="O3430" s="3">
        <f t="shared" si="327"/>
        <v>3.321311248722033E-2</v>
      </c>
      <c r="P3430" s="3">
        <f t="shared" si="328"/>
        <v>9.0115293657963669E-2</v>
      </c>
    </row>
    <row r="3431" spans="1:16" x14ac:dyDescent="0.55000000000000004">
      <c r="A3431" s="2">
        <f t="shared" si="329"/>
        <v>3421.1547874282173</v>
      </c>
      <c r="C3431" s="2">
        <f t="shared" si="325"/>
        <v>-0.21976444246329555</v>
      </c>
      <c r="D3431" s="2">
        <f t="shared" si="326"/>
        <v>-0.1774313077212184</v>
      </c>
      <c r="E3431" s="3">
        <f>(M3431-C3431)^2</f>
        <v>0.14173661543689853</v>
      </c>
      <c r="K3431" s="2">
        <f t="shared" si="330"/>
        <v>3421.1547874282173</v>
      </c>
      <c r="L3431" s="3">
        <v>0.16410015058541599</v>
      </c>
      <c r="M3431" s="3">
        <v>0.15671479393215099</v>
      </c>
      <c r="O3431" s="3">
        <f t="shared" si="327"/>
        <v>2.7731767800795046E-2</v>
      </c>
      <c r="P3431" s="3">
        <f t="shared" si="328"/>
        <v>2.4354988754372531E-2</v>
      </c>
    </row>
    <row r="3432" spans="1:16" x14ac:dyDescent="0.55000000000000004">
      <c r="A3432" s="2">
        <f t="shared" si="329"/>
        <v>3422.1547874282173</v>
      </c>
      <c r="C3432" s="2">
        <f t="shared" si="325"/>
        <v>-4.6168648704495448E-2</v>
      </c>
      <c r="D3432" s="2">
        <f t="shared" si="326"/>
        <v>-0.13558989587536599</v>
      </c>
      <c r="E3432" s="3">
        <f>(M3432-C3432)^2</f>
        <v>3.8032820826371203E-4</v>
      </c>
      <c r="K3432" s="2">
        <f t="shared" si="330"/>
        <v>3422.1547874282173</v>
      </c>
      <c r="L3432" s="3">
        <v>0.10728417930724</v>
      </c>
      <c r="M3432" s="3">
        <v>-2.66666434675022E-2</v>
      </c>
      <c r="O3432" s="3">
        <f t="shared" si="327"/>
        <v>1.2036856409757836E-2</v>
      </c>
      <c r="P3432" s="3">
        <f t="shared" si="328"/>
        <v>7.4641452183278026E-4</v>
      </c>
    </row>
    <row r="3433" spans="1:16" x14ac:dyDescent="0.55000000000000004">
      <c r="A3433" s="2">
        <f t="shared" si="329"/>
        <v>3423.1547874282173</v>
      </c>
      <c r="C3433" s="2">
        <f t="shared" si="325"/>
        <v>0.13902963892980758</v>
      </c>
      <c r="D3433" s="2">
        <f t="shared" si="326"/>
        <v>-5.9673825562829214E-2</v>
      </c>
      <c r="E3433" s="3">
        <f>(M3433-C3433)^2</f>
        <v>0.11723700227870799</v>
      </c>
      <c r="K3433" s="2">
        <f t="shared" si="330"/>
        <v>3423.1547874282173</v>
      </c>
      <c r="L3433" s="3">
        <v>2.35982197788366E-2</v>
      </c>
      <c r="M3433" s="3">
        <v>-0.203369254582873</v>
      </c>
      <c r="O3433" s="3">
        <f t="shared" si="327"/>
        <v>6.773864438529007E-4</v>
      </c>
      <c r="P3433" s="3">
        <f t="shared" si="328"/>
        <v>4.1625465726243413E-2</v>
      </c>
    </row>
    <row r="3434" spans="1:16" x14ac:dyDescent="0.55000000000000004">
      <c r="A3434" s="2">
        <f t="shared" si="329"/>
        <v>3424.1547874282173</v>
      </c>
      <c r="C3434" s="2">
        <f t="shared" si="325"/>
        <v>0.28928883738871214</v>
      </c>
      <c r="D3434" s="2">
        <f t="shared" si="326"/>
        <v>3.1238680968882018E-2</v>
      </c>
      <c r="E3434" s="3">
        <f>(M3434-C3434)^2</f>
        <v>0.38245023716374049</v>
      </c>
      <c r="K3434" s="2">
        <f t="shared" si="330"/>
        <v>3424.1547874282173</v>
      </c>
      <c r="L3434" s="3">
        <v>-6.5998060285904298E-2</v>
      </c>
      <c r="M3434" s="3">
        <v>-0.32913677427670102</v>
      </c>
      <c r="O3434" s="3">
        <f t="shared" si="327"/>
        <v>4.0410980286745826E-3</v>
      </c>
      <c r="P3434" s="3">
        <f t="shared" si="328"/>
        <v>0.10876191813020637</v>
      </c>
    </row>
    <row r="3435" spans="1:16" x14ac:dyDescent="0.55000000000000004">
      <c r="A3435" s="2">
        <f t="shared" si="329"/>
        <v>3425.1547874282173</v>
      </c>
      <c r="C3435" s="2">
        <f t="shared" si="325"/>
        <v>0.36684779318856098</v>
      </c>
      <c r="D3435" s="2">
        <f t="shared" si="326"/>
        <v>0.11430069555871504</v>
      </c>
      <c r="E3435" s="3">
        <f>(M3435-C3435)^2</f>
        <v>0.54659072101166384</v>
      </c>
      <c r="K3435" s="2">
        <f t="shared" si="330"/>
        <v>3425.1547874282173</v>
      </c>
      <c r="L3435" s="3">
        <v>-0.139064716729798</v>
      </c>
      <c r="M3435" s="3">
        <v>-0.37246994703661701</v>
      </c>
      <c r="O3435" s="3">
        <f t="shared" si="327"/>
        <v>1.8669475139300843E-2</v>
      </c>
      <c r="P3435" s="3">
        <f t="shared" si="328"/>
        <v>0.13922143836636111</v>
      </c>
    </row>
    <row r="3436" spans="1:16" x14ac:dyDescent="0.55000000000000004">
      <c r="A3436" s="2">
        <f t="shared" si="329"/>
        <v>3426.1547874282173</v>
      </c>
      <c r="C3436" s="2">
        <f t="shared" si="325"/>
        <v>0.35221541584037408</v>
      </c>
      <c r="D3436" s="2">
        <f t="shared" si="326"/>
        <v>0.16863817180057381</v>
      </c>
      <c r="E3436" s="3">
        <f>(M3436-C3436)^2</f>
        <v>0.45526209342662727</v>
      </c>
      <c r="K3436" s="2">
        <f t="shared" si="330"/>
        <v>3426.1547874282173</v>
      </c>
      <c r="L3436" s="3">
        <v>-0.177301752173843</v>
      </c>
      <c r="M3436" s="3">
        <v>-0.32251571092541198</v>
      </c>
      <c r="O3436" s="3">
        <f t="shared" si="327"/>
        <v>3.0580679176703551E-2</v>
      </c>
      <c r="P3436" s="3">
        <f t="shared" si="328"/>
        <v>0.10443862612795839</v>
      </c>
    </row>
    <row r="3437" spans="1:16" x14ac:dyDescent="0.55000000000000004">
      <c r="A3437" s="2">
        <f t="shared" si="329"/>
        <v>3427.1547874282173</v>
      </c>
      <c r="C3437" s="2">
        <f t="shared" si="325"/>
        <v>0.24906892079943657</v>
      </c>
      <c r="D3437" s="2">
        <f t="shared" si="326"/>
        <v>0.1805957341746012</v>
      </c>
      <c r="E3437" s="3">
        <f>(M3437-C3437)^2</f>
        <v>0.19435254475015079</v>
      </c>
      <c r="K3437" s="2">
        <f t="shared" si="330"/>
        <v>3427.1547874282173</v>
      </c>
      <c r="L3437" s="3">
        <v>-0.171132463885731</v>
      </c>
      <c r="M3437" s="3">
        <v>-0.19178541427072099</v>
      </c>
      <c r="O3437" s="3">
        <f t="shared" si="327"/>
        <v>2.8461051404901499E-2</v>
      </c>
      <c r="P3437" s="3">
        <f t="shared" si="328"/>
        <v>3.7032906768464303E-2</v>
      </c>
    </row>
    <row r="3438" spans="1:16" x14ac:dyDescent="0.55000000000000004">
      <c r="A3438" s="2">
        <f t="shared" si="329"/>
        <v>3428.1547874282173</v>
      </c>
      <c r="C3438" s="2">
        <f t="shared" si="325"/>
        <v>8.3329720335088703E-2</v>
      </c>
      <c r="D3438" s="2">
        <f t="shared" si="326"/>
        <v>0.14716836633082347</v>
      </c>
      <c r="E3438" s="3">
        <f>(M3438-C3438)^2</f>
        <v>9.283513504583207E-3</v>
      </c>
      <c r="K3438" s="2">
        <f t="shared" si="330"/>
        <v>3428.1547874282173</v>
      </c>
      <c r="L3438" s="3">
        <v>-0.12210198838870601</v>
      </c>
      <c r="M3438" s="3">
        <v>-1.30212708615939E-2</v>
      </c>
      <c r="O3438" s="3">
        <f t="shared" si="327"/>
        <v>1.4321760829655337E-2</v>
      </c>
      <c r="P3438" s="3">
        <f t="shared" si="328"/>
        <v>1.8701151265458887E-4</v>
      </c>
    </row>
    <row r="3439" spans="1:16" x14ac:dyDescent="0.55000000000000004">
      <c r="A3439" s="2">
        <f t="shared" si="329"/>
        <v>3429.1547874282173</v>
      </c>
      <c r="C3439" s="2">
        <f t="shared" si="325"/>
        <v>-0.10335080280085357</v>
      </c>
      <c r="D3439" s="2">
        <f t="shared" si="326"/>
        <v>7.6756592035170199E-2</v>
      </c>
      <c r="E3439" s="3">
        <f>(M3439-C3439)^2</f>
        <v>7.4177209754821047E-2</v>
      </c>
      <c r="K3439" s="2">
        <f t="shared" si="330"/>
        <v>3429.1547874282173</v>
      </c>
      <c r="L3439" s="3">
        <v>-4.2490312433985503E-2</v>
      </c>
      <c r="M3439" s="3">
        <v>0.16900413061291999</v>
      </c>
      <c r="O3439" s="3">
        <f t="shared" si="327"/>
        <v>1.6049545085943628E-3</v>
      </c>
      <c r="P3439" s="3">
        <f t="shared" si="328"/>
        <v>2.834178519541768E-2</v>
      </c>
    </row>
    <row r="3440" spans="1:16" x14ac:dyDescent="0.55000000000000004">
      <c r="A3440" s="2">
        <f t="shared" si="329"/>
        <v>3430.1547874282173</v>
      </c>
      <c r="C3440" s="2">
        <f t="shared" si="325"/>
        <v>-0.26405856974459535</v>
      </c>
      <c r="D3440" s="2">
        <f t="shared" si="326"/>
        <v>-1.294463330533949E-2</v>
      </c>
      <c r="E3440" s="3">
        <f>(M3440-C3440)^2</f>
        <v>0.32805398196804281</v>
      </c>
      <c r="K3440" s="2">
        <f t="shared" si="330"/>
        <v>3430.1547874282173</v>
      </c>
      <c r="L3440" s="3">
        <v>4.7763325860588901E-2</v>
      </c>
      <c r="M3440" s="3">
        <v>0.30870139914991701</v>
      </c>
      <c r="O3440" s="3">
        <f t="shared" si="327"/>
        <v>2.5192122505779736E-3</v>
      </c>
      <c r="P3440" s="3">
        <f t="shared" si="328"/>
        <v>9.4893234373314567E-2</v>
      </c>
    </row>
    <row r="3441" spans="1:16" x14ac:dyDescent="0.55000000000000004">
      <c r="A3441" s="2">
        <f t="shared" si="329"/>
        <v>3431.1547874282173</v>
      </c>
      <c r="C3441" s="2">
        <f t="shared" si="325"/>
        <v>-0.35840663103945863</v>
      </c>
      <c r="D3441" s="2">
        <f t="shared" si="326"/>
        <v>-9.939278469064787E-2</v>
      </c>
      <c r="E3441" s="3">
        <f>(M3441-C3441)^2</f>
        <v>0.53215437366679574</v>
      </c>
      <c r="K3441" s="2">
        <f t="shared" si="330"/>
        <v>3431.1547874282173</v>
      </c>
      <c r="L3441" s="3">
        <v>0.126054342891216</v>
      </c>
      <c r="M3441" s="3">
        <v>0.37108248722536902</v>
      </c>
      <c r="O3441" s="3">
        <f t="shared" si="327"/>
        <v>1.6507822659007979E-2</v>
      </c>
      <c r="P3441" s="3">
        <f t="shared" si="328"/>
        <v>0.13721730533420964</v>
      </c>
    </row>
    <row r="3442" spans="1:16" x14ac:dyDescent="0.55000000000000004">
      <c r="A3442" s="2">
        <f t="shared" si="329"/>
        <v>3432.1547874282173</v>
      </c>
      <c r="C3442" s="2">
        <f t="shared" si="325"/>
        <v>-0.36268468036171286</v>
      </c>
      <c r="D3442" s="2">
        <f t="shared" si="326"/>
        <v>-0.16086285662163302</v>
      </c>
      <c r="E3442" s="3">
        <f>(M3442-C3442)^2</f>
        <v>0.49450197606740953</v>
      </c>
      <c r="K3442" s="2">
        <f t="shared" si="330"/>
        <v>3432.1547874282173</v>
      </c>
      <c r="L3442" s="3">
        <v>0.172774267760367</v>
      </c>
      <c r="M3442" s="3">
        <v>0.34052366434660297</v>
      </c>
      <c r="O3442" s="3">
        <f t="shared" si="327"/>
        <v>3.0695984933229413E-2</v>
      </c>
      <c r="P3442" s="3">
        <f t="shared" si="328"/>
        <v>0.11551142653152081</v>
      </c>
    </row>
    <row r="3443" spans="1:16" x14ac:dyDescent="0.55000000000000004">
      <c r="A3443" s="2">
        <f t="shared" si="329"/>
        <v>3433.1547874282173</v>
      </c>
      <c r="C3443" s="2">
        <f t="shared" si="325"/>
        <v>-0.2758176149640113</v>
      </c>
      <c r="D3443" s="2">
        <f t="shared" si="326"/>
        <v>-0.18190700401027246</v>
      </c>
      <c r="E3443" s="3">
        <f>(M3443-C3443)^2</f>
        <v>0.25049643844753217</v>
      </c>
      <c r="K3443" s="2">
        <f t="shared" si="330"/>
        <v>3433.1547874282173</v>
      </c>
      <c r="L3443" s="3">
        <v>0.17622180545519101</v>
      </c>
      <c r="M3443" s="3">
        <v>0.22467857727678101</v>
      </c>
      <c r="O3443" s="3">
        <f t="shared" si="327"/>
        <v>3.1915906251647592E-2</v>
      </c>
      <c r="P3443" s="3">
        <f t="shared" si="328"/>
        <v>5.0187036132240216E-2</v>
      </c>
    </row>
    <row r="3444" spans="1:16" x14ac:dyDescent="0.55000000000000004">
      <c r="A3444" s="2">
        <f t="shared" si="329"/>
        <v>3434.1547874282173</v>
      </c>
      <c r="C3444" s="2">
        <f t="shared" si="325"/>
        <v>-0.11963571627199766</v>
      </c>
      <c r="D3444" s="2">
        <f t="shared" si="326"/>
        <v>-0.15723669019713182</v>
      </c>
      <c r="E3444" s="3">
        <f>(M3444-C3444)^2</f>
        <v>2.9651828504201724E-2</v>
      </c>
      <c r="K3444" s="2">
        <f t="shared" si="330"/>
        <v>3434.1547874282173</v>
      </c>
      <c r="L3444" s="3">
        <v>0.13553349877304699</v>
      </c>
      <c r="M3444" s="3">
        <v>5.25613467232861E-2</v>
      </c>
      <c r="O3444" s="3">
        <f t="shared" si="327"/>
        <v>1.9033493499991918E-2</v>
      </c>
      <c r="P3444" s="3">
        <f t="shared" si="328"/>
        <v>2.6943784151784557E-3</v>
      </c>
    </row>
    <row r="3445" spans="1:16" x14ac:dyDescent="0.55000000000000004">
      <c r="A3445" s="2">
        <f t="shared" si="329"/>
        <v>3435.1547874282173</v>
      </c>
      <c r="C3445" s="2">
        <f t="shared" si="325"/>
        <v>6.6611447579183372E-2</v>
      </c>
      <c r="D3445" s="2">
        <f t="shared" si="326"/>
        <v>-9.3051732004967455E-2</v>
      </c>
      <c r="E3445" s="3">
        <f>(M3445-C3445)^2</f>
        <v>3.9733105401314146E-2</v>
      </c>
      <c r="K3445" s="2">
        <f t="shared" si="330"/>
        <v>3435.1547874282173</v>
      </c>
      <c r="L3445" s="3">
        <v>6.0899986534408097E-2</v>
      </c>
      <c r="M3445" s="3">
        <v>-0.13272019918397901</v>
      </c>
      <c r="O3445" s="3">
        <f t="shared" si="327"/>
        <v>4.0104882072758887E-3</v>
      </c>
      <c r="P3445" s="3">
        <f t="shared" si="328"/>
        <v>1.7788662178746126E-2</v>
      </c>
    </row>
    <row r="3446" spans="1:16" x14ac:dyDescent="0.55000000000000004">
      <c r="A3446" s="2">
        <f t="shared" si="329"/>
        <v>3436.1547874282173</v>
      </c>
      <c r="C3446" s="2">
        <f t="shared" si="325"/>
        <v>0.23611870384662115</v>
      </c>
      <c r="D3446" s="2">
        <f t="shared" si="326"/>
        <v>-5.4822438127624029E-3</v>
      </c>
      <c r="E3446" s="3">
        <f>(M3446-C3446)^2</f>
        <v>0.27131581992357395</v>
      </c>
      <c r="K3446" s="2">
        <f t="shared" si="330"/>
        <v>3436.1547874282173</v>
      </c>
      <c r="L3446" s="3">
        <v>-2.8986305127861899E-2</v>
      </c>
      <c r="M3446" s="3">
        <v>-0.28476114786927498</v>
      </c>
      <c r="O3446" s="3">
        <f t="shared" si="327"/>
        <v>7.0532078728410537E-4</v>
      </c>
      <c r="P3446" s="3">
        <f t="shared" si="328"/>
        <v>8.1461774899329306E-2</v>
      </c>
    </row>
    <row r="3447" spans="1:16" x14ac:dyDescent="0.55000000000000004">
      <c r="A3447" s="2">
        <f t="shared" si="329"/>
        <v>3437.1547874282173</v>
      </c>
      <c r="C3447" s="2">
        <f t="shared" si="325"/>
        <v>0.34628773185426581</v>
      </c>
      <c r="D3447" s="2">
        <f t="shared" si="326"/>
        <v>8.3464969351793816E-2</v>
      </c>
      <c r="E3447" s="3">
        <f>(M3447-C3447)^2</f>
        <v>0.50661600959980579</v>
      </c>
      <c r="K3447" s="2">
        <f t="shared" si="330"/>
        <v>3437.1547874282173</v>
      </c>
      <c r="L3447" s="3">
        <v>-0.11161279685287601</v>
      </c>
      <c r="M3447" s="3">
        <v>-0.36548190054079899</v>
      </c>
      <c r="O3447" s="3">
        <f t="shared" si="327"/>
        <v>1.192122619519527E-2</v>
      </c>
      <c r="P3447" s="3">
        <f t="shared" si="328"/>
        <v>0.13405545695596549</v>
      </c>
    </row>
    <row r="3448" spans="1:16" x14ac:dyDescent="0.55000000000000004">
      <c r="A3448" s="2">
        <f t="shared" si="329"/>
        <v>3438.1547874282173</v>
      </c>
      <c r="C3448" s="2">
        <f t="shared" si="325"/>
        <v>0.36943230927177062</v>
      </c>
      <c r="D3448" s="2">
        <f t="shared" si="326"/>
        <v>0.15143687085150975</v>
      </c>
      <c r="E3448" s="3">
        <f>(M3448-C3448)^2</f>
        <v>0.52431755620166243</v>
      </c>
      <c r="K3448" s="2">
        <f t="shared" si="330"/>
        <v>3438.1547874282173</v>
      </c>
      <c r="L3448" s="3">
        <v>-0.16628517121056399</v>
      </c>
      <c r="M3448" s="3">
        <v>-0.35466544393677402</v>
      </c>
      <c r="O3448" s="3">
        <f t="shared" si="327"/>
        <v>2.6849031985512552E-2</v>
      </c>
      <c r="P3448" s="3">
        <f t="shared" si="328"/>
        <v>0.12625186773331082</v>
      </c>
    </row>
    <row r="3449" spans="1:16" x14ac:dyDescent="0.55000000000000004">
      <c r="A3449" s="2">
        <f t="shared" si="329"/>
        <v>3439.1547874282173</v>
      </c>
      <c r="C3449" s="2">
        <f t="shared" si="325"/>
        <v>0.29973604715819385</v>
      </c>
      <c r="D3449" s="2">
        <f t="shared" si="326"/>
        <v>0.18135166182529577</v>
      </c>
      <c r="E3449" s="3">
        <f>(M3449-C3449)^2</f>
        <v>0.30775518910856337</v>
      </c>
      <c r="K3449" s="2">
        <f t="shared" si="330"/>
        <v>3439.1547874282173</v>
      </c>
      <c r="L3449" s="3">
        <v>-0.17931039288025499</v>
      </c>
      <c r="M3449" s="3">
        <v>-0.25502082671410298</v>
      </c>
      <c r="O3449" s="3">
        <f t="shared" si="327"/>
        <v>3.128722916519245E-2</v>
      </c>
      <c r="P3449" s="3">
        <f t="shared" si="328"/>
        <v>6.5369588588056582E-2</v>
      </c>
    </row>
    <row r="3450" spans="1:16" x14ac:dyDescent="0.55000000000000004">
      <c r="A3450" s="2">
        <f t="shared" si="329"/>
        <v>3440.1547874282173</v>
      </c>
      <c r="C3450" s="2">
        <f t="shared" si="325"/>
        <v>0.15471408786688545</v>
      </c>
      <c r="D3450" s="2">
        <f t="shared" si="326"/>
        <v>0.16569155284675874</v>
      </c>
      <c r="E3450" s="3">
        <f>(M3450-C3450)^2</f>
        <v>6.0623672493765525E-2</v>
      </c>
      <c r="K3450" s="2">
        <f t="shared" si="330"/>
        <v>3440.1547874282173</v>
      </c>
      <c r="L3450" s="3">
        <v>-0.14742621429216601</v>
      </c>
      <c r="M3450" s="3">
        <v>-9.1504661406531004E-2</v>
      </c>
      <c r="O3450" s="3">
        <f t="shared" si="327"/>
        <v>2.1024357755254609E-2</v>
      </c>
      <c r="P3450" s="3">
        <f t="shared" si="328"/>
        <v>8.493208625576041E-3</v>
      </c>
    </row>
    <row r="3451" spans="1:16" x14ac:dyDescent="0.55000000000000004">
      <c r="A3451" s="2">
        <f t="shared" si="329"/>
        <v>3441.1547874282173</v>
      </c>
      <c r="C3451" s="2">
        <f t="shared" si="325"/>
        <v>-2.9188568765577159E-2</v>
      </c>
      <c r="D3451" s="2">
        <f t="shared" si="326"/>
        <v>0.10839203528531689</v>
      </c>
      <c r="E3451" s="3">
        <f>(M3451-C3451)^2</f>
        <v>1.5405273646792651E-2</v>
      </c>
      <c r="K3451" s="2">
        <f t="shared" si="330"/>
        <v>3441.1547874282173</v>
      </c>
      <c r="L3451" s="3">
        <v>-7.8618225768767397E-2</v>
      </c>
      <c r="M3451" s="3">
        <v>9.4929414004014501E-2</v>
      </c>
      <c r="O3451" s="3">
        <f t="shared" si="327"/>
        <v>5.8048851398744897E-3</v>
      </c>
      <c r="P3451" s="3">
        <f t="shared" si="328"/>
        <v>8.8878641676534646E-3</v>
      </c>
    </row>
    <row r="3452" spans="1:16" x14ac:dyDescent="0.55000000000000004">
      <c r="A3452" s="2">
        <f t="shared" si="329"/>
        <v>3442.1547874282173</v>
      </c>
      <c r="C3452" s="2">
        <f t="shared" si="325"/>
        <v>-0.20575594052738705</v>
      </c>
      <c r="D3452" s="2">
        <f t="shared" si="326"/>
        <v>2.3852865690766306E-2</v>
      </c>
      <c r="E3452" s="3">
        <f>(M3452-C3452)^2</f>
        <v>0.21468744855405333</v>
      </c>
      <c r="K3452" s="2">
        <f t="shared" si="330"/>
        <v>3442.1547874282173</v>
      </c>
      <c r="L3452" s="3">
        <v>9.8801851104836705E-3</v>
      </c>
      <c r="M3452" s="3">
        <v>0.25758782877792402</v>
      </c>
      <c r="O3452" s="3">
        <f t="shared" si="327"/>
        <v>1.5150197999471267E-4</v>
      </c>
      <c r="P3452" s="3">
        <f t="shared" si="328"/>
        <v>6.6015020937702035E-2</v>
      </c>
    </row>
    <row r="3453" spans="1:16" x14ac:dyDescent="0.55000000000000004">
      <c r="A3453" s="2">
        <f t="shared" si="329"/>
        <v>3443.1547874282173</v>
      </c>
      <c r="C3453" s="2">
        <f t="shared" si="325"/>
        <v>-0.33061545193808384</v>
      </c>
      <c r="D3453" s="2">
        <f t="shared" si="326"/>
        <v>-6.6680690481242699E-2</v>
      </c>
      <c r="E3453" s="3">
        <f>(M3453-C3453)^2</f>
        <v>0.47107251438203562</v>
      </c>
      <c r="K3453" s="2">
        <f t="shared" si="330"/>
        <v>3443.1547874282173</v>
      </c>
      <c r="L3453" s="3">
        <v>9.5904042336595496E-2</v>
      </c>
      <c r="M3453" s="3">
        <v>0.35573177387552402</v>
      </c>
      <c r="O3453" s="3">
        <f t="shared" si="327"/>
        <v>9.6692749085683927E-3</v>
      </c>
      <c r="P3453" s="3">
        <f t="shared" si="328"/>
        <v>0.1260802649797613</v>
      </c>
    </row>
    <row r="3454" spans="1:16" x14ac:dyDescent="0.55000000000000004">
      <c r="A3454" s="2">
        <f t="shared" si="329"/>
        <v>3444.1547874282173</v>
      </c>
      <c r="C3454" s="2">
        <f t="shared" si="325"/>
        <v>-0.37238906276689948</v>
      </c>
      <c r="D3454" s="2">
        <f t="shared" si="326"/>
        <v>-0.14045693785964419</v>
      </c>
      <c r="E3454" s="3">
        <f>(M3454-C3454)^2</f>
        <v>0.54341894865121632</v>
      </c>
      <c r="K3454" s="2">
        <f t="shared" si="330"/>
        <v>3444.1547874282173</v>
      </c>
      <c r="L3454" s="3">
        <v>0.157908137214021</v>
      </c>
      <c r="M3454" s="3">
        <v>0.36478048940628699</v>
      </c>
      <c r="O3454" s="3">
        <f t="shared" si="327"/>
        <v>2.5707814448029064E-2</v>
      </c>
      <c r="P3454" s="3">
        <f t="shared" si="328"/>
        <v>0.1325881407727928</v>
      </c>
    </row>
    <row r="3455" spans="1:16" x14ac:dyDescent="0.55000000000000004">
      <c r="A3455" s="2">
        <f t="shared" si="329"/>
        <v>3445.1547874282173</v>
      </c>
      <c r="C3455" s="2">
        <f t="shared" si="325"/>
        <v>-0.32057878190090522</v>
      </c>
      <c r="D3455" s="2">
        <f t="shared" si="326"/>
        <v>-0.17893540618197953</v>
      </c>
      <c r="E3455" s="3">
        <f>(M3455-C3455)^2</f>
        <v>0.36366502125836692</v>
      </c>
      <c r="K3455" s="2">
        <f t="shared" si="330"/>
        <v>3445.1547874282173</v>
      </c>
      <c r="L3455" s="3">
        <v>0.18036315953522999</v>
      </c>
      <c r="M3455" s="3">
        <v>0.28246766843137799</v>
      </c>
      <c r="O3455" s="3">
        <f t="shared" si="327"/>
        <v>3.3412764819539524E-2</v>
      </c>
      <c r="P3455" s="3">
        <f t="shared" si="328"/>
        <v>7.9418975048236765E-2</v>
      </c>
    </row>
    <row r="3456" spans="1:16" x14ac:dyDescent="0.55000000000000004">
      <c r="A3456" s="2">
        <f t="shared" si="329"/>
        <v>3446.1547874282173</v>
      </c>
      <c r="C3456" s="2">
        <f t="shared" si="325"/>
        <v>-0.18820488355865073</v>
      </c>
      <c r="D3456" s="2">
        <f t="shared" si="326"/>
        <v>-0.17244619594768637</v>
      </c>
      <c r="E3456" s="3">
        <f>(M3456-C3456)^2</f>
        <v>0.10087862196783508</v>
      </c>
      <c r="K3456" s="2">
        <f t="shared" si="330"/>
        <v>3446.1547874282173</v>
      </c>
      <c r="L3456" s="3">
        <v>0.15764510965903</v>
      </c>
      <c r="M3456" s="3">
        <v>0.129409067595632</v>
      </c>
      <c r="O3456" s="3">
        <f t="shared" si="327"/>
        <v>2.5623537761578233E-2</v>
      </c>
      <c r="P3456" s="3">
        <f t="shared" si="328"/>
        <v>1.6577881747204887E-2</v>
      </c>
    </row>
    <row r="3457" spans="1:16" x14ac:dyDescent="0.55000000000000004">
      <c r="A3457" s="2">
        <f t="shared" si="329"/>
        <v>3447.1547874282173</v>
      </c>
      <c r="C3457" s="2">
        <f t="shared" si="325"/>
        <v>-8.533824261924311E-3</v>
      </c>
      <c r="D3457" s="2">
        <f t="shared" si="326"/>
        <v>-0.12262008960574661</v>
      </c>
      <c r="E3457" s="3">
        <f>(M3457-C3457)^2</f>
        <v>2.2588169412321407E-3</v>
      </c>
      <c r="K3457" s="2">
        <f t="shared" si="330"/>
        <v>3447.1547874282173</v>
      </c>
      <c r="L3457" s="3">
        <v>9.5443864109465995E-2</v>
      </c>
      <c r="M3457" s="3">
        <v>-5.60608370150118E-2</v>
      </c>
      <c r="O3457" s="3">
        <f t="shared" si="327"/>
        <v>9.5789857479608234E-3</v>
      </c>
      <c r="P3457" s="3">
        <f t="shared" si="328"/>
        <v>3.2165664317971932E-3</v>
      </c>
    </row>
    <row r="3458" spans="1:16" x14ac:dyDescent="0.55000000000000004">
      <c r="A3458" s="2">
        <f t="shared" si="329"/>
        <v>3448.1547874282173</v>
      </c>
      <c r="C3458" s="2">
        <f t="shared" si="325"/>
        <v>0.17328184282620349</v>
      </c>
      <c r="D3458" s="2">
        <f t="shared" si="326"/>
        <v>-4.1978724888616259E-2</v>
      </c>
      <c r="E3458" s="3">
        <f>(M3458-C3458)^2</f>
        <v>0.16061803571152225</v>
      </c>
      <c r="K3458" s="2">
        <f t="shared" si="330"/>
        <v>3448.1547874282173</v>
      </c>
      <c r="L3458" s="3">
        <v>9.3381107029384004E-3</v>
      </c>
      <c r="M3458" s="3">
        <v>-0.22748995721906201</v>
      </c>
      <c r="O3458" s="3">
        <f t="shared" si="327"/>
        <v>1.3845145531314176E-4</v>
      </c>
      <c r="P3458" s="3">
        <f t="shared" si="328"/>
        <v>5.2049639849365885E-2</v>
      </c>
    </row>
    <row r="3459" spans="1:16" x14ac:dyDescent="0.55000000000000004">
      <c r="A3459" s="2">
        <f t="shared" si="329"/>
        <v>3449.1547874282173</v>
      </c>
      <c r="C3459" s="2">
        <f t="shared" si="325"/>
        <v>0.31155061009078905</v>
      </c>
      <c r="D3459" s="2">
        <f t="shared" si="326"/>
        <v>4.9212177492924412E-2</v>
      </c>
      <c r="E3459" s="3">
        <f>(M3459-C3459)^2</f>
        <v>0.4270536453868185</v>
      </c>
      <c r="K3459" s="2">
        <f t="shared" si="330"/>
        <v>3449.1547874282173</v>
      </c>
      <c r="L3459" s="3">
        <v>-7.9106430458573296E-2</v>
      </c>
      <c r="M3459" s="3">
        <v>-0.34194280639236002</v>
      </c>
      <c r="O3459" s="3">
        <f t="shared" si="327"/>
        <v>5.8795159159419769E-3</v>
      </c>
      <c r="P3459" s="3">
        <f t="shared" si="328"/>
        <v>0.11737253365858456</v>
      </c>
    </row>
    <row r="3460" spans="1:16" x14ac:dyDescent="0.55000000000000004">
      <c r="A3460" s="2">
        <f t="shared" si="329"/>
        <v>3450.1547874282173</v>
      </c>
      <c r="C3460" s="2">
        <f t="shared" si="325"/>
        <v>0.37152460055513187</v>
      </c>
      <c r="D3460" s="2">
        <f t="shared" si="326"/>
        <v>0.12803572661673668</v>
      </c>
      <c r="E3460" s="3">
        <f>(M3460-C3460)^2</f>
        <v>0.55097745915209018</v>
      </c>
      <c r="K3460" s="2">
        <f t="shared" si="330"/>
        <v>3450.1547874282173</v>
      </c>
      <c r="L3460" s="3">
        <v>-0.14773827537106801</v>
      </c>
      <c r="M3460" s="3">
        <v>-0.370753958445524</v>
      </c>
      <c r="O3460" s="3">
        <f t="shared" si="327"/>
        <v>2.1114951468038542E-2</v>
      </c>
      <c r="P3460" s="3">
        <f t="shared" si="328"/>
        <v>0.1379438303016414</v>
      </c>
    </row>
    <row r="3461" spans="1:16" x14ac:dyDescent="0.55000000000000004">
      <c r="A3461" s="2">
        <f t="shared" si="329"/>
        <v>3451.1547874282173</v>
      </c>
      <c r="C3461" s="2">
        <f t="shared" si="325"/>
        <v>0.33813194452886586</v>
      </c>
      <c r="D3461" s="2">
        <f t="shared" si="326"/>
        <v>0.17468303113295125</v>
      </c>
      <c r="E3461" s="3">
        <f>(M3461-C3461)^2</f>
        <v>0.41581788551009957</v>
      </c>
      <c r="K3461" s="2">
        <f t="shared" si="330"/>
        <v>3451.1547874282173</v>
      </c>
      <c r="L3461" s="3">
        <v>-0.17936815271515699</v>
      </c>
      <c r="M3461" s="3">
        <v>-0.30670748161542599</v>
      </c>
      <c r="O3461" s="3">
        <f t="shared" si="327"/>
        <v>3.1307665847458928E-2</v>
      </c>
      <c r="P3461" s="3">
        <f t="shared" si="328"/>
        <v>9.4471046206813569E-2</v>
      </c>
    </row>
    <row r="3462" spans="1:16" x14ac:dyDescent="0.55000000000000004">
      <c r="A3462" s="2">
        <f t="shared" si="329"/>
        <v>3452.1547874282173</v>
      </c>
      <c r="C3462" s="2">
        <f t="shared" ref="C3462:C3525" si="331">$B$2*EXP(-C$4*((PI()/($B$1*$B$3)))^0.5)*SIN(2*PI()*$A3462/$B$3-C$4*SQRT(PI()/($B$1*$B$3)))</f>
        <v>0.21976444246327756</v>
      </c>
      <c r="D3462" s="2">
        <f t="shared" ref="D3462:D3525" si="332">$B$2*EXP(-D$4*((PI()/($B$1*$B$3)))^0.5)*SIN(2*PI()*$A3462/$B$3-D$4*SQRT(PI()/($B$1*$B$3)))</f>
        <v>0.17743130772121599</v>
      </c>
      <c r="E3462" s="3">
        <f>(M3462-C3462)^2</f>
        <v>0.14869403543015147</v>
      </c>
      <c r="K3462" s="2">
        <f t="shared" si="330"/>
        <v>3452.1547874282173</v>
      </c>
      <c r="L3462" s="3">
        <v>-0.16607416349249801</v>
      </c>
      <c r="M3462" s="3">
        <v>-0.16584421333966401</v>
      </c>
      <c r="O3462" s="3">
        <f t="shared" si="327"/>
        <v>2.6779926435219748E-2</v>
      </c>
      <c r="P3462" s="3">
        <f t="shared" si="328"/>
        <v>2.7721636533181614E-2</v>
      </c>
    </row>
    <row r="3463" spans="1:16" x14ac:dyDescent="0.55000000000000004">
      <c r="A3463" s="2">
        <f t="shared" si="329"/>
        <v>3453.1547874282173</v>
      </c>
      <c r="C3463" s="2">
        <f t="shared" si="331"/>
        <v>4.6168648704557398E-2</v>
      </c>
      <c r="D3463" s="2">
        <f t="shared" si="332"/>
        <v>0.13558989587538631</v>
      </c>
      <c r="E3463" s="3">
        <f>(M3463-C3463)^2</f>
        <v>8.7692276345074417E-4</v>
      </c>
      <c r="K3463" s="2">
        <f t="shared" si="330"/>
        <v>3453.1547874282173</v>
      </c>
      <c r="L3463" s="3">
        <v>-0.11118586977382799</v>
      </c>
      <c r="M3463" s="3">
        <v>1.6555766989824802E-2</v>
      </c>
      <c r="O3463" s="3">
        <f t="shared" ref="O3463:O3526" si="333">(L3463-$J$1)^2</f>
        <v>1.1828180935389834E-2</v>
      </c>
      <c r="P3463" s="3">
        <f t="shared" ref="P3463:P3526" si="334">(M3463-$J$2)^2</f>
        <v>2.5286796144144446E-4</v>
      </c>
    </row>
    <row r="3464" spans="1:16" x14ac:dyDescent="0.55000000000000004">
      <c r="A3464" s="2">
        <f t="shared" si="329"/>
        <v>3454.1547874282173</v>
      </c>
      <c r="C3464" s="2">
        <f t="shared" si="331"/>
        <v>-0.13902963892982825</v>
      </c>
      <c r="D3464" s="2">
        <f t="shared" si="332"/>
        <v>5.967382556281893E-2</v>
      </c>
      <c r="E3464" s="3">
        <f>(M3464-C3464)^2</f>
        <v>0.11144840561283187</v>
      </c>
      <c r="K3464" s="2">
        <f t="shared" si="330"/>
        <v>3454.1547874282173</v>
      </c>
      <c r="L3464" s="3">
        <v>-2.8450385223243599E-2</v>
      </c>
      <c r="M3464" s="3">
        <v>0.19480925277218999</v>
      </c>
      <c r="O3464" s="3">
        <f t="shared" si="333"/>
        <v>6.7714220848791664E-4</v>
      </c>
      <c r="P3464" s="3">
        <f t="shared" si="334"/>
        <v>3.7696283766208726E-2</v>
      </c>
    </row>
    <row r="3465" spans="1:16" x14ac:dyDescent="0.55000000000000004">
      <c r="A3465" s="2">
        <f t="shared" si="329"/>
        <v>3455.1547874282173</v>
      </c>
      <c r="C3465" s="2">
        <f t="shared" si="331"/>
        <v>-0.28928883738867284</v>
      </c>
      <c r="D3465" s="2">
        <f t="shared" si="332"/>
        <v>-3.1238680968851979E-2</v>
      </c>
      <c r="E3465" s="3">
        <f>(M3465-C3465)^2</f>
        <v>0.37645635227213486</v>
      </c>
      <c r="K3465" s="2">
        <f t="shared" si="330"/>
        <v>3455.1547874282173</v>
      </c>
      <c r="L3465" s="3">
        <v>6.1410674799879598E-2</v>
      </c>
      <c r="M3465" s="3">
        <v>0.32427155268889302</v>
      </c>
      <c r="O3465" s="3">
        <f t="shared" si="333"/>
        <v>4.0754311670940105E-3</v>
      </c>
      <c r="P3465" s="3">
        <f t="shared" si="334"/>
        <v>0.10472835638980392</v>
      </c>
    </row>
    <row r="3466" spans="1:16" x14ac:dyDescent="0.55000000000000004">
      <c r="A3466" s="2">
        <f t="shared" si="329"/>
        <v>3456.1547874282173</v>
      </c>
      <c r="C3466" s="2">
        <f t="shared" si="331"/>
        <v>-0.3668477931885501</v>
      </c>
      <c r="D3466" s="2">
        <f t="shared" si="332"/>
        <v>-0.1143006955586913</v>
      </c>
      <c r="E3466" s="3">
        <f>(M3466-C3466)^2</f>
        <v>0.54666182138651387</v>
      </c>
      <c r="K3466" s="2">
        <f t="shared" si="330"/>
        <v>3456.1547874282173</v>
      </c>
      <c r="L3466" s="3">
        <v>0.13589105035520399</v>
      </c>
      <c r="M3466" s="3">
        <v>0.372518030599995</v>
      </c>
      <c r="O3466" s="3">
        <f t="shared" si="333"/>
        <v>1.9132278354192667E-2</v>
      </c>
      <c r="P3466" s="3">
        <f t="shared" si="334"/>
        <v>0.13828289859981932</v>
      </c>
    </row>
    <row r="3467" spans="1:16" x14ac:dyDescent="0.55000000000000004">
      <c r="A3467" s="2">
        <f t="shared" si="329"/>
        <v>3457.1547874282173</v>
      </c>
      <c r="C3467" s="2">
        <f t="shared" si="331"/>
        <v>-0.35221541584033927</v>
      </c>
      <c r="D3467" s="2">
        <f t="shared" si="332"/>
        <v>-0.1686381718005934</v>
      </c>
      <c r="E3467" s="3">
        <f>(M3467-C3467)^2</f>
        <v>0.46196554490659164</v>
      </c>
      <c r="K3467" s="2">
        <f t="shared" si="330"/>
        <v>3457.1547874282173</v>
      </c>
      <c r="L3467" s="3">
        <v>0.176336669342194</v>
      </c>
      <c r="M3467" s="3">
        <v>0.32746505681323901</v>
      </c>
      <c r="O3467" s="3">
        <f t="shared" si="333"/>
        <v>3.1956960366034792E-2</v>
      </c>
      <c r="P3467" s="3">
        <f t="shared" si="334"/>
        <v>0.1068055031919117</v>
      </c>
    </row>
    <row r="3468" spans="1:16" x14ac:dyDescent="0.55000000000000004">
      <c r="A3468" s="2">
        <f t="shared" ref="A3468:A3531" si="335">K3468</f>
        <v>3458.1547874282173</v>
      </c>
      <c r="C3468" s="2">
        <f t="shared" si="331"/>
        <v>-0.249068920799357</v>
      </c>
      <c r="D3468" s="2">
        <f t="shared" si="332"/>
        <v>-0.18059573417459485</v>
      </c>
      <c r="E3468" s="3">
        <f>(M3468-C3468)^2</f>
        <v>0.20201909986290892</v>
      </c>
      <c r="K3468" s="2">
        <f t="shared" si="330"/>
        <v>3458.1547874282173</v>
      </c>
      <c r="L3468" s="3">
        <v>0.172617675579152</v>
      </c>
      <c r="M3468" s="3">
        <v>0.20039642810187799</v>
      </c>
      <c r="O3468" s="3">
        <f t="shared" si="333"/>
        <v>3.064113870947659E-2</v>
      </c>
      <c r="P3468" s="3">
        <f t="shared" si="334"/>
        <v>3.9897059792420329E-2</v>
      </c>
    </row>
    <row r="3469" spans="1:16" x14ac:dyDescent="0.55000000000000004">
      <c r="A3469" s="2">
        <f t="shared" si="335"/>
        <v>3459.1547874282173</v>
      </c>
      <c r="C3469" s="2">
        <f t="shared" si="331"/>
        <v>-8.3329720335149557E-2</v>
      </c>
      <c r="D3469" s="2">
        <f t="shared" si="332"/>
        <v>-0.1471683663308414</v>
      </c>
      <c r="E3469" s="3">
        <f>(M3469-C3469)^2</f>
        <v>1.1335220202056703E-2</v>
      </c>
      <c r="K3469" s="2">
        <f t="shared" ref="K3469:K3532" si="336">K3468+1</f>
        <v>3459.1547874282173</v>
      </c>
      <c r="L3469" s="3">
        <v>0.12566551412499499</v>
      </c>
      <c r="M3469" s="3">
        <v>2.3137270803215499E-2</v>
      </c>
      <c r="O3469" s="3">
        <f t="shared" si="333"/>
        <v>1.6408058251509077E-2</v>
      </c>
      <c r="P3469" s="3">
        <f t="shared" si="334"/>
        <v>5.0549996581869419E-4</v>
      </c>
    </row>
    <row r="3470" spans="1:16" x14ac:dyDescent="0.55000000000000004">
      <c r="A3470" s="2">
        <f t="shared" si="335"/>
        <v>3460.1547874282173</v>
      </c>
      <c r="C3470" s="2">
        <f t="shared" si="331"/>
        <v>0.10335080280079358</v>
      </c>
      <c r="D3470" s="2">
        <f t="shared" si="332"/>
        <v>-7.6756592035197843E-2</v>
      </c>
      <c r="E3470" s="3">
        <f>(M3470-C3470)^2</f>
        <v>6.9309809360497243E-2</v>
      </c>
      <c r="K3470" s="2">
        <f t="shared" si="336"/>
        <v>3460.1547874282173</v>
      </c>
      <c r="L3470" s="3">
        <v>4.7239645085981302E-2</v>
      </c>
      <c r="M3470" s="3">
        <v>-0.15991675950132</v>
      </c>
      <c r="O3470" s="3">
        <f t="shared" si="333"/>
        <v>2.4669175780594708E-3</v>
      </c>
      <c r="P3470" s="3">
        <f t="shared" si="334"/>
        <v>2.5782950953756687E-2</v>
      </c>
    </row>
    <row r="3471" spans="1:16" x14ac:dyDescent="0.55000000000000004">
      <c r="A3471" s="2">
        <f t="shared" si="335"/>
        <v>3461.1547874282173</v>
      </c>
      <c r="C3471" s="2">
        <f t="shared" si="331"/>
        <v>0.26405856974461106</v>
      </c>
      <c r="D3471" s="2">
        <f t="shared" si="332"/>
        <v>1.2944633305350339E-2</v>
      </c>
      <c r="E3471" s="3">
        <f>(M3471-C3471)^2</f>
        <v>0.32146316242192274</v>
      </c>
      <c r="K3471" s="2">
        <f t="shared" si="336"/>
        <v>3461.1547874282173</v>
      </c>
      <c r="L3471" s="3">
        <v>-4.30176861182998E-2</v>
      </c>
      <c r="M3471" s="3">
        <v>-0.30291864533719698</v>
      </c>
      <c r="O3471" s="3">
        <f t="shared" si="333"/>
        <v>1.6474877977883892E-3</v>
      </c>
      <c r="P3471" s="3">
        <f t="shared" si="334"/>
        <v>9.2156317244269467E-2</v>
      </c>
    </row>
    <row r="3472" spans="1:16" x14ac:dyDescent="0.55000000000000004">
      <c r="A3472" s="2">
        <f t="shared" si="335"/>
        <v>3462.1547874282173</v>
      </c>
      <c r="C3472" s="2">
        <f t="shared" si="331"/>
        <v>0.35840663103948778</v>
      </c>
      <c r="D3472" s="2">
        <f t="shared" si="332"/>
        <v>9.9392784690691641E-2</v>
      </c>
      <c r="E3472" s="3">
        <f>(M3472-C3472)^2</f>
        <v>0.5306529638736992</v>
      </c>
      <c r="K3472" s="2">
        <f t="shared" si="336"/>
        <v>3462.1547874282173</v>
      </c>
      <c r="L3472" s="3">
        <v>-0.122500970971902</v>
      </c>
      <c r="M3472" s="3">
        <v>-0.370052677277524</v>
      </c>
      <c r="O3472" s="3">
        <f t="shared" si="333"/>
        <v>1.4417415348530343E-2</v>
      </c>
      <c r="P3472" s="3">
        <f t="shared" si="334"/>
        <v>0.13742339936108366</v>
      </c>
    </row>
    <row r="3473" spans="1:16" x14ac:dyDescent="0.55000000000000004">
      <c r="A3473" s="2">
        <f t="shared" si="335"/>
        <v>3463.1547874282173</v>
      </c>
      <c r="C3473" s="2">
        <f t="shared" si="331"/>
        <v>0.36268468036170776</v>
      </c>
      <c r="D3473" s="2">
        <f t="shared" si="332"/>
        <v>0.16086285662163813</v>
      </c>
      <c r="E3473" s="3">
        <f>(M3473-C3473)^2</f>
        <v>0.5001168487668799</v>
      </c>
      <c r="K3473" s="2">
        <f t="shared" si="336"/>
        <v>3463.1547874282173</v>
      </c>
      <c r="L3473" s="3">
        <v>-0.17130312770473899</v>
      </c>
      <c r="M3473" s="3">
        <v>-0.34450472055354903</v>
      </c>
      <c r="O3473" s="3">
        <f t="shared" si="333"/>
        <v>2.8518663880810317E-2</v>
      </c>
      <c r="P3473" s="3">
        <f t="shared" si="334"/>
        <v>0.1191345039976566</v>
      </c>
    </row>
    <row r="3474" spans="1:16" x14ac:dyDescent="0.55000000000000004">
      <c r="A3474" s="2">
        <f t="shared" si="335"/>
        <v>3464.1547874282173</v>
      </c>
      <c r="C3474" s="2">
        <f t="shared" si="331"/>
        <v>0.27581761496405333</v>
      </c>
      <c r="D3474" s="2">
        <f t="shared" si="332"/>
        <v>0.1819070040102731</v>
      </c>
      <c r="E3474" s="3">
        <f>(M3474-C3474)^2</f>
        <v>0.25856313204368436</v>
      </c>
      <c r="K3474" s="2">
        <f t="shared" si="336"/>
        <v>3464.1547874282173</v>
      </c>
      <c r="L3474" s="3">
        <v>-0.177201353416471</v>
      </c>
      <c r="M3474" s="3">
        <v>-0.23267341941480801</v>
      </c>
      <c r="O3474" s="3">
        <f t="shared" si="333"/>
        <v>3.0545575127914885E-2</v>
      </c>
      <c r="P3474" s="3">
        <f t="shared" si="334"/>
        <v>5.4441658708242614E-2</v>
      </c>
    </row>
    <row r="3475" spans="1:16" x14ac:dyDescent="0.55000000000000004">
      <c r="A3475" s="2">
        <f t="shared" si="335"/>
        <v>3465.1547874282173</v>
      </c>
      <c r="C3475" s="2">
        <f t="shared" si="331"/>
        <v>0.11963571627197657</v>
      </c>
      <c r="D3475" s="2">
        <f t="shared" si="332"/>
        <v>0.15723669019712636</v>
      </c>
      <c r="E3475" s="3">
        <f>(M3475-C3475)^2</f>
        <v>3.3198054649051102E-2</v>
      </c>
      <c r="K3475" s="2">
        <f t="shared" si="336"/>
        <v>3465.1547874282173</v>
      </c>
      <c r="L3475" s="3">
        <v>-0.13871840088765799</v>
      </c>
      <c r="M3475" s="3">
        <v>-6.2567616982525401E-2</v>
      </c>
      <c r="O3475" s="3">
        <f t="shared" si="333"/>
        <v>1.857495645182199E-2</v>
      </c>
      <c r="P3475" s="3">
        <f t="shared" si="334"/>
        <v>3.9969658245859541E-3</v>
      </c>
    </row>
    <row r="3476" spans="1:16" x14ac:dyDescent="0.55000000000000004">
      <c r="A3476" s="2">
        <f t="shared" si="335"/>
        <v>3466.1547874282173</v>
      </c>
      <c r="C3476" s="2">
        <f t="shared" si="331"/>
        <v>-6.6611447579121963E-2</v>
      </c>
      <c r="D3476" s="2">
        <f t="shared" si="332"/>
        <v>9.3051732004993656E-2</v>
      </c>
      <c r="E3476" s="3">
        <f>(M3476-C3476)^2</f>
        <v>3.6031663091421091E-2</v>
      </c>
      <c r="K3476" s="2">
        <f t="shared" si="336"/>
        <v>3466.1547874282173</v>
      </c>
      <c r="L3476" s="3">
        <v>-6.5492564310048407E-2</v>
      </c>
      <c r="M3476" s="3">
        <v>0.123208633264347</v>
      </c>
      <c r="O3476" s="3">
        <f t="shared" si="333"/>
        <v>3.977085169198394E-3</v>
      </c>
      <c r="P3476" s="3">
        <f t="shared" si="334"/>
        <v>1.5019651760811754E-2</v>
      </c>
    </row>
    <row r="3477" spans="1:16" x14ac:dyDescent="0.55000000000000004">
      <c r="A3477" s="2">
        <f t="shared" si="335"/>
        <v>3467.1547874282173</v>
      </c>
      <c r="C3477" s="2">
        <f t="shared" si="331"/>
        <v>-0.23611870384657288</v>
      </c>
      <c r="D3477" s="2">
        <f t="shared" si="332"/>
        <v>5.482243812792882E-3</v>
      </c>
      <c r="E3477" s="3">
        <f>(M3477-C3477)^2</f>
        <v>0.26444814714224563</v>
      </c>
      <c r="K3477" s="2">
        <f t="shared" si="336"/>
        <v>3467.1547874282173</v>
      </c>
      <c r="L3477" s="3">
        <v>2.4136291285386101E-2</v>
      </c>
      <c r="M3477" s="3">
        <v>0.27812651697929502</v>
      </c>
      <c r="O3477" s="3">
        <f t="shared" si="333"/>
        <v>7.0568436097881806E-4</v>
      </c>
      <c r="P3477" s="3">
        <f t="shared" si="334"/>
        <v>7.6991028529639877E-2</v>
      </c>
    </row>
    <row r="3478" spans="1:16" x14ac:dyDescent="0.55000000000000004">
      <c r="A3478" s="2">
        <f t="shared" si="335"/>
        <v>3468.1547874282173</v>
      </c>
      <c r="C3478" s="2">
        <f t="shared" si="331"/>
        <v>-0.34628773185430528</v>
      </c>
      <c r="D3478" s="2">
        <f t="shared" si="332"/>
        <v>-8.3464969351840251E-2</v>
      </c>
      <c r="E3478" s="3">
        <f>(M3478-C3478)^2</f>
        <v>0.50363664834244715</v>
      </c>
      <c r="K3478" s="2">
        <f t="shared" si="336"/>
        <v>3468.1547874282173</v>
      </c>
      <c r="L3478" s="3">
        <v>0.107720062997715</v>
      </c>
      <c r="M3478" s="3">
        <v>0.36338588914512798</v>
      </c>
      <c r="O3478" s="3">
        <f t="shared" si="333"/>
        <v>1.2132690277503688E-2</v>
      </c>
      <c r="P3478" s="3">
        <f t="shared" si="334"/>
        <v>0.13157446373318057</v>
      </c>
    </row>
    <row r="3479" spans="1:16" x14ac:dyDescent="0.55000000000000004">
      <c r="A3479" s="2">
        <f t="shared" si="335"/>
        <v>3469.1547874282173</v>
      </c>
      <c r="C3479" s="2">
        <f t="shared" si="331"/>
        <v>-0.36943230927175685</v>
      </c>
      <c r="D3479" s="2">
        <f t="shared" si="332"/>
        <v>-0.15143687085153873</v>
      </c>
      <c r="E3479" s="3">
        <f>(M3479-C3479)^2</f>
        <v>0.52862398007589662</v>
      </c>
      <c r="K3479" s="2">
        <f t="shared" si="336"/>
        <v>3469.1547874282173</v>
      </c>
      <c r="L3479" s="3">
        <v>0.16432467668551001</v>
      </c>
      <c r="M3479" s="3">
        <v>0.357633011092168</v>
      </c>
      <c r="O3479" s="3">
        <f t="shared" si="333"/>
        <v>2.7806598237797499E-2</v>
      </c>
      <c r="P3479" s="3">
        <f t="shared" si="334"/>
        <v>0.12743405405109501</v>
      </c>
    </row>
    <row r="3480" spans="1:16" x14ac:dyDescent="0.55000000000000004">
      <c r="A3480" s="2">
        <f t="shared" si="335"/>
        <v>3470.1547874282173</v>
      </c>
      <c r="C3480" s="2">
        <f t="shared" si="331"/>
        <v>-0.29973604715823093</v>
      </c>
      <c r="D3480" s="2">
        <f t="shared" si="332"/>
        <v>-0.1813516618252933</v>
      </c>
      <c r="E3480" s="3">
        <f>(M3480-C3480)^2</f>
        <v>0.31589432795291666</v>
      </c>
      <c r="K3480" s="2">
        <f t="shared" si="336"/>
        <v>3470.1547874282173</v>
      </c>
      <c r="L3480" s="3">
        <v>0.179773155701132</v>
      </c>
      <c r="M3480" s="3">
        <v>0.26230872681704298</v>
      </c>
      <c r="O3480" s="3">
        <f t="shared" si="333"/>
        <v>3.3197417447974047E-2</v>
      </c>
      <c r="P3480" s="3">
        <f t="shared" si="334"/>
        <v>6.8463225157813404E-2</v>
      </c>
    </row>
    <row r="3481" spans="1:16" x14ac:dyDescent="0.55000000000000004">
      <c r="A3481" s="2">
        <f t="shared" si="335"/>
        <v>3471.1547874282173</v>
      </c>
      <c r="C3481" s="2">
        <f t="shared" si="331"/>
        <v>-0.15471408786694224</v>
      </c>
      <c r="D3481" s="2">
        <f t="shared" si="332"/>
        <v>-0.16569155284677134</v>
      </c>
      <c r="E3481" s="3">
        <f>(M3481-C3481)^2</f>
        <v>6.5536861459382978E-2</v>
      </c>
      <c r="K3481" s="2">
        <f t="shared" si="336"/>
        <v>3471.1547874282173</v>
      </c>
      <c r="L3481" s="3">
        <v>0.15019633263971399</v>
      </c>
      <c r="M3481" s="3">
        <v>0.101287594665386</v>
      </c>
      <c r="O3481" s="3">
        <f t="shared" si="333"/>
        <v>2.3294317849136277E-2</v>
      </c>
      <c r="P3481" s="3">
        <f t="shared" si="334"/>
        <v>1.0127131564237338E-2</v>
      </c>
    </row>
    <row r="3482" spans="1:16" x14ac:dyDescent="0.55000000000000004">
      <c r="A3482" s="2">
        <f t="shared" si="335"/>
        <v>3472.1547874282173</v>
      </c>
      <c r="C3482" s="2">
        <f t="shared" si="331"/>
        <v>2.9188568765599356E-2</v>
      </c>
      <c r="D3482" s="2">
        <f t="shared" si="332"/>
        <v>-0.10839203528530814</v>
      </c>
      <c r="E3482" s="3">
        <f>(M3482-C3482)^2</f>
        <v>1.3062252714081918E-2</v>
      </c>
      <c r="K3482" s="2">
        <f t="shared" si="336"/>
        <v>3472.1547874282173</v>
      </c>
      <c r="L3482" s="3">
        <v>8.3001906318277002E-2</v>
      </c>
      <c r="M3482" s="3">
        <v>-8.5101643912835701E-2</v>
      </c>
      <c r="O3482" s="3">
        <f t="shared" si="333"/>
        <v>7.2983421833892935E-3</v>
      </c>
      <c r="P3482" s="3">
        <f t="shared" si="334"/>
        <v>7.3540209281576776E-3</v>
      </c>
    </row>
    <row r="3483" spans="1:16" x14ac:dyDescent="0.55000000000000004">
      <c r="A3483" s="2">
        <f t="shared" si="335"/>
        <v>3473.1547874282173</v>
      </c>
      <c r="C3483" s="2">
        <f t="shared" si="331"/>
        <v>0.20575594052747623</v>
      </c>
      <c r="D3483" s="2">
        <f t="shared" si="332"/>
        <v>-2.3852865690714507E-2</v>
      </c>
      <c r="E3483" s="3">
        <f>(M3483-C3483)^2</f>
        <v>0.20787452513621149</v>
      </c>
      <c r="K3483" s="2">
        <f t="shared" si="336"/>
        <v>3473.1547874282173</v>
      </c>
      <c r="L3483" s="3">
        <v>-4.9808623470176498E-3</v>
      </c>
      <c r="M3483" s="3">
        <v>-0.250176647840817</v>
      </c>
      <c r="O3483" s="3">
        <f t="shared" si="333"/>
        <v>6.5149162659575573E-6</v>
      </c>
      <c r="P3483" s="3">
        <f t="shared" si="334"/>
        <v>6.2915986007614499E-2</v>
      </c>
    </row>
    <row r="3484" spans="1:16" x14ac:dyDescent="0.55000000000000004">
      <c r="A3484" s="2">
        <f t="shared" si="335"/>
        <v>3474.1547874282173</v>
      </c>
      <c r="C3484" s="2">
        <f t="shared" si="331"/>
        <v>0.33061545193809411</v>
      </c>
      <c r="D3484" s="2">
        <f t="shared" si="332"/>
        <v>6.6680690481252816E-2</v>
      </c>
      <c r="E3484" s="3">
        <f>(M3484-C3484)^2</f>
        <v>0.46677427843315877</v>
      </c>
      <c r="K3484" s="2">
        <f t="shared" si="336"/>
        <v>3474.1547874282173</v>
      </c>
      <c r="L3484" s="3">
        <v>-9.1716143138474995E-2</v>
      </c>
      <c r="M3484" s="3">
        <v>-0.352593358333816</v>
      </c>
      <c r="O3484" s="3">
        <f t="shared" si="333"/>
        <v>7.9722959056935574E-3</v>
      </c>
      <c r="P3484" s="3">
        <f t="shared" si="334"/>
        <v>0.124783656893977</v>
      </c>
    </row>
    <row r="3485" spans="1:16" x14ac:dyDescent="0.55000000000000004">
      <c r="A3485" s="2">
        <f t="shared" si="335"/>
        <v>3475.1547874282173</v>
      </c>
      <c r="C3485" s="2">
        <f t="shared" si="331"/>
        <v>0.3723890627669012</v>
      </c>
      <c r="D3485" s="2">
        <f t="shared" si="332"/>
        <v>0.14045693785962482</v>
      </c>
      <c r="E3485" s="3">
        <f>(M3485-C3485)^2</f>
        <v>0.54625393596300043</v>
      </c>
      <c r="K3485" s="2">
        <f t="shared" si="336"/>
        <v>3475.1547874282173</v>
      </c>
      <c r="L3485" s="3">
        <v>-0.15548054691525601</v>
      </c>
      <c r="M3485" s="3">
        <v>-0.36670087490171599</v>
      </c>
      <c r="O3485" s="3">
        <f t="shared" si="333"/>
        <v>2.3424950814834707E-2</v>
      </c>
      <c r="P3485" s="3">
        <f t="shared" si="334"/>
        <v>0.13494956326966726</v>
      </c>
    </row>
    <row r="3486" spans="1:16" x14ac:dyDescent="0.55000000000000004">
      <c r="A3486" s="2">
        <f t="shared" si="335"/>
        <v>3476.1547874282173</v>
      </c>
      <c r="C3486" s="2">
        <f t="shared" si="331"/>
        <v>0.32057878190089389</v>
      </c>
      <c r="D3486" s="2">
        <f t="shared" si="332"/>
        <v>0.1789354061819815</v>
      </c>
      <c r="E3486" s="3">
        <f>(M3486-C3486)^2</f>
        <v>0.37154469790375177</v>
      </c>
      <c r="K3486" s="2">
        <f t="shared" si="336"/>
        <v>3476.1547874282173</v>
      </c>
      <c r="L3486" s="3">
        <v>-0.18030388318582299</v>
      </c>
      <c r="M3486" s="3">
        <v>-0.28896588250340699</v>
      </c>
      <c r="O3486" s="3">
        <f t="shared" si="333"/>
        <v>3.1639677220976471E-2</v>
      </c>
      <c r="P3486" s="3">
        <f t="shared" si="334"/>
        <v>8.3879644139872603E-2</v>
      </c>
    </row>
    <row r="3487" spans="1:16" x14ac:dyDescent="0.55000000000000004">
      <c r="A3487" s="2">
        <f t="shared" si="335"/>
        <v>3477.1547874282173</v>
      </c>
      <c r="C3487" s="2">
        <f t="shared" si="331"/>
        <v>0.18820488355870463</v>
      </c>
      <c r="D3487" s="2">
        <f t="shared" si="332"/>
        <v>0.17244619594769611</v>
      </c>
      <c r="E3487" s="3">
        <f>(M3487-C3487)^2</f>
        <v>0.10696986306113974</v>
      </c>
      <c r="K3487" s="2">
        <f t="shared" si="336"/>
        <v>3477.1547874282173</v>
      </c>
      <c r="L3487" s="3">
        <v>-0.159968993388414</v>
      </c>
      <c r="M3487" s="3">
        <v>-0.13885759221792701</v>
      </c>
      <c r="O3487" s="3">
        <f t="shared" si="333"/>
        <v>2.4819029444792865E-2</v>
      </c>
      <c r="P3487" s="3">
        <f t="shared" si="334"/>
        <v>1.9463468851572869E-2</v>
      </c>
    </row>
    <row r="3488" spans="1:16" x14ac:dyDescent="0.55000000000000004">
      <c r="A3488" s="2">
        <f t="shared" si="335"/>
        <v>3478.1547874282173</v>
      </c>
      <c r="C3488" s="2">
        <f t="shared" si="331"/>
        <v>8.5338242619867263E-3</v>
      </c>
      <c r="D3488" s="2">
        <f t="shared" si="332"/>
        <v>0.12262008960576913</v>
      </c>
      <c r="E3488" s="3">
        <f>(M3488-C3488)^2</f>
        <v>1.4058464679413119E-3</v>
      </c>
      <c r="K3488" s="2">
        <f t="shared" si="336"/>
        <v>3478.1547874282173</v>
      </c>
      <c r="L3488" s="3">
        <v>-9.9568876821287997E-2</v>
      </c>
      <c r="M3488" s="3">
        <v>4.60284434484955E-2</v>
      </c>
      <c r="O3488" s="3">
        <f t="shared" si="333"/>
        <v>9.436266613385931E-3</v>
      </c>
      <c r="P3488" s="3">
        <f t="shared" si="334"/>
        <v>2.0588451632261788E-3</v>
      </c>
    </row>
    <row r="3489" spans="1:16" x14ac:dyDescent="0.55000000000000004">
      <c r="A3489" s="2">
        <f t="shared" si="335"/>
        <v>3479.1547874282173</v>
      </c>
      <c r="C3489" s="2">
        <f t="shared" si="331"/>
        <v>-0.17328184282629819</v>
      </c>
      <c r="D3489" s="2">
        <f t="shared" si="332"/>
        <v>4.1978724888565418E-2</v>
      </c>
      <c r="E3489" s="3">
        <f>(M3489-C3489)^2</f>
        <v>0.15418832529627524</v>
      </c>
      <c r="K3489" s="2">
        <f t="shared" si="336"/>
        <v>3479.1547874282173</v>
      </c>
      <c r="L3489" s="3">
        <v>-1.4231117373801999E-2</v>
      </c>
      <c r="M3489" s="3">
        <v>0.21938636991350999</v>
      </c>
      <c r="O3489" s="3">
        <f t="shared" si="333"/>
        <v>1.3930345412065936E-4</v>
      </c>
      <c r="P3489" s="3">
        <f t="shared" si="334"/>
        <v>4.7843873967765717E-2</v>
      </c>
    </row>
    <row r="3490" spans="1:16" x14ac:dyDescent="0.55000000000000004">
      <c r="A3490" s="2">
        <f t="shared" si="335"/>
        <v>3480.1547874282173</v>
      </c>
      <c r="C3490" s="2">
        <f t="shared" si="331"/>
        <v>-0.31155061009084767</v>
      </c>
      <c r="D3490" s="2">
        <f t="shared" si="332"/>
        <v>-4.9212177492974712E-2</v>
      </c>
      <c r="E3490" s="3">
        <f>(M3490-C3490)^2</f>
        <v>0.42165312270063138</v>
      </c>
      <c r="K3490" s="2">
        <f t="shared" si="336"/>
        <v>3480.1547874282173</v>
      </c>
      <c r="L3490" s="3">
        <v>7.4670913703395306E-2</v>
      </c>
      <c r="M3490" s="3">
        <v>0.33779761905945299</v>
      </c>
      <c r="O3490" s="3">
        <f t="shared" si="333"/>
        <v>5.9443086369891946E-3</v>
      </c>
      <c r="P3490" s="3">
        <f t="shared" si="334"/>
        <v>0.11366585735785817</v>
      </c>
    </row>
    <row r="3491" spans="1:16" x14ac:dyDescent="0.55000000000000004">
      <c r="A3491" s="2">
        <f t="shared" si="335"/>
        <v>3481.1547874282173</v>
      </c>
      <c r="C3491" s="2">
        <f t="shared" si="331"/>
        <v>-0.37152460055512726</v>
      </c>
      <c r="D3491" s="2">
        <f t="shared" si="332"/>
        <v>-0.128035726616715</v>
      </c>
      <c r="E3491" s="3">
        <f>(M3491-C3491)^2</f>
        <v>0.55224213674034539</v>
      </c>
      <c r="K3491" s="2">
        <f t="shared" si="336"/>
        <v>3481.1547874282173</v>
      </c>
      <c r="L3491" s="3">
        <v>0.14487115121885799</v>
      </c>
      <c r="M3491" s="3">
        <v>0.371605358967664</v>
      </c>
      <c r="O3491" s="3">
        <f t="shared" si="333"/>
        <v>2.1697166316782261E-2</v>
      </c>
      <c r="P3491" s="3">
        <f t="shared" si="334"/>
        <v>0.13760495196422654</v>
      </c>
    </row>
    <row r="3492" spans="1:16" x14ac:dyDescent="0.55000000000000004">
      <c r="A3492" s="2">
        <f t="shared" si="335"/>
        <v>3482.1547874282173</v>
      </c>
      <c r="C3492" s="2">
        <f t="shared" si="331"/>
        <v>-0.33813194452889206</v>
      </c>
      <c r="D3492" s="2">
        <f t="shared" si="332"/>
        <v>-0.17468303113294273</v>
      </c>
      <c r="E3492" s="3">
        <f>(M3492-C3492)^2</f>
        <v>0.42311665361559953</v>
      </c>
      <c r="K3492" s="2">
        <f t="shared" si="336"/>
        <v>3482.1547874282173</v>
      </c>
      <c r="L3492" s="3">
        <v>0.178787510196183</v>
      </c>
      <c r="M3492" s="3">
        <v>0.31234223145013901</v>
      </c>
      <c r="O3492" s="3">
        <f t="shared" si="333"/>
        <v>3.2839216599231148E-2</v>
      </c>
      <c r="P3492" s="3">
        <f t="shared" si="334"/>
        <v>9.7149588279608026E-2</v>
      </c>
    </row>
    <row r="3493" spans="1:16" x14ac:dyDescent="0.55000000000000004">
      <c r="A3493" s="2">
        <f t="shared" si="335"/>
        <v>3483.1547874282173</v>
      </c>
      <c r="C3493" s="2">
        <f t="shared" si="331"/>
        <v>-0.21976444246325963</v>
      </c>
      <c r="D3493" s="2">
        <f t="shared" si="332"/>
        <v>-0.17743130772121357</v>
      </c>
      <c r="E3493" s="3">
        <f>(M3493-C3493)^2</f>
        <v>0.1557213903925713</v>
      </c>
      <c r="K3493" s="2">
        <f t="shared" si="336"/>
        <v>3483.1547874282173</v>
      </c>
      <c r="L3493" s="3">
        <v>0.16792542812768199</v>
      </c>
      <c r="M3493" s="3">
        <v>0.174851054435394</v>
      </c>
      <c r="O3493" s="3">
        <f t="shared" si="333"/>
        <v>2.9020436619925385E-2</v>
      </c>
      <c r="P3493" s="3">
        <f t="shared" si="334"/>
        <v>3.0344633142088934E-2</v>
      </c>
    </row>
    <row r="3494" spans="1:16" x14ac:dyDescent="0.55000000000000004">
      <c r="A3494" s="2">
        <f t="shared" si="335"/>
        <v>3484.1547874282173</v>
      </c>
      <c r="C3494" s="2">
        <f t="shared" si="331"/>
        <v>-4.6168648704451247E-2</v>
      </c>
      <c r="D3494" s="2">
        <f t="shared" si="332"/>
        <v>-0.1355898958753515</v>
      </c>
      <c r="E3494" s="3">
        <f>(M3494-C3494)^2</f>
        <v>1.5789492862871466E-3</v>
      </c>
      <c r="K3494" s="2">
        <f t="shared" si="336"/>
        <v>3484.1547874282173</v>
      </c>
      <c r="L3494" s="3">
        <v>0.115005380850877</v>
      </c>
      <c r="M3494" s="3">
        <v>-6.4326538598881303E-3</v>
      </c>
      <c r="O3494" s="3">
        <f t="shared" si="333"/>
        <v>1.3790699683440044E-2</v>
      </c>
      <c r="P3494" s="3">
        <f t="shared" si="334"/>
        <v>5.0219875002586657E-5</v>
      </c>
    </row>
    <row r="3495" spans="1:16" x14ac:dyDescent="0.55000000000000004">
      <c r="A3495" s="2">
        <f t="shared" si="335"/>
        <v>3485.1547874282173</v>
      </c>
      <c r="C3495" s="2">
        <f t="shared" si="331"/>
        <v>0.13902963892984893</v>
      </c>
      <c r="D3495" s="2">
        <f t="shared" si="332"/>
        <v>-5.9673825562808654E-2</v>
      </c>
      <c r="E3495" s="3">
        <f>(M3495-C3495)^2</f>
        <v>0.10571270516216422</v>
      </c>
      <c r="K3495" s="2">
        <f t="shared" si="336"/>
        <v>3485.1547874282173</v>
      </c>
      <c r="L3495" s="3">
        <v>3.3281522498382399E-2</v>
      </c>
      <c r="M3495" s="3">
        <v>-0.18610526409067299</v>
      </c>
      <c r="O3495" s="3">
        <f t="shared" si="333"/>
        <v>1.2752006321695639E-3</v>
      </c>
      <c r="P3495" s="3">
        <f t="shared" si="334"/>
        <v>3.4879001958843976E-2</v>
      </c>
    </row>
    <row r="3496" spans="1:16" x14ac:dyDescent="0.55000000000000004">
      <c r="A3496" s="2">
        <f t="shared" si="335"/>
        <v>3486.1547874282173</v>
      </c>
      <c r="C3496" s="2">
        <f t="shared" si="331"/>
        <v>0.28928883738863348</v>
      </c>
      <c r="D3496" s="2">
        <f t="shared" si="332"/>
        <v>3.1238680968821937E-2</v>
      </c>
      <c r="E3496" s="3">
        <f>(M3496-C3496)^2</f>
        <v>0.37021808794190314</v>
      </c>
      <c r="K3496" s="2">
        <f t="shared" si="336"/>
        <v>3486.1547874282173</v>
      </c>
      <c r="L3496" s="3">
        <v>-5.67778996274085E-2</v>
      </c>
      <c r="M3496" s="3">
        <v>-0.31916665641670899</v>
      </c>
      <c r="O3496" s="3">
        <f t="shared" si="333"/>
        <v>2.9538649633349522E-3</v>
      </c>
      <c r="P3496" s="3">
        <f t="shared" si="334"/>
        <v>0.10228521671152366</v>
      </c>
    </row>
    <row r="3497" spans="1:16" x14ac:dyDescent="0.55000000000000004">
      <c r="A3497" s="2">
        <f t="shared" si="335"/>
        <v>3487.1547874282173</v>
      </c>
      <c r="C3497" s="2">
        <f t="shared" si="331"/>
        <v>0.36684779318855398</v>
      </c>
      <c r="D3497" s="2">
        <f t="shared" si="332"/>
        <v>0.11430069555869976</v>
      </c>
      <c r="E3497" s="3">
        <f>(M3497-C3497)^2</f>
        <v>0.54632582989771161</v>
      </c>
      <c r="K3497" s="2">
        <f t="shared" si="336"/>
        <v>3487.1547874282173</v>
      </c>
      <c r="L3497" s="3">
        <v>-0.13261694456699699</v>
      </c>
      <c r="M3497" s="3">
        <v>-0.37229077967698898</v>
      </c>
      <c r="O3497" s="3">
        <f t="shared" si="333"/>
        <v>1.6949049599564253E-2</v>
      </c>
      <c r="P3497" s="3">
        <f t="shared" si="334"/>
        <v>0.13908776722241553</v>
      </c>
    </row>
    <row r="3498" spans="1:16" x14ac:dyDescent="0.55000000000000004">
      <c r="A3498" s="2">
        <f t="shared" si="335"/>
        <v>3488.1547874282173</v>
      </c>
      <c r="C3498" s="2">
        <f t="shared" si="331"/>
        <v>0.35221541584035965</v>
      </c>
      <c r="D3498" s="2">
        <f t="shared" si="332"/>
        <v>0.16863817180058197</v>
      </c>
      <c r="E3498" s="3">
        <f>(M3498-C3498)^2</f>
        <v>0.46838663818104709</v>
      </c>
      <c r="K3498" s="2">
        <f t="shared" si="336"/>
        <v>3488.1547874282173</v>
      </c>
      <c r="L3498" s="3">
        <v>-0.175241253043984</v>
      </c>
      <c r="M3498" s="3">
        <v>-0.33217236764284003</v>
      </c>
      <c r="O3498" s="3">
        <f t="shared" si="333"/>
        <v>2.9864272172675198E-2</v>
      </c>
      <c r="P3498" s="3">
        <f t="shared" si="334"/>
        <v>0.11077335399299454</v>
      </c>
    </row>
    <row r="3499" spans="1:16" x14ac:dyDescent="0.55000000000000004">
      <c r="A3499" s="2">
        <f t="shared" si="335"/>
        <v>3489.1547874282173</v>
      </c>
      <c r="C3499" s="2">
        <f t="shared" si="331"/>
        <v>0.24906892079940343</v>
      </c>
      <c r="D3499" s="2">
        <f t="shared" si="332"/>
        <v>0.18059573417459857</v>
      </c>
      <c r="E3499" s="3">
        <f>(M3499-C3499)^2</f>
        <v>0.2096982787449041</v>
      </c>
      <c r="K3499" s="2">
        <f t="shared" si="336"/>
        <v>3489.1547874282173</v>
      </c>
      <c r="L3499" s="3">
        <v>-0.17397530257829699</v>
      </c>
      <c r="M3499" s="3">
        <v>-0.20885932548477601</v>
      </c>
      <c r="O3499" s="3">
        <f t="shared" si="333"/>
        <v>2.9428329852970045E-2</v>
      </c>
      <c r="P3499" s="3">
        <f t="shared" si="334"/>
        <v>4.3895810260931173E-2</v>
      </c>
    </row>
    <row r="3500" spans="1:16" x14ac:dyDescent="0.55000000000000004">
      <c r="A3500" s="2">
        <f t="shared" si="335"/>
        <v>3490.1547874282173</v>
      </c>
      <c r="C3500" s="2">
        <f t="shared" si="331"/>
        <v>8.3329720335045279E-2</v>
      </c>
      <c r="D3500" s="2">
        <f t="shared" si="332"/>
        <v>0.14716836633081068</v>
      </c>
      <c r="E3500" s="3">
        <f>(M3500-C3500)^2</f>
        <v>1.3587606693985229E-2</v>
      </c>
      <c r="K3500" s="2">
        <f t="shared" si="336"/>
        <v>3490.1547874282173</v>
      </c>
      <c r="L3500" s="3">
        <v>-0.12913615831745201</v>
      </c>
      <c r="M3500" s="3">
        <v>-3.32361695898604E-2</v>
      </c>
      <c r="O3500" s="3">
        <f t="shared" si="333"/>
        <v>1.6054848682435716E-2</v>
      </c>
      <c r="P3500" s="3">
        <f t="shared" si="334"/>
        <v>1.1485398267504403E-3</v>
      </c>
    </row>
    <row r="3501" spans="1:16" x14ac:dyDescent="0.55000000000000004">
      <c r="A3501" s="2">
        <f t="shared" si="335"/>
        <v>3491.1547874282173</v>
      </c>
      <c r="C3501" s="2">
        <f t="shared" si="331"/>
        <v>-0.10335080280089635</v>
      </c>
      <c r="D3501" s="2">
        <f t="shared" si="332"/>
        <v>7.6756592035150464E-2</v>
      </c>
      <c r="E3501" s="3">
        <f>(M3501-C3501)^2</f>
        <v>6.4547496775926666E-2</v>
      </c>
      <c r="K3501" s="2">
        <f t="shared" si="336"/>
        <v>3491.1547874282173</v>
      </c>
      <c r="L3501" s="3">
        <v>-5.19540621034352E-2</v>
      </c>
      <c r="M3501" s="3">
        <v>0.15071119116106299</v>
      </c>
      <c r="O3501" s="3">
        <f t="shared" si="333"/>
        <v>2.4527883396317871E-3</v>
      </c>
      <c r="P3501" s="3">
        <f t="shared" si="334"/>
        <v>2.2517177303275817E-2</v>
      </c>
    </row>
    <row r="3502" spans="1:16" x14ac:dyDescent="0.55000000000000004">
      <c r="A3502" s="2">
        <f t="shared" si="335"/>
        <v>3492.1547874282173</v>
      </c>
      <c r="C3502" s="2">
        <f t="shared" si="331"/>
        <v>-0.26405856974456704</v>
      </c>
      <c r="D3502" s="2">
        <f t="shared" si="332"/>
        <v>-1.2944633305319926E-2</v>
      </c>
      <c r="E3502" s="3">
        <f>(M3502-C3502)^2</f>
        <v>0.31468797915618485</v>
      </c>
      <c r="K3502" s="2">
        <f t="shared" si="336"/>
        <v>3492.1547874282173</v>
      </c>
      <c r="L3502" s="3">
        <v>3.8240251263989701E-2</v>
      </c>
      <c r="M3502" s="3">
        <v>0.29691199914134597</v>
      </c>
      <c r="O3502" s="3">
        <f t="shared" si="333"/>
        <v>1.6539415500331305E-3</v>
      </c>
      <c r="P3502" s="3">
        <f t="shared" si="334"/>
        <v>8.7768834994714315E-2</v>
      </c>
    </row>
    <row r="3503" spans="1:16" x14ac:dyDescent="0.55000000000000004">
      <c r="A3503" s="2">
        <f t="shared" si="335"/>
        <v>3493.1547874282173</v>
      </c>
      <c r="C3503" s="2">
        <f t="shared" si="331"/>
        <v>-0.35840663103947079</v>
      </c>
      <c r="D3503" s="2">
        <f t="shared" si="332"/>
        <v>-9.9392784690666092E-2</v>
      </c>
      <c r="E3503" s="3">
        <f>(M3503-C3503)^2</f>
        <v>0.52875582807427635</v>
      </c>
      <c r="K3503" s="2">
        <f t="shared" si="336"/>
        <v>3493.1547874282173</v>
      </c>
      <c r="L3503" s="3">
        <v>0.118857056477052</v>
      </c>
      <c r="M3503" s="3">
        <v>0.36874935502835798</v>
      </c>
      <c r="O3503" s="3">
        <f t="shared" si="333"/>
        <v>1.4710168974337336E-2</v>
      </c>
      <c r="P3503" s="3">
        <f t="shared" si="334"/>
        <v>0.1354942313201776</v>
      </c>
    </row>
    <row r="3504" spans="1:16" x14ac:dyDescent="0.55000000000000004">
      <c r="A3504" s="2">
        <f t="shared" si="335"/>
        <v>3494.1547874282173</v>
      </c>
      <c r="C3504" s="2">
        <f t="shared" si="331"/>
        <v>-0.36268468036170265</v>
      </c>
      <c r="D3504" s="2">
        <f t="shared" si="332"/>
        <v>-0.16086285662164321</v>
      </c>
      <c r="E3504" s="3">
        <f>(M3504-C3504)^2</f>
        <v>0.50540131415299994</v>
      </c>
      <c r="K3504" s="2">
        <f t="shared" si="336"/>
        <v>3494.1547874282173</v>
      </c>
      <c r="L3504" s="3">
        <v>0.16970537455978801</v>
      </c>
      <c r="M3504" s="3">
        <v>0.34823114739359501</v>
      </c>
      <c r="O3504" s="3">
        <f t="shared" si="333"/>
        <v>2.9630046309414619E-2</v>
      </c>
      <c r="P3504" s="3">
        <f t="shared" si="334"/>
        <v>0.12080991203567445</v>
      </c>
    </row>
    <row r="3505" spans="1:16" x14ac:dyDescent="0.55000000000000004">
      <c r="A3505" s="2">
        <f t="shared" si="335"/>
        <v>3495.1547874282173</v>
      </c>
      <c r="C3505" s="2">
        <f t="shared" si="331"/>
        <v>-0.27581761496398138</v>
      </c>
      <c r="D3505" s="2">
        <f t="shared" si="332"/>
        <v>-0.18190700401027202</v>
      </c>
      <c r="E3505" s="3">
        <f>(M3505-C3505)^2</f>
        <v>0.2665800470391918</v>
      </c>
      <c r="K3505" s="2">
        <f t="shared" si="336"/>
        <v>3495.1547874282173</v>
      </c>
      <c r="L3505" s="3">
        <v>0.178049928808314</v>
      </c>
      <c r="M3505" s="3">
        <v>0.24049628862490299</v>
      </c>
      <c r="O3505" s="3">
        <f t="shared" si="333"/>
        <v>3.2572437617741735E-2</v>
      </c>
      <c r="P3505" s="3">
        <f t="shared" si="334"/>
        <v>5.7524350079724999E-2</v>
      </c>
    </row>
    <row r="3506" spans="1:16" x14ac:dyDescent="0.55000000000000004">
      <c r="A3506" s="2">
        <f t="shared" si="335"/>
        <v>3496.1547874282173</v>
      </c>
      <c r="C3506" s="2">
        <f t="shared" si="331"/>
        <v>-0.11963571627195548</v>
      </c>
      <c r="D3506" s="2">
        <f t="shared" si="332"/>
        <v>-0.15723669019712089</v>
      </c>
      <c r="E3506" s="3">
        <f>(M3506-C3506)^2</f>
        <v>3.6926756431245829E-2</v>
      </c>
      <c r="K3506" s="2">
        <f t="shared" si="336"/>
        <v>3496.1547874282173</v>
      </c>
      <c r="L3506" s="3">
        <v>0.14180077384522799</v>
      </c>
      <c r="M3506" s="3">
        <v>7.2527642439443596E-2</v>
      </c>
      <c r="O3506" s="3">
        <f t="shared" si="333"/>
        <v>2.0802062937831194E-2</v>
      </c>
      <c r="P3506" s="3">
        <f t="shared" si="334"/>
        <v>5.1658284687947399E-3</v>
      </c>
    </row>
    <row r="3507" spans="1:16" x14ac:dyDescent="0.55000000000000004">
      <c r="A3507" s="2">
        <f t="shared" si="335"/>
        <v>3497.1547874282173</v>
      </c>
      <c r="C3507" s="2">
        <f t="shared" si="331"/>
        <v>6.6611447579060526E-2</v>
      </c>
      <c r="D3507" s="2">
        <f t="shared" si="332"/>
        <v>-9.3051732005019858E-2</v>
      </c>
      <c r="E3507" s="3">
        <f>(M3507-C3507)^2</f>
        <v>3.247832903323019E-2</v>
      </c>
      <c r="K3507" s="2">
        <f t="shared" si="336"/>
        <v>3497.1547874282173</v>
      </c>
      <c r="L3507" s="3">
        <v>7.0036735404467795E-2</v>
      </c>
      <c r="M3507" s="3">
        <v>-0.113606001723803</v>
      </c>
      <c r="O3507" s="3">
        <f t="shared" si="333"/>
        <v>5.2512000443594156E-3</v>
      </c>
      <c r="P3507" s="3">
        <f t="shared" si="334"/>
        <v>1.305533528991598E-2</v>
      </c>
    </row>
    <row r="3508" spans="1:16" x14ac:dyDescent="0.55000000000000004">
      <c r="A3508" s="2">
        <f t="shared" si="335"/>
        <v>3498.1547874282173</v>
      </c>
      <c r="C3508" s="2">
        <f t="shared" si="331"/>
        <v>0.23611870384659009</v>
      </c>
      <c r="D3508" s="2">
        <f t="shared" si="332"/>
        <v>-5.4822438127820087E-3</v>
      </c>
      <c r="E3508" s="3">
        <f>(M3508-C3508)^2</f>
        <v>0.25745985618991735</v>
      </c>
      <c r="K3508" s="2">
        <f t="shared" si="336"/>
        <v>3498.1547874282173</v>
      </c>
      <c r="L3508" s="3">
        <v>-1.9268437894705E-2</v>
      </c>
      <c r="M3508" s="3">
        <v>-0.27128631799485498</v>
      </c>
      <c r="O3508" s="3">
        <f t="shared" si="333"/>
        <v>2.8358590138802449E-4</v>
      </c>
      <c r="P3508" s="3">
        <f t="shared" si="334"/>
        <v>7.3951506315432458E-2</v>
      </c>
    </row>
    <row r="3509" spans="1:16" x14ac:dyDescent="0.55000000000000004">
      <c r="A3509" s="2">
        <f t="shared" si="335"/>
        <v>3499.1547874282173</v>
      </c>
      <c r="C3509" s="2">
        <f t="shared" si="331"/>
        <v>0.34628773185428224</v>
      </c>
      <c r="D3509" s="2">
        <f t="shared" si="332"/>
        <v>8.3464969351813148E-2</v>
      </c>
      <c r="E3509" s="3">
        <f>(M3509-C3509)^2</f>
        <v>0.50028605662045289</v>
      </c>
      <c r="K3509" s="2">
        <f t="shared" si="336"/>
        <v>3499.1547874282173</v>
      </c>
      <c r="L3509" s="3">
        <v>-0.10374771139043799</v>
      </c>
      <c r="M3509" s="3">
        <v>-0.36102129298595897</v>
      </c>
      <c r="O3509" s="3">
        <f t="shared" si="333"/>
        <v>1.0265596995029085E-2</v>
      </c>
      <c r="P3509" s="3">
        <f t="shared" si="334"/>
        <v>0.13080897734357602</v>
      </c>
    </row>
    <row r="3510" spans="1:16" x14ac:dyDescent="0.55000000000000004">
      <c r="A3510" s="2">
        <f t="shared" si="335"/>
        <v>3500.1547874282173</v>
      </c>
      <c r="C3510" s="2">
        <f t="shared" si="331"/>
        <v>0.3694323092717649</v>
      </c>
      <c r="D3510" s="2">
        <f t="shared" si="332"/>
        <v>0.1514368708515218</v>
      </c>
      <c r="E3510" s="3">
        <f>(M3510-C3510)^2</f>
        <v>0.53256214358508114</v>
      </c>
      <c r="K3510" s="2">
        <f t="shared" si="336"/>
        <v>3500.1547874282173</v>
      </c>
      <c r="L3510" s="3">
        <v>-0.16224272696436001</v>
      </c>
      <c r="M3510" s="3">
        <v>-0.36033624553522398</v>
      </c>
      <c r="O3510" s="3">
        <f t="shared" si="333"/>
        <v>2.5540609851059055E-2</v>
      </c>
      <c r="P3510" s="3">
        <f t="shared" si="334"/>
        <v>0.13031391723484514</v>
      </c>
    </row>
    <row r="3511" spans="1:16" x14ac:dyDescent="0.55000000000000004">
      <c r="A3511" s="2">
        <f t="shared" si="335"/>
        <v>3501.1547874282173</v>
      </c>
      <c r="C3511" s="2">
        <f t="shared" si="331"/>
        <v>0.29973604715816737</v>
      </c>
      <c r="D3511" s="2">
        <f t="shared" si="332"/>
        <v>0.18135166182529752</v>
      </c>
      <c r="E3511" s="3">
        <f>(M3511-C3511)^2</f>
        <v>0.32391897046070867</v>
      </c>
      <c r="K3511" s="2">
        <f t="shared" si="336"/>
        <v>3501.1547874282173</v>
      </c>
      <c r="L3511" s="3">
        <v>-0.18010304508925001</v>
      </c>
      <c r="M3511" s="3">
        <v>-0.26940275002641101</v>
      </c>
      <c r="O3511" s="3">
        <f t="shared" si="333"/>
        <v>3.1568269221604398E-2</v>
      </c>
      <c r="P3511" s="3">
        <f t="shared" si="334"/>
        <v>7.2930618208541756E-2</v>
      </c>
    </row>
    <row r="3512" spans="1:16" x14ac:dyDescent="0.55000000000000004">
      <c r="A3512" s="2">
        <f t="shared" si="335"/>
        <v>3502.1547874282173</v>
      </c>
      <c r="C3512" s="2">
        <f t="shared" si="331"/>
        <v>0.15471408786684493</v>
      </c>
      <c r="D3512" s="2">
        <f t="shared" si="332"/>
        <v>0.16569155284674975</v>
      </c>
      <c r="E3512" s="3">
        <f>(M3512-C3512)^2</f>
        <v>7.0601672513560795E-2</v>
      </c>
      <c r="K3512" s="2">
        <f t="shared" si="336"/>
        <v>3502.1547874282173</v>
      </c>
      <c r="L3512" s="3">
        <v>-0.15285543829336001</v>
      </c>
      <c r="M3512" s="3">
        <v>-0.110995664520155</v>
      </c>
      <c r="O3512" s="3">
        <f t="shared" si="333"/>
        <v>2.2628285141151078E-2</v>
      </c>
      <c r="P3512" s="3">
        <f t="shared" si="334"/>
        <v>1.2465635173686295E-2</v>
      </c>
    </row>
    <row r="3513" spans="1:16" x14ac:dyDescent="0.55000000000000004">
      <c r="A3513" s="2">
        <f t="shared" si="335"/>
        <v>3503.1547874282173</v>
      </c>
      <c r="C3513" s="2">
        <f t="shared" si="331"/>
        <v>-2.9188568765537118E-2</v>
      </c>
      <c r="D3513" s="2">
        <f t="shared" si="332"/>
        <v>0.10839203528533264</v>
      </c>
      <c r="E3513" s="3">
        <f>(M3513-C3513)^2</f>
        <v>1.0899264473754734E-2</v>
      </c>
      <c r="K3513" s="2">
        <f t="shared" si="336"/>
        <v>3503.1547874282173</v>
      </c>
      <c r="L3513" s="3">
        <v>-8.7324238730601703E-2</v>
      </c>
      <c r="M3513" s="3">
        <v>7.5210973732285802E-2</v>
      </c>
      <c r="O3513" s="3">
        <f t="shared" si="333"/>
        <v>7.2072985189608899E-3</v>
      </c>
      <c r="P3513" s="3">
        <f t="shared" si="334"/>
        <v>5.5587506217449857E-3</v>
      </c>
    </row>
    <row r="3514" spans="1:16" x14ac:dyDescent="0.55000000000000004">
      <c r="A3514" s="2">
        <f t="shared" si="335"/>
        <v>3504.1547874282173</v>
      </c>
      <c r="C3514" s="2">
        <f t="shared" si="331"/>
        <v>-0.20575594052742419</v>
      </c>
      <c r="D3514" s="2">
        <f t="shared" si="332"/>
        <v>2.3852865690744737E-2</v>
      </c>
      <c r="E3514" s="3">
        <f>(M3514-C3514)^2</f>
        <v>0.20100561504965128</v>
      </c>
      <c r="K3514" s="2">
        <f t="shared" si="336"/>
        <v>3504.1547874282173</v>
      </c>
      <c r="L3514" s="3">
        <v>7.7858142484608705E-5</v>
      </c>
      <c r="M3514" s="3">
        <v>0.24258055703846801</v>
      </c>
      <c r="O3514" s="3">
        <f t="shared" si="333"/>
        <v>6.2814749705654601E-6</v>
      </c>
      <c r="P3514" s="3">
        <f t="shared" si="334"/>
        <v>5.852848589912045E-2</v>
      </c>
    </row>
    <row r="3515" spans="1:16" x14ac:dyDescent="0.55000000000000004">
      <c r="A3515" s="2">
        <f t="shared" si="335"/>
        <v>3505.1547874282173</v>
      </c>
      <c r="C3515" s="2">
        <f t="shared" si="331"/>
        <v>-0.33061545193810438</v>
      </c>
      <c r="D3515" s="2">
        <f t="shared" si="332"/>
        <v>-6.6680690481262947E-2</v>
      </c>
      <c r="E3515" s="3">
        <f>(M3515-C3515)^2</f>
        <v>0.46214134638126864</v>
      </c>
      <c r="K3515" s="2">
        <f t="shared" si="336"/>
        <v>3505.1547874282173</v>
      </c>
      <c r="L3515" s="3">
        <v>8.74604549607889E-2</v>
      </c>
      <c r="M3515" s="3">
        <v>0.349194334973844</v>
      </c>
      <c r="O3515" s="3">
        <f t="shared" si="333"/>
        <v>8.0800114500318744E-3</v>
      </c>
      <c r="P3515" s="3">
        <f t="shared" si="334"/>
        <v>0.12148040385617707</v>
      </c>
    </row>
    <row r="3516" spans="1:16" x14ac:dyDescent="0.55000000000000004">
      <c r="A3516" s="2">
        <f t="shared" si="335"/>
        <v>3506.1547874282173</v>
      </c>
      <c r="C3516" s="2">
        <f t="shared" si="331"/>
        <v>-0.3723890627668982</v>
      </c>
      <c r="D3516" s="2">
        <f t="shared" si="332"/>
        <v>-0.14045693785965804</v>
      </c>
      <c r="E3516" s="3">
        <f>(M3516-C3516)^2</f>
        <v>0.54869469313864583</v>
      </c>
      <c r="K3516" s="2">
        <f t="shared" si="336"/>
        <v>3506.1547874282173</v>
      </c>
      <c r="L3516" s="3">
        <v>0.15293803826889099</v>
      </c>
      <c r="M3516" s="3">
        <v>0.36835022547063401</v>
      </c>
      <c r="O3516" s="3">
        <f t="shared" si="333"/>
        <v>2.4138739134876758E-2</v>
      </c>
      <c r="P3516" s="3">
        <f t="shared" si="334"/>
        <v>0.13520055510769877</v>
      </c>
    </row>
    <row r="3517" spans="1:16" x14ac:dyDescent="0.55000000000000004">
      <c r="A3517" s="2">
        <f t="shared" si="335"/>
        <v>3507.1547874282173</v>
      </c>
      <c r="C3517" s="2">
        <f t="shared" si="331"/>
        <v>-0.32057878190088257</v>
      </c>
      <c r="D3517" s="2">
        <f t="shared" si="332"/>
        <v>-0.17893540618198348</v>
      </c>
      <c r="E3517" s="3">
        <f>(M3517-C3517)^2</f>
        <v>0.37924572528548339</v>
      </c>
      <c r="K3517" s="2">
        <f t="shared" si="336"/>
        <v>3507.1547874282173</v>
      </c>
      <c r="L3517" s="3">
        <v>0.18011134113384</v>
      </c>
      <c r="M3517" s="3">
        <v>0.29525051691940202</v>
      </c>
      <c r="O3517" s="3">
        <f t="shared" si="333"/>
        <v>3.3320767660848974E-2</v>
      </c>
      <c r="P3517" s="3">
        <f t="shared" si="334"/>
        <v>8.6787140535792007E-2</v>
      </c>
    </row>
    <row r="3518" spans="1:16" x14ac:dyDescent="0.55000000000000004">
      <c r="A3518" s="2">
        <f t="shared" si="335"/>
        <v>3508.1547874282173</v>
      </c>
      <c r="C3518" s="2">
        <f t="shared" si="331"/>
        <v>-0.18820488355875853</v>
      </c>
      <c r="D3518" s="2">
        <f t="shared" si="332"/>
        <v>-0.17244619594770583</v>
      </c>
      <c r="E3518" s="3">
        <f>(M3518-C3518)^2</f>
        <v>0.11317059030481166</v>
      </c>
      <c r="K3518" s="2">
        <f t="shared" si="336"/>
        <v>3508.1547874282173</v>
      </c>
      <c r="L3518" s="3">
        <v>0.16217464128217601</v>
      </c>
      <c r="M3518" s="3">
        <v>0.14820348480447301</v>
      </c>
      <c r="O3518" s="3">
        <f t="shared" si="333"/>
        <v>2.7094170728585242E-2</v>
      </c>
      <c r="P3518" s="3">
        <f t="shared" si="334"/>
        <v>2.1770866871373831E-2</v>
      </c>
    </row>
    <row r="3519" spans="1:16" x14ac:dyDescent="0.55000000000000004">
      <c r="A3519" s="2">
        <f t="shared" si="335"/>
        <v>3509.1547874282173</v>
      </c>
      <c r="C3519" s="2">
        <f t="shared" si="331"/>
        <v>-8.5338242619644612E-3</v>
      </c>
      <c r="D3519" s="2">
        <f t="shared" si="332"/>
        <v>-0.12262008960576112</v>
      </c>
      <c r="E3519" s="3">
        <f>(M3519-C3519)^2</f>
        <v>7.5230644079198029E-4</v>
      </c>
      <c r="K3519" s="2">
        <f t="shared" si="336"/>
        <v>3509.1547874282173</v>
      </c>
      <c r="L3519" s="3">
        <v>0.10362029646295599</v>
      </c>
      <c r="M3519" s="3">
        <v>-3.5962029467409097E-2</v>
      </c>
      <c r="O3519" s="3">
        <f t="shared" si="333"/>
        <v>1.124633216089211E-2</v>
      </c>
      <c r="P3519" s="3">
        <f t="shared" si="334"/>
        <v>1.3407295428040896E-3</v>
      </c>
    </row>
    <row r="3520" spans="1:16" x14ac:dyDescent="0.55000000000000004">
      <c r="A3520" s="2">
        <f t="shared" si="335"/>
        <v>3510.1547874282173</v>
      </c>
      <c r="C3520" s="2">
        <f t="shared" si="331"/>
        <v>0.1732818428262429</v>
      </c>
      <c r="D3520" s="2">
        <f t="shared" si="332"/>
        <v>-4.1978724888595088E-2</v>
      </c>
      <c r="E3520" s="3">
        <f>(M3520-C3520)^2</f>
        <v>0.14776526139703874</v>
      </c>
      <c r="K3520" s="2">
        <f t="shared" si="336"/>
        <v>3510.1547874282173</v>
      </c>
      <c r="L3520" s="3">
        <v>1.9113605580938098E-2</v>
      </c>
      <c r="M3520" s="3">
        <v>-0.21112063036694401</v>
      </c>
      <c r="O3520" s="3">
        <f t="shared" si="333"/>
        <v>4.6405925156547289E-4</v>
      </c>
      <c r="P3520" s="3">
        <f t="shared" si="334"/>
        <v>4.4848470520873818E-2</v>
      </c>
    </row>
    <row r="3521" spans="1:16" x14ac:dyDescent="0.55000000000000004">
      <c r="A3521" s="2">
        <f t="shared" si="335"/>
        <v>3511.1547874282173</v>
      </c>
      <c r="C3521" s="2">
        <f t="shared" si="331"/>
        <v>0.31155061009081347</v>
      </c>
      <c r="D3521" s="2">
        <f t="shared" si="332"/>
        <v>4.9212177492945361E-2</v>
      </c>
      <c r="E3521" s="3">
        <f>(M3521-C3521)^2</f>
        <v>0.41596484919649085</v>
      </c>
      <c r="K3521" s="2">
        <f t="shared" si="336"/>
        <v>3511.1547874282173</v>
      </c>
      <c r="L3521" s="3">
        <v>-7.0180206391026803E-2</v>
      </c>
      <c r="M3521" s="3">
        <v>-0.33340275969377098</v>
      </c>
      <c r="O3521" s="3">
        <f t="shared" si="333"/>
        <v>4.5903033469425784E-3</v>
      </c>
      <c r="P3521" s="3">
        <f t="shared" si="334"/>
        <v>0.11159388155496822</v>
      </c>
    </row>
    <row r="3522" spans="1:16" x14ac:dyDescent="0.55000000000000004">
      <c r="A3522" s="2">
        <f t="shared" si="335"/>
        <v>3512.1547874282173</v>
      </c>
      <c r="C3522" s="2">
        <f t="shared" si="331"/>
        <v>0.37152460055512887</v>
      </c>
      <c r="D3522" s="2">
        <f t="shared" si="332"/>
        <v>0.12803572661672272</v>
      </c>
      <c r="E3522" s="3">
        <f>(M3522-C3522)^2</f>
        <v>0.55309965581804232</v>
      </c>
      <c r="K3522" s="2">
        <f t="shared" si="336"/>
        <v>3512.1547874282173</v>
      </c>
      <c r="L3522" s="3">
        <v>-0.141896950305966</v>
      </c>
      <c r="M3522" s="3">
        <v>-0.37218209957472898</v>
      </c>
      <c r="O3522" s="3">
        <f t="shared" si="333"/>
        <v>1.945146845029852E-2</v>
      </c>
      <c r="P3522" s="3">
        <f t="shared" si="334"/>
        <v>0.13900671569227852</v>
      </c>
    </row>
    <row r="3523" spans="1:16" x14ac:dyDescent="0.55000000000000004">
      <c r="A3523" s="2">
        <f t="shared" si="335"/>
        <v>3513.1547874282173</v>
      </c>
      <c r="C3523" s="2">
        <f t="shared" si="331"/>
        <v>0.33813194452884715</v>
      </c>
      <c r="D3523" s="2">
        <f t="shared" si="332"/>
        <v>0.17468303113295733</v>
      </c>
      <c r="E3523" s="3">
        <f>(M3523-C3523)^2</f>
        <v>0.43017604047158631</v>
      </c>
      <c r="K3523" s="2">
        <f t="shared" si="336"/>
        <v>3513.1547874282173</v>
      </c>
      <c r="L3523" s="3">
        <v>-0.17807472275200301</v>
      </c>
      <c r="M3523" s="3">
        <v>-0.31774612376707201</v>
      </c>
      <c r="O3523" s="3">
        <f t="shared" si="333"/>
        <v>3.0851620527738422E-2</v>
      </c>
      <c r="P3523" s="3">
        <f t="shared" si="334"/>
        <v>0.10137860341353788</v>
      </c>
    </row>
    <row r="3524" spans="1:16" x14ac:dyDescent="0.55000000000000004">
      <c r="A3524" s="2">
        <f t="shared" si="335"/>
        <v>3514.1547874282173</v>
      </c>
      <c r="C3524" s="2">
        <f t="shared" si="331"/>
        <v>0.21976444246331001</v>
      </c>
      <c r="D3524" s="2">
        <f t="shared" si="332"/>
        <v>0.17743130772122034</v>
      </c>
      <c r="E3524" s="3">
        <f>(M3524-C3524)^2</f>
        <v>0.16280668382270644</v>
      </c>
      <c r="K3524" s="2">
        <f t="shared" si="336"/>
        <v>3514.1547874282173</v>
      </c>
      <c r="L3524" s="3">
        <v>-0.16965257618942201</v>
      </c>
      <c r="M3524" s="3">
        <v>-0.18372866010810501</v>
      </c>
      <c r="O3524" s="3">
        <f t="shared" si="333"/>
        <v>2.7963915421245596E-2</v>
      </c>
      <c r="P3524" s="3">
        <f t="shared" si="334"/>
        <v>3.3996944847938186E-2</v>
      </c>
    </row>
    <row r="3525" spans="1:16" x14ac:dyDescent="0.55000000000000004">
      <c r="A3525" s="2">
        <f t="shared" si="335"/>
        <v>3515.1547874282173</v>
      </c>
      <c r="C3525" s="2">
        <f t="shared" si="331"/>
        <v>4.6168648704513197E-2</v>
      </c>
      <c r="D3525" s="2">
        <f t="shared" si="332"/>
        <v>0.13558989587537182</v>
      </c>
      <c r="E3525" s="3">
        <f>(M3525-C3525)^2</f>
        <v>2.4864047794015878E-3</v>
      </c>
      <c r="K3525" s="2">
        <f t="shared" si="336"/>
        <v>3515.1547874282173</v>
      </c>
      <c r="L3525" s="3">
        <v>-0.118739889472025</v>
      </c>
      <c r="M3525" s="3">
        <v>-3.6952137552039399E-3</v>
      </c>
      <c r="O3525" s="3">
        <f t="shared" si="333"/>
        <v>1.3528355849666404E-2</v>
      </c>
      <c r="P3525" s="3">
        <f t="shared" si="334"/>
        <v>1.8915176723746782E-5</v>
      </c>
    </row>
    <row r="3526" spans="1:16" x14ac:dyDescent="0.55000000000000004">
      <c r="A3526" s="2">
        <f t="shared" si="335"/>
        <v>3516.1547874282173</v>
      </c>
      <c r="C3526" s="2">
        <f t="shared" ref="C3526:C3589" si="337">$B$2*EXP(-C$4*((PI()/($B$1*$B$3)))^0.5)*SIN(2*PI()*$A3526/$B$3-C$4*SQRT(PI()/($B$1*$B$3)))</f>
        <v>-0.13902963892979101</v>
      </c>
      <c r="D3526" s="2">
        <f t="shared" ref="D3526:D3589" si="338">$B$2*EXP(-D$4*((PI()/($B$1*$B$3)))^0.5)*SIN(2*PI()*$A3526/$B$3-D$4*SQRT(PI()/($B$1*$B$3)))</f>
        <v>5.9673825562837464E-2</v>
      </c>
      <c r="E3526" s="3">
        <f>(M3526-C3526)^2</f>
        <v>0.10004149004562346</v>
      </c>
      <c r="K3526" s="2">
        <f t="shared" si="336"/>
        <v>3516.1547874282173</v>
      </c>
      <c r="L3526" s="3">
        <v>-3.8088060827562997E-2</v>
      </c>
      <c r="M3526" s="3">
        <v>0.17726372180613001</v>
      </c>
      <c r="O3526" s="3">
        <f t="shared" si="333"/>
        <v>1.2716093459191821E-3</v>
      </c>
      <c r="P3526" s="3">
        <f t="shared" si="334"/>
        <v>3.1191013472812626E-2</v>
      </c>
    </row>
    <row r="3527" spans="1:16" x14ac:dyDescent="0.55000000000000004">
      <c r="A3527" s="2">
        <f t="shared" si="335"/>
        <v>3517.1547874282173</v>
      </c>
      <c r="C3527" s="2">
        <f t="shared" si="337"/>
        <v>-0.28928883738870093</v>
      </c>
      <c r="D3527" s="2">
        <f t="shared" si="338"/>
        <v>-3.1238680968873406E-2</v>
      </c>
      <c r="E3527" s="3">
        <f>(M3527-C3527)^2</f>
        <v>0.36374733648958874</v>
      </c>
      <c r="K3527" s="2">
        <f t="shared" si="336"/>
        <v>3517.1547874282173</v>
      </c>
      <c r="L3527" s="3">
        <v>5.2103158932337898E-2</v>
      </c>
      <c r="M3527" s="3">
        <v>0.31382585857682499</v>
      </c>
      <c r="O3527" s="3">
        <f t="shared" ref="O3527:O3590" si="339">(L3527-$J$1)^2</f>
        <v>2.9736940765472666E-3</v>
      </c>
      <c r="P3527" s="3">
        <f t="shared" ref="P3527:P3590" si="340">(M3527-$J$2)^2</f>
        <v>9.8076647824512711E-2</v>
      </c>
    </row>
    <row r="3528" spans="1:16" x14ac:dyDescent="0.55000000000000004">
      <c r="A3528" s="2">
        <f t="shared" si="335"/>
        <v>3518.1547874282173</v>
      </c>
      <c r="C3528" s="2">
        <f t="shared" si="337"/>
        <v>-0.36684779318855787</v>
      </c>
      <c r="D3528" s="2">
        <f t="shared" si="338"/>
        <v>-0.11430069555870823</v>
      </c>
      <c r="E3528" s="3">
        <f>(M3528-C3528)^2</f>
        <v>0.54558337009544788</v>
      </c>
      <c r="K3528" s="2">
        <f t="shared" si="336"/>
        <v>3518.1547874282173</v>
      </c>
      <c r="L3528" s="3">
        <v>0.129244819313102</v>
      </c>
      <c r="M3528" s="3">
        <v>0.37178836223266698</v>
      </c>
      <c r="O3528" s="3">
        <f t="shared" si="339"/>
        <v>1.7337844307137824E-2</v>
      </c>
      <c r="P3528" s="3">
        <f t="shared" si="340"/>
        <v>0.13774075609446551</v>
      </c>
    </row>
    <row r="3529" spans="1:16" x14ac:dyDescent="0.55000000000000004">
      <c r="A3529" s="2">
        <f t="shared" si="335"/>
        <v>3519.1547874282173</v>
      </c>
      <c r="C3529" s="2">
        <f t="shared" si="337"/>
        <v>-0.35221541584037996</v>
      </c>
      <c r="D3529" s="2">
        <f t="shared" si="338"/>
        <v>-0.1686381718005705</v>
      </c>
      <c r="E3529" s="3">
        <f>(M3529-C3529)^2</f>
        <v>0.4745137438663995</v>
      </c>
      <c r="K3529" s="2">
        <f t="shared" si="336"/>
        <v>3519.1547874282173</v>
      </c>
      <c r="L3529" s="3">
        <v>0.17401631292025099</v>
      </c>
      <c r="M3529" s="3">
        <v>0.33663416415978198</v>
      </c>
      <c r="O3529" s="3">
        <f t="shared" si="339"/>
        <v>3.1132746932294463E-2</v>
      </c>
      <c r="P3529" s="3">
        <f t="shared" si="340"/>
        <v>0.11288270806482779</v>
      </c>
    </row>
    <row r="3530" spans="1:16" x14ac:dyDescent="0.55000000000000004">
      <c r="A3530" s="2">
        <f t="shared" si="335"/>
        <v>3520.1547874282173</v>
      </c>
      <c r="C3530" s="2">
        <f t="shared" si="337"/>
        <v>-0.24906892079944984</v>
      </c>
      <c r="D3530" s="2">
        <f t="shared" si="338"/>
        <v>-0.18059573417460226</v>
      </c>
      <c r="E3530" s="3">
        <f>(M3530-C3530)^2</f>
        <v>0.21737672770092423</v>
      </c>
      <c r="K3530" s="2">
        <f t="shared" si="336"/>
        <v>3520.1547874282173</v>
      </c>
      <c r="L3530" s="3">
        <v>0.17520434143769001</v>
      </c>
      <c r="M3530" s="3">
        <v>0.21716785134633901</v>
      </c>
      <c r="O3530" s="3">
        <f t="shared" si="339"/>
        <v>3.155340111423157E-2</v>
      </c>
      <c r="P3530" s="3">
        <f t="shared" si="340"/>
        <v>4.687827189794351E-2</v>
      </c>
    </row>
    <row r="3531" spans="1:16" x14ac:dyDescent="0.55000000000000004">
      <c r="A3531" s="2">
        <f t="shared" si="335"/>
        <v>3521.1547874282173</v>
      </c>
      <c r="C3531" s="2">
        <f t="shared" si="337"/>
        <v>-8.3329720335106147E-2</v>
      </c>
      <c r="D3531" s="2">
        <f t="shared" si="338"/>
        <v>-0.14716836633082861</v>
      </c>
      <c r="E3531" s="3">
        <f>(M3531-C3531)^2</f>
        <v>1.6037746154122519E-2</v>
      </c>
      <c r="K3531" s="2">
        <f t="shared" si="336"/>
        <v>3521.1547874282173</v>
      </c>
      <c r="L3531" s="3">
        <v>0.132511355753233</v>
      </c>
      <c r="M3531" s="3">
        <v>4.3310502951662097E-2</v>
      </c>
      <c r="O3531" s="3">
        <f t="shared" si="339"/>
        <v>1.8208745494710934E-2</v>
      </c>
      <c r="P3531" s="3">
        <f t="shared" si="340"/>
        <v>1.8195819868361137E-3</v>
      </c>
    </row>
    <row r="3532" spans="1:16" x14ac:dyDescent="0.55000000000000004">
      <c r="A3532" s="2">
        <f t="shared" ref="A3532:A3595" si="341">K3532</f>
        <v>3522.1547874282173</v>
      </c>
      <c r="C3532" s="2">
        <f t="shared" si="337"/>
        <v>0.10335080280083639</v>
      </c>
      <c r="D3532" s="2">
        <f t="shared" si="338"/>
        <v>-7.6756592035178109E-2</v>
      </c>
      <c r="E3532" s="3">
        <f>(M3532-C3532)^2</f>
        <v>5.9900130878088417E-2</v>
      </c>
      <c r="K3532" s="2">
        <f t="shared" si="336"/>
        <v>3522.1547874282173</v>
      </c>
      <c r="L3532" s="3">
        <v>5.6630078979607798E-2</v>
      </c>
      <c r="M3532" s="3">
        <v>-0.141394229586112</v>
      </c>
      <c r="O3532" s="3">
        <f t="shared" si="339"/>
        <v>3.4879073584146505E-3</v>
      </c>
      <c r="P3532" s="3">
        <f t="shared" si="340"/>
        <v>2.0177683734904202E-2</v>
      </c>
    </row>
    <row r="3533" spans="1:16" x14ac:dyDescent="0.55000000000000004">
      <c r="A3533" s="2">
        <f t="shared" si="341"/>
        <v>3523.1547874282173</v>
      </c>
      <c r="C3533" s="2">
        <f t="shared" si="337"/>
        <v>0.26405856974458275</v>
      </c>
      <c r="D3533" s="2">
        <f t="shared" si="338"/>
        <v>1.2944633305330773E-2</v>
      </c>
      <c r="E3533" s="3">
        <f>(M3533-C3533)^2</f>
        <v>0.30774142690960526</v>
      </c>
      <c r="K3533" s="2">
        <f t="shared" ref="K3533:K3596" si="342">K3532+1</f>
        <v>3523.1547874282173</v>
      </c>
      <c r="L3533" s="3">
        <v>-3.3434552381965202E-2</v>
      </c>
      <c r="M3533" s="3">
        <v>-0.290685900177926</v>
      </c>
      <c r="O3533" s="3">
        <f t="shared" si="339"/>
        <v>9.6137969051813556E-4</v>
      </c>
      <c r="P3533" s="3">
        <f t="shared" si="340"/>
        <v>8.4878905043028863E-2</v>
      </c>
    </row>
    <row r="3534" spans="1:16" x14ac:dyDescent="0.55000000000000004">
      <c r="A3534" s="2">
        <f t="shared" si="341"/>
        <v>3524.1547874282173</v>
      </c>
      <c r="C3534" s="2">
        <f t="shared" si="337"/>
        <v>0.35840663103949993</v>
      </c>
      <c r="D3534" s="2">
        <f t="shared" si="338"/>
        <v>9.9392784690709862E-2</v>
      </c>
      <c r="E3534" s="3">
        <f>(M3534-C3534)^2</f>
        <v>0.52646650302985343</v>
      </c>
      <c r="K3534" s="2">
        <f t="shared" si="342"/>
        <v>3524.1547874282173</v>
      </c>
      <c r="L3534" s="3">
        <v>-0.11512529268657</v>
      </c>
      <c r="M3534" s="3">
        <v>-0.36717348378577103</v>
      </c>
      <c r="O3534" s="3">
        <f t="shared" si="339"/>
        <v>1.2700583096930887E-2</v>
      </c>
      <c r="P3534" s="3">
        <f t="shared" si="340"/>
        <v>0.13529701693123641</v>
      </c>
    </row>
    <row r="3535" spans="1:16" x14ac:dyDescent="0.55000000000000004">
      <c r="A3535" s="2">
        <f t="shared" si="341"/>
        <v>3525.1547874282173</v>
      </c>
      <c r="C3535" s="2">
        <f t="shared" si="337"/>
        <v>0.36268468036171692</v>
      </c>
      <c r="D3535" s="2">
        <f t="shared" si="338"/>
        <v>0.16086285662162894</v>
      </c>
      <c r="E3535" s="3">
        <f>(M3535-C3535)^2</f>
        <v>0.51034574385976472</v>
      </c>
      <c r="K3535" s="2">
        <f t="shared" si="342"/>
        <v>3525.1547874282173</v>
      </c>
      <c r="L3535" s="3">
        <v>-0.167982189252357</v>
      </c>
      <c r="M3535" s="3">
        <v>-0.35170019060054297</v>
      </c>
      <c r="O3535" s="3">
        <f t="shared" si="339"/>
        <v>2.7408047551531058E-2</v>
      </c>
      <c r="P3535" s="3">
        <f t="shared" si="340"/>
        <v>0.1241534364572283</v>
      </c>
    </row>
    <row r="3536" spans="1:16" x14ac:dyDescent="0.55000000000000004">
      <c r="A3536" s="2">
        <f t="shared" si="341"/>
        <v>3526.1547874282173</v>
      </c>
      <c r="C3536" s="2">
        <f t="shared" si="337"/>
        <v>0.27581761496402335</v>
      </c>
      <c r="D3536" s="2">
        <f t="shared" si="338"/>
        <v>0.18190700401027265</v>
      </c>
      <c r="E3536" s="3">
        <f>(M3536-C3536)^2</f>
        <v>0.27453305239036729</v>
      </c>
      <c r="K3536" s="2">
        <f t="shared" si="342"/>
        <v>3526.1547874282173</v>
      </c>
      <c r="L3536" s="3">
        <v>-0.178766904434045</v>
      </c>
      <c r="M3536" s="3">
        <v>-0.248141402889823</v>
      </c>
      <c r="O3536" s="3">
        <f t="shared" si="339"/>
        <v>3.1095257937401356E-2</v>
      </c>
      <c r="P3536" s="3">
        <f t="shared" si="340"/>
        <v>6.1899124836768828E-2</v>
      </c>
    </row>
    <row r="3537" spans="1:16" x14ac:dyDescent="0.55000000000000004">
      <c r="A3537" s="2">
        <f t="shared" si="341"/>
        <v>3527.1547874282173</v>
      </c>
      <c r="C3537" s="2">
        <f t="shared" si="337"/>
        <v>0.11963571627201459</v>
      </c>
      <c r="D3537" s="2">
        <f t="shared" si="338"/>
        <v>0.15723669019713621</v>
      </c>
      <c r="E3537" s="3">
        <f>(M3537-C3537)^2</f>
        <v>4.0832195075835048E-2</v>
      </c>
      <c r="K3537" s="2">
        <f t="shared" si="342"/>
        <v>3527.1547874282173</v>
      </c>
      <c r="L3537" s="3">
        <v>-0.14477833941086299</v>
      </c>
      <c r="M3537" s="3">
        <v>-8.2434061467842004E-2</v>
      </c>
      <c r="O3537" s="3">
        <f t="shared" si="339"/>
        <v>2.026349700931698E-2</v>
      </c>
      <c r="P3537" s="3">
        <f t="shared" si="340"/>
        <v>6.9036167203319352E-3</v>
      </c>
    </row>
    <row r="3538" spans="1:16" x14ac:dyDescent="0.55000000000000004">
      <c r="A3538" s="2">
        <f t="shared" si="341"/>
        <v>3528.1547874282173</v>
      </c>
      <c r="C3538" s="2">
        <f t="shared" si="337"/>
        <v>-6.6611447579165775E-2</v>
      </c>
      <c r="D3538" s="2">
        <f t="shared" si="338"/>
        <v>9.3051732004974949E-2</v>
      </c>
      <c r="E3538" s="3">
        <f>(M3538-C3538)^2</f>
        <v>2.9080770669294303E-2</v>
      </c>
      <c r="K3538" s="2">
        <f t="shared" si="342"/>
        <v>3528.1547874282173</v>
      </c>
      <c r="L3538" s="3">
        <v>-7.4529141142618202E-2</v>
      </c>
      <c r="M3538" s="3">
        <v>0.103919402032552</v>
      </c>
      <c r="O3538" s="3">
        <f t="shared" si="339"/>
        <v>5.1985126992405576E-3</v>
      </c>
      <c r="P3538" s="3">
        <f t="shared" si="340"/>
        <v>1.0663754738522511E-2</v>
      </c>
    </row>
    <row r="3539" spans="1:16" x14ac:dyDescent="0.55000000000000004">
      <c r="A3539" s="2">
        <f t="shared" si="341"/>
        <v>3529.1547874282173</v>
      </c>
      <c r="C3539" s="2">
        <f t="shared" si="337"/>
        <v>-0.23611870384660733</v>
      </c>
      <c r="D3539" s="2">
        <f t="shared" si="338"/>
        <v>5.4822438127711363E-3</v>
      </c>
      <c r="E3539" s="3">
        <f>(M3539-C3539)^2</f>
        <v>0.25036444319345286</v>
      </c>
      <c r="K3539" s="2">
        <f t="shared" si="342"/>
        <v>3529.1547874282173</v>
      </c>
      <c r="L3539" s="3">
        <v>1.43863428700213E-2</v>
      </c>
      <c r="M3539" s="3">
        <v>0.26424560662472601</v>
      </c>
      <c r="O3539" s="3">
        <f t="shared" si="339"/>
        <v>2.8273655122929762E-4</v>
      </c>
      <c r="P3539" s="3">
        <f t="shared" si="340"/>
        <v>6.9480564390468513E-2</v>
      </c>
    </row>
    <row r="3540" spans="1:16" x14ac:dyDescent="0.55000000000000004">
      <c r="A3540" s="2">
        <f t="shared" si="341"/>
        <v>3530.1547874282173</v>
      </c>
      <c r="C3540" s="2">
        <f t="shared" si="337"/>
        <v>-0.34628773185425926</v>
      </c>
      <c r="D3540" s="2">
        <f t="shared" si="338"/>
        <v>-8.3464969351786059E-2</v>
      </c>
      <c r="E3540" s="3">
        <f>(M3540-C3540)^2</f>
        <v>0.49657050814723591</v>
      </c>
      <c r="K3540" s="2">
        <f t="shared" si="342"/>
        <v>3530.1547874282173</v>
      </c>
      <c r="L3540" s="3">
        <v>9.9698678064472301E-2</v>
      </c>
      <c r="M3540" s="3">
        <v>0.35838985977700299</v>
      </c>
      <c r="O3540" s="3">
        <f t="shared" si="339"/>
        <v>1.0429945986355386E-2</v>
      </c>
      <c r="P3540" s="3">
        <f t="shared" si="340"/>
        <v>0.12797498514529465</v>
      </c>
    </row>
    <row r="3541" spans="1:16" x14ac:dyDescent="0.55000000000000004">
      <c r="A3541" s="2">
        <f t="shared" si="341"/>
        <v>3531.1547874282173</v>
      </c>
      <c r="C3541" s="2">
        <f t="shared" si="337"/>
        <v>-0.36943230927177295</v>
      </c>
      <c r="D3541" s="2">
        <f t="shared" si="338"/>
        <v>-0.1514368708515049</v>
      </c>
      <c r="E3541" s="3">
        <f>(M3541-C3541)^2</f>
        <v>0.53612483350204121</v>
      </c>
      <c r="K3541" s="2">
        <f t="shared" si="342"/>
        <v>3531.1547874282173</v>
      </c>
      <c r="L3541" s="3">
        <v>0.16004086085197899</v>
      </c>
      <c r="M3541" s="3">
        <v>0.36277314925885101</v>
      </c>
      <c r="O3541" s="3">
        <f t="shared" si="339"/>
        <v>2.6396270127502515E-2</v>
      </c>
      <c r="P3541" s="3">
        <f t="shared" si="340"/>
        <v>0.13113031852221363</v>
      </c>
    </row>
    <row r="3542" spans="1:16" x14ac:dyDescent="0.55000000000000004">
      <c r="A3542" s="2">
        <f t="shared" si="341"/>
        <v>3532.1547874282173</v>
      </c>
      <c r="C3542" s="2">
        <f t="shared" si="337"/>
        <v>-0.29973604715820445</v>
      </c>
      <c r="D3542" s="2">
        <f t="shared" si="338"/>
        <v>-0.18135166182529508</v>
      </c>
      <c r="E3542" s="3">
        <f>(M3542-C3542)^2</f>
        <v>0.33181482374973315</v>
      </c>
      <c r="K3542" s="2">
        <f t="shared" si="342"/>
        <v>3532.1547874282173</v>
      </c>
      <c r="L3542" s="3">
        <v>0.18029981721768601</v>
      </c>
      <c r="M3542" s="3">
        <v>0.27629765302758602</v>
      </c>
      <c r="O3542" s="3">
        <f t="shared" si="339"/>
        <v>3.3389611946104805E-2</v>
      </c>
      <c r="P3542" s="3">
        <f t="shared" si="340"/>
        <v>7.5979454101864505E-2</v>
      </c>
    </row>
    <row r="3543" spans="1:16" x14ac:dyDescent="0.55000000000000004">
      <c r="A3543" s="2">
        <f t="shared" si="341"/>
        <v>3533.1547874282173</v>
      </c>
      <c r="C3543" s="2">
        <f t="shared" si="337"/>
        <v>-0.15471408786690172</v>
      </c>
      <c r="D3543" s="2">
        <f t="shared" si="338"/>
        <v>-0.16569155284676237</v>
      </c>
      <c r="E3543" s="3">
        <f>(M3543-C3543)^2</f>
        <v>7.5809793640460033E-2</v>
      </c>
      <c r="K3543" s="2">
        <f t="shared" si="342"/>
        <v>3533.1547874282173</v>
      </c>
      <c r="L3543" s="3">
        <v>0.15540156586236001</v>
      </c>
      <c r="M3543" s="3">
        <v>0.12062169556936</v>
      </c>
      <c r="O3543" s="3">
        <f t="shared" si="339"/>
        <v>2.4910307261248557E-2</v>
      </c>
      <c r="P3543" s="3">
        <f t="shared" si="340"/>
        <v>1.439226131884686E-2</v>
      </c>
    </row>
    <row r="3544" spans="1:16" x14ac:dyDescent="0.55000000000000004">
      <c r="A3544" s="2">
        <f t="shared" si="341"/>
        <v>3534.1547874282173</v>
      </c>
      <c r="C3544" s="2">
        <f t="shared" si="337"/>
        <v>2.9188568765559322E-2</v>
      </c>
      <c r="D3544" s="2">
        <f t="shared" si="338"/>
        <v>-0.1083920352853239</v>
      </c>
      <c r="E3544" s="3">
        <f>(M3544-C3544)^2</f>
        <v>8.9214225924881471E-3</v>
      </c>
      <c r="K3544" s="2">
        <f t="shared" si="342"/>
        <v>3534.1547874282173</v>
      </c>
      <c r="L3544" s="3">
        <v>9.15820282954809E-2</v>
      </c>
      <c r="M3544" s="3">
        <v>-6.5264713826885007E-2</v>
      </c>
      <c r="O3544" s="3">
        <f t="shared" si="339"/>
        <v>8.8379660707770934E-3</v>
      </c>
      <c r="P3544" s="3">
        <f t="shared" si="340"/>
        <v>4.3452695034145675E-3</v>
      </c>
    </row>
    <row r="3545" spans="1:16" x14ac:dyDescent="0.55000000000000004">
      <c r="A3545" s="2">
        <f t="shared" si="341"/>
        <v>3535.1547874282173</v>
      </c>
      <c r="C3545" s="2">
        <f t="shared" si="337"/>
        <v>0.20575594052751336</v>
      </c>
      <c r="D3545" s="2">
        <f t="shared" si="338"/>
        <v>-2.3852865690692945E-2</v>
      </c>
      <c r="E3545" s="3">
        <f>(M3545-C3545)^2</f>
        <v>0.19409409278972301</v>
      </c>
      <c r="K3545" s="2">
        <f t="shared" si="342"/>
        <v>3535.1547874282173</v>
      </c>
      <c r="L3545" s="3">
        <v>4.8252036083411701E-3</v>
      </c>
      <c r="M3545" s="3">
        <v>-0.23480517077229601</v>
      </c>
      <c r="O3545" s="3">
        <f t="shared" si="339"/>
        <v>5.2615185235310486E-5</v>
      </c>
      <c r="P3545" s="3">
        <f t="shared" si="340"/>
        <v>5.5440994921227137E-2</v>
      </c>
    </row>
    <row r="3546" spans="1:16" x14ac:dyDescent="0.55000000000000004">
      <c r="A3546" s="2">
        <f t="shared" si="341"/>
        <v>3536.1547874282173</v>
      </c>
      <c r="C3546" s="2">
        <f t="shared" si="337"/>
        <v>0.33061545193807557</v>
      </c>
      <c r="D3546" s="2">
        <f t="shared" si="338"/>
        <v>6.6680690481234567E-2</v>
      </c>
      <c r="E3546" s="3">
        <f>(M3546-C3546)^2</f>
        <v>0.45718243045749241</v>
      </c>
      <c r="K3546" s="2">
        <f t="shared" si="342"/>
        <v>3536.1547874282173</v>
      </c>
      <c r="L3546" s="3">
        <v>-8.3140123255897494E-2</v>
      </c>
      <c r="M3546" s="3">
        <v>-0.34553721607225801</v>
      </c>
      <c r="O3546" s="3">
        <f t="shared" si="339"/>
        <v>6.5143775983530581E-3</v>
      </c>
      <c r="P3546" s="3">
        <f t="shared" si="340"/>
        <v>0.11984831959428435</v>
      </c>
    </row>
    <row r="3547" spans="1:16" x14ac:dyDescent="0.55000000000000004">
      <c r="A3547" s="2">
        <f t="shared" si="341"/>
        <v>3537.1547874282173</v>
      </c>
      <c r="C3547" s="2">
        <f t="shared" si="337"/>
        <v>0.37238906276689993</v>
      </c>
      <c r="D3547" s="2">
        <f t="shared" si="338"/>
        <v>0.14045693785963864</v>
      </c>
      <c r="E3547" s="3">
        <f>(M3547-C3547)^2</f>
        <v>0.55073672861319312</v>
      </c>
      <c r="K3547" s="2">
        <f t="shared" si="342"/>
        <v>3537.1547874282173</v>
      </c>
      <c r="L3547" s="3">
        <v>-0.15028249048681599</v>
      </c>
      <c r="M3547" s="3">
        <v>-0.36972732204965503</v>
      </c>
      <c r="O3547" s="3">
        <f t="shared" si="339"/>
        <v>2.1860823514076422E-2</v>
      </c>
      <c r="P3547" s="3">
        <f t="shared" si="340"/>
        <v>0.13718228254236625</v>
      </c>
    </row>
    <row r="3548" spans="1:16" x14ac:dyDescent="0.55000000000000004">
      <c r="A3548" s="2">
        <f t="shared" si="341"/>
        <v>3538.1547874282173</v>
      </c>
      <c r="C3548" s="2">
        <f t="shared" si="337"/>
        <v>0.32057878190091438</v>
      </c>
      <c r="D3548" s="2">
        <f t="shared" si="338"/>
        <v>0.17893540618197795</v>
      </c>
      <c r="E3548" s="3">
        <f>(M3548-C3548)^2</f>
        <v>0.386754272249276</v>
      </c>
      <c r="K3548" s="2">
        <f t="shared" si="342"/>
        <v>3538.1547874282173</v>
      </c>
      <c r="L3548" s="3">
        <v>-0.179785675690424</v>
      </c>
      <c r="M3548" s="3">
        <v>-0.30131692659792703</v>
      </c>
      <c r="O3548" s="3">
        <f t="shared" si="339"/>
        <v>3.1455592972715739E-2</v>
      </c>
      <c r="P3548" s="3">
        <f t="shared" si="340"/>
        <v>9.11864069357438E-2</v>
      </c>
    </row>
    <row r="3549" spans="1:16" x14ac:dyDescent="0.55000000000000004">
      <c r="A3549" s="2">
        <f t="shared" si="341"/>
        <v>3539.1547874282173</v>
      </c>
      <c r="C3549" s="2">
        <f t="shared" si="337"/>
        <v>0.18820488355866616</v>
      </c>
      <c r="D3549" s="2">
        <f t="shared" si="338"/>
        <v>0.17244619594768917</v>
      </c>
      <c r="E3549" s="3">
        <f>(M3549-C3549)^2</f>
        <v>0.1194702732961274</v>
      </c>
      <c r="K3549" s="2">
        <f t="shared" si="342"/>
        <v>3539.1547874282173</v>
      </c>
      <c r="L3549" s="3">
        <v>-0.16426042310800501</v>
      </c>
      <c r="M3549" s="3">
        <v>-0.157439837645242</v>
      </c>
      <c r="O3549" s="3">
        <f t="shared" si="339"/>
        <v>2.6189594334408556E-2</v>
      </c>
      <c r="P3549" s="3">
        <f t="shared" si="340"/>
        <v>2.4993643923722896E-2</v>
      </c>
    </row>
    <row r="3550" spans="1:16" x14ac:dyDescent="0.55000000000000004">
      <c r="A3550" s="2">
        <f t="shared" si="341"/>
        <v>3540.1547874282173</v>
      </c>
      <c r="C3550" s="2">
        <f t="shared" si="337"/>
        <v>8.533824261942196E-3</v>
      </c>
      <c r="D3550" s="2">
        <f t="shared" si="338"/>
        <v>0.12262008960575307</v>
      </c>
      <c r="E3550" s="3">
        <f>(M3550-C3550)^2</f>
        <v>3.0050954282749239E-4</v>
      </c>
      <c r="K3550" s="2">
        <f t="shared" si="342"/>
        <v>3540.1547874282173</v>
      </c>
      <c r="L3550" s="3">
        <v>-0.10759512856050001</v>
      </c>
      <c r="M3550" s="3">
        <v>2.58690353315396E-2</v>
      </c>
      <c r="O3550" s="3">
        <f t="shared" si="339"/>
        <v>1.1060034707778747E-2</v>
      </c>
      <c r="P3550" s="3">
        <f t="shared" si="340"/>
        <v>6.3580081031029483E-4</v>
      </c>
    </row>
    <row r="3551" spans="1:16" x14ac:dyDescent="0.55000000000000004">
      <c r="A3551" s="2">
        <f t="shared" si="341"/>
        <v>3541.1547874282173</v>
      </c>
      <c r="C3551" s="2">
        <f t="shared" si="337"/>
        <v>-0.17328184282618767</v>
      </c>
      <c r="D3551" s="2">
        <f t="shared" si="338"/>
        <v>4.1978724888624759E-2</v>
      </c>
      <c r="E3551" s="3">
        <f>(M3551-C3551)^2</f>
        <v>0.1413614798212692</v>
      </c>
      <c r="K3551" s="2">
        <f t="shared" si="342"/>
        <v>3541.1547874282173</v>
      </c>
      <c r="L3551" s="3">
        <v>-2.39819665932989E-2</v>
      </c>
      <c r="M3551" s="3">
        <v>0.202698847929693</v>
      </c>
      <c r="O3551" s="3">
        <f t="shared" si="339"/>
        <v>4.6455498510784827E-4</v>
      </c>
      <c r="P3551" s="3">
        <f t="shared" si="340"/>
        <v>4.0822143039313995E-2</v>
      </c>
    </row>
    <row r="3552" spans="1:16" x14ac:dyDescent="0.55000000000000004">
      <c r="A3552" s="2">
        <f t="shared" si="341"/>
        <v>3542.1547874282173</v>
      </c>
      <c r="C3552" s="2">
        <f t="shared" si="337"/>
        <v>-0.31155061009077922</v>
      </c>
      <c r="D3552" s="2">
        <f t="shared" si="338"/>
        <v>-4.9212177492916002E-2</v>
      </c>
      <c r="E3552" s="3">
        <f>(M3552-C3552)^2</f>
        <v>0.40999956837701823</v>
      </c>
      <c r="K3552" s="2">
        <f t="shared" si="342"/>
        <v>3542.1547874282173</v>
      </c>
      <c r="L3552" s="3">
        <v>6.5637627680514302E-2</v>
      </c>
      <c r="M3552" s="3">
        <v>0.32876147661149302</v>
      </c>
      <c r="O3552" s="3">
        <f t="shared" si="339"/>
        <v>4.6329880647017988E-3</v>
      </c>
      <c r="P3552" s="3">
        <f t="shared" si="340"/>
        <v>0.10765455268902958</v>
      </c>
    </row>
    <row r="3553" spans="1:16" x14ac:dyDescent="0.55000000000000004">
      <c r="A3553" s="2">
        <f t="shared" si="341"/>
        <v>3543.1547874282173</v>
      </c>
      <c r="C3553" s="2">
        <f t="shared" si="337"/>
        <v>-0.37152460055513054</v>
      </c>
      <c r="D3553" s="2">
        <f t="shared" si="338"/>
        <v>-0.12803572661673043</v>
      </c>
      <c r="E3553" s="3">
        <f>(M3553-C3553)^2</f>
        <v>0.55354843162969392</v>
      </c>
      <c r="K3553" s="2">
        <f t="shared" si="342"/>
        <v>3543.1547874282173</v>
      </c>
      <c r="L3553" s="3">
        <v>0.13881787091546199</v>
      </c>
      <c r="M3553" s="3">
        <v>0.37248375398780997</v>
      </c>
      <c r="O3553" s="3">
        <f t="shared" si="339"/>
        <v>1.9950517224591277E-2</v>
      </c>
      <c r="P3553" s="3">
        <f t="shared" si="340"/>
        <v>0.13825740729256955</v>
      </c>
    </row>
    <row r="3554" spans="1:16" x14ac:dyDescent="0.55000000000000004">
      <c r="A3554" s="2">
        <f t="shared" si="341"/>
        <v>3544.1547874282173</v>
      </c>
      <c r="C3554" s="2">
        <f t="shared" si="337"/>
        <v>-0.33813194452887335</v>
      </c>
      <c r="D3554" s="2">
        <f t="shared" si="338"/>
        <v>-0.17468303113294881</v>
      </c>
      <c r="E3554" s="3">
        <f>(M3554-C3554)^2</f>
        <v>0.43698328029782613</v>
      </c>
      <c r="K3554" s="2">
        <f t="shared" si="342"/>
        <v>3544.1547874282173</v>
      </c>
      <c r="L3554" s="3">
        <v>0.17723031721608201</v>
      </c>
      <c r="M3554" s="3">
        <v>0.32291516445642898</v>
      </c>
      <c r="O3554" s="3">
        <f t="shared" si="339"/>
        <v>3.2277265072578783E-2</v>
      </c>
      <c r="P3554" s="3">
        <f t="shared" si="340"/>
        <v>0.10385229394745886</v>
      </c>
    </row>
    <row r="3555" spans="1:16" x14ac:dyDescent="0.55000000000000004">
      <c r="A3555" s="2">
        <f t="shared" si="341"/>
        <v>3545.1547874282173</v>
      </c>
      <c r="C3555" s="2">
        <f t="shared" si="337"/>
        <v>-0.21976444246329205</v>
      </c>
      <c r="D3555" s="2">
        <f t="shared" si="338"/>
        <v>-0.17743130772121793</v>
      </c>
      <c r="E3555" s="3">
        <f>(M3555-C3555)^2</f>
        <v>0.16993762203678869</v>
      </c>
      <c r="K3555" s="2">
        <f t="shared" si="342"/>
        <v>3545.1547874282173</v>
      </c>
      <c r="L3555" s="3">
        <v>0.171254331112866</v>
      </c>
      <c r="M3555" s="3">
        <v>0.192470468766687</v>
      </c>
      <c r="O3555" s="3">
        <f t="shared" si="339"/>
        <v>3.016570114171141E-2</v>
      </c>
      <c r="P3555" s="3">
        <f t="shared" si="340"/>
        <v>3.6793579017259194E-2</v>
      </c>
    </row>
    <row r="3556" spans="1:16" x14ac:dyDescent="0.55000000000000004">
      <c r="A3556" s="2">
        <f t="shared" si="341"/>
        <v>3546.1547874282173</v>
      </c>
      <c r="C3556" s="2">
        <f t="shared" si="337"/>
        <v>-4.6168648704407053E-2</v>
      </c>
      <c r="D3556" s="2">
        <f t="shared" si="338"/>
        <v>-0.13558989587533699</v>
      </c>
      <c r="E3556" s="3">
        <f>(M3556-C3556)^2</f>
        <v>3.5986799864606142E-3</v>
      </c>
      <c r="K3556" s="2">
        <f t="shared" si="342"/>
        <v>3546.1547874282173</v>
      </c>
      <c r="L3556" s="3">
        <v>0.122386635397692</v>
      </c>
      <c r="M3556" s="3">
        <v>1.3820350174225801E-2</v>
      </c>
      <c r="O3556" s="3">
        <f t="shared" si="339"/>
        <v>1.5578800287152883E-2</v>
      </c>
      <c r="P3556" s="3">
        <f t="shared" si="340"/>
        <v>1.7335424081548579E-4</v>
      </c>
    </row>
    <row r="3557" spans="1:16" x14ac:dyDescent="0.55000000000000004">
      <c r="A3557" s="2">
        <f t="shared" si="341"/>
        <v>3547.1547874282173</v>
      </c>
      <c r="C3557" s="2">
        <f t="shared" si="337"/>
        <v>0.13902963892981166</v>
      </c>
      <c r="D3557" s="2">
        <f t="shared" si="338"/>
        <v>-5.9673825562827187E-2</v>
      </c>
      <c r="E3557" s="3">
        <f>(M3557-C3557)^2</f>
        <v>9.4446073980129802E-2</v>
      </c>
      <c r="K3557" s="2">
        <f t="shared" si="342"/>
        <v>3547.1547874282173</v>
      </c>
      <c r="L3557" s="3">
        <v>4.2866447615599698E-2</v>
      </c>
      <c r="M3557" s="3">
        <v>-0.168291160854599</v>
      </c>
      <c r="O3557" s="3">
        <f t="shared" si="339"/>
        <v>2.0516258427424961E-3</v>
      </c>
      <c r="P3557" s="3">
        <f t="shared" si="340"/>
        <v>2.8542448592003552E-2</v>
      </c>
    </row>
    <row r="3558" spans="1:16" x14ac:dyDescent="0.55000000000000004">
      <c r="A3558" s="2">
        <f t="shared" si="341"/>
        <v>3548.1547874282173</v>
      </c>
      <c r="C3558" s="2">
        <f t="shared" si="337"/>
        <v>0.28928883738866157</v>
      </c>
      <c r="D3558" s="2">
        <f t="shared" si="338"/>
        <v>3.1238680968843371E-2</v>
      </c>
      <c r="E3558" s="3">
        <f>(M3558-C3558)^2</f>
        <v>0.35705637487931469</v>
      </c>
      <c r="K3558" s="2">
        <f t="shared" si="342"/>
        <v>3548.1547874282173</v>
      </c>
      <c r="L3558" s="3">
        <v>-4.7389907895954299E-2</v>
      </c>
      <c r="M3558" s="3">
        <v>-0.30825310664482197</v>
      </c>
      <c r="O3558" s="3">
        <f t="shared" si="339"/>
        <v>2.021534589355329E-3</v>
      </c>
      <c r="P3558" s="3">
        <f t="shared" si="340"/>
        <v>9.5423566189808656E-2</v>
      </c>
    </row>
    <row r="3559" spans="1:16" x14ac:dyDescent="0.55000000000000004">
      <c r="A3559" s="2">
        <f t="shared" si="341"/>
        <v>3549.1547874282173</v>
      </c>
      <c r="C3559" s="2">
        <f t="shared" si="337"/>
        <v>0.36684779318854699</v>
      </c>
      <c r="D3559" s="2">
        <f t="shared" si="338"/>
        <v>0.11430069555868451</v>
      </c>
      <c r="E3559" s="3">
        <f>(M3559-C3559)^2</f>
        <v>0.54443581947134001</v>
      </c>
      <c r="K3559" s="2">
        <f t="shared" si="342"/>
        <v>3549.1547874282173</v>
      </c>
      <c r="L3559" s="3">
        <v>-0.12577716698932101</v>
      </c>
      <c r="M3559" s="3">
        <v>-0.371011149612406</v>
      </c>
      <c r="O3559" s="3">
        <f t="shared" si="339"/>
        <v>1.5214911176847307E-2</v>
      </c>
      <c r="P3559" s="3">
        <f t="shared" si="340"/>
        <v>0.13813494211278562</v>
      </c>
    </row>
    <row r="3560" spans="1:16" x14ac:dyDescent="0.55000000000000004">
      <c r="A3560" s="2">
        <f t="shared" si="341"/>
        <v>3550.1547874282173</v>
      </c>
      <c r="C3560" s="2">
        <f t="shared" si="337"/>
        <v>0.3522154158403451</v>
      </c>
      <c r="D3560" s="2">
        <f t="shared" si="338"/>
        <v>0.16863817180059013</v>
      </c>
      <c r="E3560" s="3">
        <f>(M3560-C3560)^2</f>
        <v>0.48033571819187454</v>
      </c>
      <c r="K3560" s="2">
        <f t="shared" si="342"/>
        <v>3550.1547874282173</v>
      </c>
      <c r="L3560" s="3">
        <v>-0.172662754345315</v>
      </c>
      <c r="M3560" s="3">
        <v>-0.34084714857348503</v>
      </c>
      <c r="O3560" s="3">
        <f t="shared" si="339"/>
        <v>2.8979725544114984E-2</v>
      </c>
      <c r="P3560" s="3">
        <f t="shared" si="340"/>
        <v>0.11662299650717067</v>
      </c>
    </row>
    <row r="3561" spans="1:16" x14ac:dyDescent="0.55000000000000004">
      <c r="A3561" s="2">
        <f t="shared" si="341"/>
        <v>3551.1547874282173</v>
      </c>
      <c r="C3561" s="2">
        <f t="shared" si="337"/>
        <v>0.24906892079937029</v>
      </c>
      <c r="D3561" s="2">
        <f t="shared" si="338"/>
        <v>0.18059573417459593</v>
      </c>
      <c r="E3561" s="3">
        <f>(M3561-C3561)^2</f>
        <v>0.22504092472479689</v>
      </c>
      <c r="K3561" s="2">
        <f t="shared" si="342"/>
        <v>3551.1547874282173</v>
      </c>
      <c r="L3561" s="3">
        <v>-0.17630388375356101</v>
      </c>
      <c r="M3561" s="3">
        <v>-0.22531586471213499</v>
      </c>
      <c r="O3561" s="3">
        <f t="shared" si="339"/>
        <v>3.0232673784490353E-2</v>
      </c>
      <c r="P3561" s="3">
        <f t="shared" si="340"/>
        <v>5.1062354633539989E-2</v>
      </c>
    </row>
    <row r="3562" spans="1:16" x14ac:dyDescent="0.55000000000000004">
      <c r="A3562" s="2">
        <f t="shared" si="341"/>
        <v>3552.1547874282173</v>
      </c>
      <c r="C3562" s="2">
        <f t="shared" si="337"/>
        <v>8.3329720335167001E-2</v>
      </c>
      <c r="D3562" s="2">
        <f t="shared" si="338"/>
        <v>0.14716836633084654</v>
      </c>
      <c r="E3562" s="3">
        <f>(M3562-C3562)^2</f>
        <v>1.8682118137924843E-2</v>
      </c>
      <c r="K3562" s="2">
        <f t="shared" si="342"/>
        <v>3552.1547874282173</v>
      </c>
      <c r="L3562" s="3">
        <v>-0.13578861176583601</v>
      </c>
      <c r="M3562" s="3">
        <v>-5.33528247754829E-2</v>
      </c>
      <c r="O3562" s="3">
        <f t="shared" si="339"/>
        <v>1.7784938361704923E-2</v>
      </c>
      <c r="P3562" s="3">
        <f t="shared" si="340"/>
        <v>2.916731117578186E-3</v>
      </c>
    </row>
    <row r="3563" spans="1:16" x14ac:dyDescent="0.55000000000000004">
      <c r="A3563" s="2">
        <f t="shared" si="341"/>
        <v>3553.1547874282173</v>
      </c>
      <c r="C3563" s="2">
        <f t="shared" si="337"/>
        <v>-0.1033508028007764</v>
      </c>
      <c r="D3563" s="2">
        <f t="shared" si="338"/>
        <v>7.6756592035205753E-2</v>
      </c>
      <c r="E3563" s="3">
        <f>(M3563-C3563)^2</f>
        <v>5.5377179728414737E-2</v>
      </c>
      <c r="K3563" s="2">
        <f t="shared" si="342"/>
        <v>3553.1547874282173</v>
      </c>
      <c r="L3563" s="3">
        <v>-6.1264239589965401E-2</v>
      </c>
      <c r="M3563" s="3">
        <v>0.13197276110308501</v>
      </c>
      <c r="O3563" s="3">
        <f t="shared" si="339"/>
        <v>3.4616526141170397E-3</v>
      </c>
      <c r="P3563" s="3">
        <f t="shared" si="340"/>
        <v>1.7244631618342769E-2</v>
      </c>
    </row>
    <row r="3564" spans="1:16" x14ac:dyDescent="0.55000000000000004">
      <c r="A3564" s="2">
        <f t="shared" si="341"/>
        <v>3554.1547874282173</v>
      </c>
      <c r="C3564" s="2">
        <f t="shared" si="337"/>
        <v>-0.26405856974459846</v>
      </c>
      <c r="D3564" s="2">
        <f t="shared" si="338"/>
        <v>-1.2944633305341622E-2</v>
      </c>
      <c r="E3564" s="3">
        <f>(M3564-C3564)^2</f>
        <v>0.30063675005361445</v>
      </c>
      <c r="K3564" s="2">
        <f t="shared" si="342"/>
        <v>3554.1547874282173</v>
      </c>
      <c r="L3564" s="3">
        <v>2.86041414469623E-2</v>
      </c>
      <c r="M3564" s="3">
        <v>0.28424495026381302</v>
      </c>
      <c r="O3564" s="3">
        <f t="shared" si="339"/>
        <v>9.6302042520234228E-4</v>
      </c>
      <c r="P3564" s="3">
        <f t="shared" si="340"/>
        <v>8.0423858602625853E-2</v>
      </c>
    </row>
    <row r="3565" spans="1:16" x14ac:dyDescent="0.55000000000000004">
      <c r="A3565" s="2">
        <f t="shared" si="341"/>
        <v>3555.1547874282173</v>
      </c>
      <c r="C3565" s="2">
        <f t="shared" si="337"/>
        <v>-0.35840663103948289</v>
      </c>
      <c r="D3565" s="2">
        <f t="shared" si="338"/>
        <v>-9.9392784690684313E-2</v>
      </c>
      <c r="E3565" s="3">
        <f>(M3565-C3565)^2</f>
        <v>0.52378925169250068</v>
      </c>
      <c r="K3565" s="2">
        <f t="shared" si="342"/>
        <v>3555.1547874282173</v>
      </c>
      <c r="L3565" s="3">
        <v>0.11130843781128701</v>
      </c>
      <c r="M3565" s="3">
        <v>0.36532622830331402</v>
      </c>
      <c r="O3565" s="3">
        <f t="shared" si="339"/>
        <v>1.2936074859794847E-2</v>
      </c>
      <c r="P3565" s="3">
        <f t="shared" si="340"/>
        <v>0.13298587464182837</v>
      </c>
    </row>
    <row r="3566" spans="1:16" x14ac:dyDescent="0.55000000000000004">
      <c r="A3566" s="2">
        <f t="shared" si="341"/>
        <v>3556.1547874282173</v>
      </c>
      <c r="C3566" s="2">
        <f t="shared" si="337"/>
        <v>-0.36268468036171186</v>
      </c>
      <c r="D3566" s="2">
        <f t="shared" si="338"/>
        <v>-0.16086285662163402</v>
      </c>
      <c r="E3566" s="3">
        <f>(M3566-C3566)^2</f>
        <v>0.51494110076664223</v>
      </c>
      <c r="K3566" s="2">
        <f t="shared" si="342"/>
        <v>3556.1547874282173</v>
      </c>
      <c r="L3566" s="3">
        <v>0.16613484541835799</v>
      </c>
      <c r="M3566" s="3">
        <v>0.354909286144865</v>
      </c>
      <c r="O3566" s="3">
        <f t="shared" si="339"/>
        <v>2.8413577464478267E-2</v>
      </c>
      <c r="P3566" s="3">
        <f t="shared" si="340"/>
        <v>0.12549684714949533</v>
      </c>
    </row>
    <row r="3567" spans="1:16" x14ac:dyDescent="0.55000000000000004">
      <c r="A3567" s="2">
        <f t="shared" si="341"/>
        <v>3557.1547874282173</v>
      </c>
      <c r="C3567" s="2">
        <f t="shared" si="337"/>
        <v>-0.27581761496395141</v>
      </c>
      <c r="D3567" s="2">
        <f t="shared" si="338"/>
        <v>-0.18190700401027157</v>
      </c>
      <c r="E3567" s="3">
        <f>(M3567-C3567)^2</f>
        <v>0.2824079885941943</v>
      </c>
      <c r="K3567" s="2">
        <f t="shared" si="342"/>
        <v>3557.1547874282173</v>
      </c>
      <c r="L3567" s="3">
        <v>0.17935175036464299</v>
      </c>
      <c r="M3567" s="3">
        <v>0.25560311157406601</v>
      </c>
      <c r="O3567" s="3">
        <f t="shared" si="339"/>
        <v>3.3044033590257441E-2</v>
      </c>
      <c r="P3567" s="3">
        <f t="shared" si="340"/>
        <v>6.499907783895302E-2</v>
      </c>
    </row>
    <row r="3568" spans="1:16" x14ac:dyDescent="0.55000000000000004">
      <c r="A3568" s="2">
        <f t="shared" si="341"/>
        <v>3558.1547874282173</v>
      </c>
      <c r="C3568" s="2">
        <f t="shared" si="337"/>
        <v>-0.1196357162719935</v>
      </c>
      <c r="D3568" s="2">
        <f t="shared" si="338"/>
        <v>-0.15723669019713074</v>
      </c>
      <c r="E3568" s="3">
        <f>(M3568-C3568)^2</f>
        <v>4.4908080953473394E-2</v>
      </c>
      <c r="K3568" s="2">
        <f t="shared" si="342"/>
        <v>3558.1547874282173</v>
      </c>
      <c r="L3568" s="3">
        <v>0.14764889681462001</v>
      </c>
      <c r="M3568" s="3">
        <v>9.2279552062955406E-2</v>
      </c>
      <c r="O3568" s="3">
        <f t="shared" si="339"/>
        <v>2.2523203707498825E-2</v>
      </c>
      <c r="P3568" s="3">
        <f t="shared" si="340"/>
        <v>8.3952519782412981E-3</v>
      </c>
    </row>
    <row r="3569" spans="1:16" x14ac:dyDescent="0.55000000000000004">
      <c r="A3569" s="2">
        <f t="shared" si="341"/>
        <v>3559.1547874282173</v>
      </c>
      <c r="C3569" s="2">
        <f t="shared" si="337"/>
        <v>6.6611447579104352E-2</v>
      </c>
      <c r="D3569" s="2">
        <f t="shared" si="338"/>
        <v>-9.305173200500115E-2</v>
      </c>
      <c r="E3569" s="3">
        <f>(M3569-C3569)^2</f>
        <v>2.584617018285866E-2</v>
      </c>
      <c r="K3569" s="2">
        <f t="shared" si="342"/>
        <v>3559.1547874282173</v>
      </c>
      <c r="L3569" s="3">
        <v>7.8966461110117306E-2</v>
      </c>
      <c r="M3569" s="3">
        <v>-9.4155993723102904E-2</v>
      </c>
      <c r="O3569" s="3">
        <f t="shared" si="339"/>
        <v>6.6251281272688856E-3</v>
      </c>
      <c r="P3569" s="3">
        <f t="shared" si="340"/>
        <v>8.9889243683185585E-3</v>
      </c>
    </row>
    <row r="3570" spans="1:16" x14ac:dyDescent="0.55000000000000004">
      <c r="A3570" s="2">
        <f t="shared" si="341"/>
        <v>3560.1547874282173</v>
      </c>
      <c r="C3570" s="2">
        <f t="shared" si="337"/>
        <v>0.236118703846559</v>
      </c>
      <c r="D3570" s="2">
        <f t="shared" si="338"/>
        <v>-5.4822438128016154E-3</v>
      </c>
      <c r="E3570" s="3">
        <f>(M3570-C3570)^2</f>
        <v>0.24317551101610435</v>
      </c>
      <c r="K3570" s="2">
        <f t="shared" si="342"/>
        <v>3560.1547874282173</v>
      </c>
      <c r="L3570" s="3">
        <v>-9.4936146517747202E-3</v>
      </c>
      <c r="M3570" s="3">
        <v>-0.25700958677982999</v>
      </c>
      <c r="O3570" s="3">
        <f t="shared" si="339"/>
        <v>4.9916849055220636E-5</v>
      </c>
      <c r="P3570" s="3">
        <f t="shared" si="340"/>
        <v>6.6390495303896485E-2</v>
      </c>
    </row>
    <row r="3571" spans="1:16" x14ac:dyDescent="0.55000000000000004">
      <c r="A3571" s="2">
        <f t="shared" si="341"/>
        <v>3561.1547874282173</v>
      </c>
      <c r="C3571" s="2">
        <f t="shared" si="337"/>
        <v>0.34628773185429873</v>
      </c>
      <c r="D3571" s="2">
        <f t="shared" si="338"/>
        <v>8.346496935183248E-2</v>
      </c>
      <c r="E3571" s="3">
        <f>(M3571-C3571)^2</f>
        <v>0.4924969457438394</v>
      </c>
      <c r="K3571" s="2">
        <f t="shared" si="342"/>
        <v>3561.1547874282173</v>
      </c>
      <c r="L3571" s="3">
        <v>-9.5575955730020104E-2</v>
      </c>
      <c r="M3571" s="3">
        <v>-0.35549353445582399</v>
      </c>
      <c r="O3571" s="3">
        <f t="shared" si="339"/>
        <v>8.6764617459551829E-3</v>
      </c>
      <c r="P3571" s="3">
        <f t="shared" si="340"/>
        <v>0.12684102670066352</v>
      </c>
    </row>
    <row r="3572" spans="1:16" x14ac:dyDescent="0.55000000000000004">
      <c r="A3572" s="2">
        <f t="shared" si="341"/>
        <v>3562.1547874282173</v>
      </c>
      <c r="C3572" s="2">
        <f t="shared" si="337"/>
        <v>0.36943230927175918</v>
      </c>
      <c r="D3572" s="2">
        <f t="shared" si="338"/>
        <v>0.15143687085153387</v>
      </c>
      <c r="E3572" s="3">
        <f>(M3572-C3572)^2</f>
        <v>0.53930551024230189</v>
      </c>
      <c r="K3572" s="2">
        <f t="shared" si="342"/>
        <v>3562.1547874282173</v>
      </c>
      <c r="L3572" s="3">
        <v>-0.15772070578549699</v>
      </c>
      <c r="M3572" s="3">
        <v>-0.364941921105575</v>
      </c>
      <c r="O3572" s="3">
        <f t="shared" si="339"/>
        <v>2.411569124595403E-2</v>
      </c>
      <c r="P3572" s="3">
        <f t="shared" si="340"/>
        <v>0.13366033688021511</v>
      </c>
    </row>
    <row r="3573" spans="1:16" x14ac:dyDescent="0.55000000000000004">
      <c r="A3573" s="2">
        <f t="shared" si="341"/>
        <v>3563.1547874282173</v>
      </c>
      <c r="C3573" s="2">
        <f t="shared" si="337"/>
        <v>0.29973604715824154</v>
      </c>
      <c r="D3573" s="2">
        <f t="shared" si="338"/>
        <v>0.18135166182529261</v>
      </c>
      <c r="E3573" s="3">
        <f>(M3573-C3573)^2</f>
        <v>0.33956771101497657</v>
      </c>
      <c r="K3573" s="2">
        <f t="shared" si="342"/>
        <v>3563.1547874282173</v>
      </c>
      <c r="L3573" s="3">
        <v>-0.180363326648772</v>
      </c>
      <c r="M3573" s="3">
        <v>-0.28298833967911802</v>
      </c>
      <c r="O3573" s="3">
        <f t="shared" si="339"/>
        <v>3.1660827820449024E-2</v>
      </c>
      <c r="P3573" s="3">
        <f t="shared" si="340"/>
        <v>8.0452945321843231E-2</v>
      </c>
    </row>
    <row r="3574" spans="1:16" x14ac:dyDescent="0.55000000000000004">
      <c r="A3574" s="2">
        <f t="shared" si="341"/>
        <v>3564.1547874282173</v>
      </c>
      <c r="C3574" s="2">
        <f t="shared" si="337"/>
        <v>0.15471408786695851</v>
      </c>
      <c r="D3574" s="2">
        <f t="shared" si="338"/>
        <v>0.16569155284677498</v>
      </c>
      <c r="E3574" s="3">
        <f>(M3574-C3574)^2</f>
        <v>8.1152432936664645E-2</v>
      </c>
      <c r="K3574" s="2">
        <f t="shared" si="342"/>
        <v>3564.1547874282173</v>
      </c>
      <c r="L3574" s="3">
        <v>-0.157832833460015</v>
      </c>
      <c r="M3574" s="3">
        <v>-0.130158573047817</v>
      </c>
      <c r="O3574" s="3">
        <f t="shared" si="339"/>
        <v>2.4150528942314637E-2</v>
      </c>
      <c r="P3574" s="3">
        <f t="shared" si="340"/>
        <v>1.7111914722983554E-2</v>
      </c>
    </row>
    <row r="3575" spans="1:16" x14ac:dyDescent="0.55000000000000004">
      <c r="A3575" s="2">
        <f t="shared" si="341"/>
        <v>3565.1547874282173</v>
      </c>
      <c r="C3575" s="2">
        <f t="shared" si="337"/>
        <v>-2.918856876558152E-2</v>
      </c>
      <c r="D3575" s="2">
        <f t="shared" si="338"/>
        <v>0.10839203528531517</v>
      </c>
      <c r="E3575" s="3">
        <f>(M3575-C3575)^2</f>
        <v>7.1332862647002617E-3</v>
      </c>
      <c r="K3575" s="2">
        <f t="shared" si="342"/>
        <v>3565.1547874282173</v>
      </c>
      <c r="L3575" s="3">
        <v>-9.5772128007382495E-2</v>
      </c>
      <c r="M3575" s="3">
        <v>5.5270215648476097E-2</v>
      </c>
      <c r="O3575" s="3">
        <f t="shared" si="339"/>
        <v>8.7130461544373296E-3</v>
      </c>
      <c r="P3575" s="3">
        <f t="shared" si="340"/>
        <v>2.9829370842737435E-3</v>
      </c>
    </row>
    <row r="3576" spans="1:16" x14ac:dyDescent="0.55000000000000004">
      <c r="A3576" s="2">
        <f t="shared" si="341"/>
        <v>3566.1547874282173</v>
      </c>
      <c r="C3576" s="2">
        <f t="shared" si="337"/>
        <v>-0.20575594052746132</v>
      </c>
      <c r="D3576" s="2">
        <f t="shared" si="338"/>
        <v>2.3852865690723174E-2</v>
      </c>
      <c r="E3576" s="3">
        <f>(M3576-C3576)^2</f>
        <v>0.1871532952487511</v>
      </c>
      <c r="K3576" s="2">
        <f t="shared" si="342"/>
        <v>3566.1547874282173</v>
      </c>
      <c r="L3576" s="3">
        <v>-9.7246989681521907E-3</v>
      </c>
      <c r="M3576" s="3">
        <v>0.226856235964083</v>
      </c>
      <c r="O3576" s="3">
        <f t="shared" si="339"/>
        <v>5.3235556234233011E-5</v>
      </c>
      <c r="P3576" s="3">
        <f t="shared" si="340"/>
        <v>5.116747670547369E-2</v>
      </c>
    </row>
    <row r="3577" spans="1:16" x14ac:dyDescent="0.55000000000000004">
      <c r="A3577" s="2">
        <f t="shared" si="341"/>
        <v>3567.1547874282173</v>
      </c>
      <c r="C3577" s="2">
        <f t="shared" si="337"/>
        <v>-0.33061545193808584</v>
      </c>
      <c r="D3577" s="2">
        <f t="shared" si="338"/>
        <v>-6.6680690481244698E-2</v>
      </c>
      <c r="E3577" s="3">
        <f>(M3577-C3577)^2</f>
        <v>0.45190682815453848</v>
      </c>
      <c r="K3577" s="2">
        <f t="shared" si="342"/>
        <v>3567.1547874282173</v>
      </c>
      <c r="L3577" s="3">
        <v>7.8758341255304495E-2</v>
      </c>
      <c r="M3577" s="3">
        <v>0.34162470466856798</v>
      </c>
      <c r="O3577" s="3">
        <f t="shared" si="339"/>
        <v>6.5912916557408305E-3</v>
      </c>
      <c r="P3577" s="3">
        <f t="shared" si="340"/>
        <v>0.11626105935304734</v>
      </c>
    </row>
    <row r="3578" spans="1:16" x14ac:dyDescent="0.55000000000000004">
      <c r="A3578" s="2">
        <f t="shared" si="341"/>
        <v>3568.1547874282173</v>
      </c>
      <c r="C3578" s="2">
        <f t="shared" si="337"/>
        <v>-0.37238906276689698</v>
      </c>
      <c r="D3578" s="2">
        <f t="shared" si="338"/>
        <v>-0.14045693785967184</v>
      </c>
      <c r="E3578" s="3">
        <f>(M3578-C3578)^2</f>
        <v>0.55237627991312455</v>
      </c>
      <c r="K3578" s="2">
        <f t="shared" si="342"/>
        <v>3568.1547874282173</v>
      </c>
      <c r="L3578" s="3">
        <v>0.14751586633009101</v>
      </c>
      <c r="M3578" s="3">
        <v>0.370831146803002</v>
      </c>
      <c r="O3578" s="3">
        <f t="shared" si="339"/>
        <v>2.2483291685883099E-2</v>
      </c>
      <c r="P3578" s="3">
        <f t="shared" si="340"/>
        <v>0.13703116117340022</v>
      </c>
    </row>
    <row r="3579" spans="1:16" x14ac:dyDescent="0.55000000000000004">
      <c r="A3579" s="2">
        <f t="shared" si="341"/>
        <v>3569.1547874282173</v>
      </c>
      <c r="C3579" s="2">
        <f t="shared" si="337"/>
        <v>-0.32057878190090305</v>
      </c>
      <c r="D3579" s="2">
        <f t="shared" si="338"/>
        <v>-0.17893540618197992</v>
      </c>
      <c r="E3579" s="3">
        <f>(M3579-C3579)^2</f>
        <v>0.39405676643037463</v>
      </c>
      <c r="K3579" s="2">
        <f t="shared" si="342"/>
        <v>3569.1547874282173</v>
      </c>
      <c r="L3579" s="3">
        <v>0.17932712756051</v>
      </c>
      <c r="M3579" s="3">
        <v>0.30716062775120301</v>
      </c>
      <c r="O3579" s="3">
        <f t="shared" si="339"/>
        <v>3.3035082321039071E-2</v>
      </c>
      <c r="P3579" s="3">
        <f t="shared" si="340"/>
        <v>9.3946346934389968E-2</v>
      </c>
    </row>
    <row r="3580" spans="1:16" x14ac:dyDescent="0.55000000000000004">
      <c r="A3580" s="2">
        <f t="shared" si="341"/>
        <v>3570.1547874282173</v>
      </c>
      <c r="C3580" s="2">
        <f t="shared" si="337"/>
        <v>-0.18820488355872006</v>
      </c>
      <c r="D3580" s="2">
        <f t="shared" si="338"/>
        <v>-0.17244619594769892</v>
      </c>
      <c r="E3580" s="3">
        <f>(M3580-C3580)^2</f>
        <v>0.12585799772419998</v>
      </c>
      <c r="K3580" s="2">
        <f t="shared" si="342"/>
        <v>3570.1547874282173</v>
      </c>
      <c r="L3580" s="3">
        <v>0.16622479722866501</v>
      </c>
      <c r="M3580" s="3">
        <v>0.16655982399291899</v>
      </c>
      <c r="O3580" s="3">
        <f t="shared" si="339"/>
        <v>2.8443910699167175E-2</v>
      </c>
      <c r="P3580" s="3">
        <f t="shared" si="340"/>
        <v>2.7524760881029377E-2</v>
      </c>
    </row>
    <row r="3581" spans="1:16" x14ac:dyDescent="0.55000000000000004">
      <c r="A3581" s="2">
        <f t="shared" si="341"/>
        <v>3571.1547874282173</v>
      </c>
      <c r="C3581" s="2">
        <f t="shared" si="337"/>
        <v>-8.5338242620046113E-3</v>
      </c>
      <c r="D3581" s="2">
        <f t="shared" si="338"/>
        <v>-0.1226200896057756</v>
      </c>
      <c r="E3581" s="3">
        <f>(M3581-C3581)^2</f>
        <v>5.2173125713928E-5</v>
      </c>
      <c r="K3581" s="2">
        <f t="shared" si="342"/>
        <v>3571.1547874282173</v>
      </c>
      <c r="L3581" s="3">
        <v>0.111490435247122</v>
      </c>
      <c r="M3581" s="3">
        <v>-1.5756920946524901E-2</v>
      </c>
      <c r="O3581" s="3">
        <f t="shared" si="339"/>
        <v>1.2977507619081011E-2</v>
      </c>
      <c r="P3581" s="3">
        <f t="shared" si="340"/>
        <v>2.693165016661707E-4</v>
      </c>
    </row>
    <row r="3582" spans="1:16" x14ac:dyDescent="0.55000000000000004">
      <c r="A3582" s="2">
        <f t="shared" si="341"/>
        <v>3572.1547874282173</v>
      </c>
      <c r="C3582" s="2">
        <f t="shared" si="337"/>
        <v>0.17328184282628234</v>
      </c>
      <c r="D3582" s="2">
        <f t="shared" si="338"/>
        <v>-4.1978724888573918E-2</v>
      </c>
      <c r="E3582" s="3">
        <f>(M3582-C3582)^2</f>
        <v>0.13498943949718739</v>
      </c>
      <c r="K3582" s="2">
        <f t="shared" si="342"/>
        <v>3572.1547874282173</v>
      </c>
      <c r="L3582" s="3">
        <v>2.8832602121489699E-2</v>
      </c>
      <c r="M3582" s="3">
        <v>-0.194127247286071</v>
      </c>
      <c r="O3582" s="3">
        <f t="shared" si="339"/>
        <v>9.7725206341079838E-4</v>
      </c>
      <c r="P3582" s="3">
        <f t="shared" si="340"/>
        <v>3.7939712637546717E-2</v>
      </c>
    </row>
    <row r="3583" spans="1:16" x14ac:dyDescent="0.55000000000000004">
      <c r="A3583" s="2">
        <f t="shared" si="341"/>
        <v>3573.1547874282173</v>
      </c>
      <c r="C3583" s="2">
        <f t="shared" si="337"/>
        <v>0.3115506100908379</v>
      </c>
      <c r="D3583" s="2">
        <f t="shared" si="338"/>
        <v>4.9212177492966303E-2</v>
      </c>
      <c r="E3583" s="3">
        <f>(M3583-C3583)^2</f>
        <v>0.40376850217337196</v>
      </c>
      <c r="K3583" s="2">
        <f t="shared" si="342"/>
        <v>3573.1547874282173</v>
      </c>
      <c r="L3583" s="3">
        <v>-6.1046535069947797E-2</v>
      </c>
      <c r="M3583" s="3">
        <v>-0.32387720026480898</v>
      </c>
      <c r="O3583" s="3">
        <f t="shared" si="339"/>
        <v>3.436082365542951E-3</v>
      </c>
      <c r="P3583" s="3">
        <f t="shared" si="340"/>
        <v>0.10532046386228426</v>
      </c>
    </row>
    <row r="3584" spans="1:16" x14ac:dyDescent="0.55000000000000004">
      <c r="A3584" s="2">
        <f t="shared" si="341"/>
        <v>3574.1547874282173</v>
      </c>
      <c r="C3584" s="2">
        <f t="shared" si="337"/>
        <v>0.37152460055512593</v>
      </c>
      <c r="D3584" s="2">
        <f t="shared" si="338"/>
        <v>0.12803572661670878</v>
      </c>
      <c r="E3584" s="3">
        <f>(M3584-C3584)^2</f>
        <v>0.55358763451252813</v>
      </c>
      <c r="K3584" s="2">
        <f t="shared" si="342"/>
        <v>3574.1547874282173</v>
      </c>
      <c r="L3584" s="3">
        <v>-0.13563618884790701</v>
      </c>
      <c r="M3584" s="3">
        <v>-0.37251009924894102</v>
      </c>
      <c r="O3584" s="3">
        <f t="shared" si="339"/>
        <v>1.7744307298048986E-2</v>
      </c>
      <c r="P3584" s="3">
        <f t="shared" si="340"/>
        <v>0.13925140347798612</v>
      </c>
    </row>
    <row r="3585" spans="1:16" x14ac:dyDescent="0.55000000000000004">
      <c r="A3585" s="2">
        <f t="shared" si="341"/>
        <v>3575.1547874282173</v>
      </c>
      <c r="C3585" s="2">
        <f t="shared" si="337"/>
        <v>0.33813194452889961</v>
      </c>
      <c r="D3585" s="2">
        <f t="shared" si="338"/>
        <v>0.17468303113294029</v>
      </c>
      <c r="E3585" s="3">
        <f>(M3585-C3585)^2</f>
        <v>0.44352600056415592</v>
      </c>
      <c r="K3585" s="2">
        <f t="shared" si="342"/>
        <v>3575.1547874282173</v>
      </c>
      <c r="L3585" s="3">
        <v>-0.17625491770307999</v>
      </c>
      <c r="M3585" s="3">
        <v>-0.32784553299129099</v>
      </c>
      <c r="O3585" s="3">
        <f t="shared" si="339"/>
        <v>3.0215648193569429E-2</v>
      </c>
      <c r="P3585" s="3">
        <f t="shared" si="340"/>
        <v>0.10791190665124349</v>
      </c>
    </row>
    <row r="3586" spans="1:16" x14ac:dyDescent="0.55000000000000004">
      <c r="A3586" s="2">
        <f t="shared" si="341"/>
        <v>3576.1547874282173</v>
      </c>
      <c r="C3586" s="2">
        <f t="shared" si="337"/>
        <v>0.21976444246327406</v>
      </c>
      <c r="D3586" s="2">
        <f t="shared" si="338"/>
        <v>0.17743130772121551</v>
      </c>
      <c r="E3586" s="3">
        <f>(M3586-C3586)^2</f>
        <v>0.17710164411494964</v>
      </c>
      <c r="K3586" s="2">
        <f t="shared" si="342"/>
        <v>3576.1547874282173</v>
      </c>
      <c r="L3586" s="3">
        <v>-0.17272950901338799</v>
      </c>
      <c r="M3586" s="3">
        <v>-0.201070019189939</v>
      </c>
      <c r="O3586" s="3">
        <f t="shared" si="339"/>
        <v>2.9002457872073995E-2</v>
      </c>
      <c r="P3586" s="3">
        <f t="shared" si="340"/>
        <v>4.0692557489439216E-2</v>
      </c>
    </row>
    <row r="3587" spans="1:16" x14ac:dyDescent="0.55000000000000004">
      <c r="A3587" s="2">
        <f t="shared" si="341"/>
        <v>3577.1547874282173</v>
      </c>
      <c r="C3587" s="2">
        <f t="shared" si="337"/>
        <v>4.6168648704469004E-2</v>
      </c>
      <c r="D3587" s="2">
        <f t="shared" si="338"/>
        <v>0.1355898958753573</v>
      </c>
      <c r="E3587" s="3">
        <f>(M3587-C3587)^2</f>
        <v>4.9145596609308211E-3</v>
      </c>
      <c r="K3587" s="2">
        <f t="shared" si="342"/>
        <v>3577.1547874282173</v>
      </c>
      <c r="L3587" s="3">
        <v>-0.125942923255212</v>
      </c>
      <c r="M3587" s="3">
        <v>-2.3935271734625001E-2</v>
      </c>
      <c r="O3587" s="3">
        <f t="shared" si="339"/>
        <v>1.52558303044278E-2</v>
      </c>
      <c r="P3587" s="3">
        <f t="shared" si="340"/>
        <v>6.0462955048149738E-4</v>
      </c>
    </row>
    <row r="3588" spans="1:16" x14ac:dyDescent="0.55000000000000004">
      <c r="A3588" s="2">
        <f t="shared" si="341"/>
        <v>3578.1547874282173</v>
      </c>
      <c r="C3588" s="2">
        <f t="shared" si="337"/>
        <v>-0.13902963892983231</v>
      </c>
      <c r="D3588" s="2">
        <f t="shared" si="338"/>
        <v>5.9673825562816911E-2</v>
      </c>
      <c r="E3588" s="3">
        <f>(M3588-C3588)^2</f>
        <v>8.8937465865993257E-2</v>
      </c>
      <c r="K3588" s="2">
        <f t="shared" si="342"/>
        <v>3578.1547874282173</v>
      </c>
      <c r="L3588" s="3">
        <v>-4.7613151074595003E-2</v>
      </c>
      <c r="M3588" s="3">
        <v>0.15919421301027201</v>
      </c>
      <c r="O3588" s="3">
        <f t="shared" si="339"/>
        <v>2.0416591138264295E-3</v>
      </c>
      <c r="P3588" s="3">
        <f t="shared" si="340"/>
        <v>2.5135016768656135E-2</v>
      </c>
    </row>
    <row r="3589" spans="1:16" x14ac:dyDescent="0.55000000000000004">
      <c r="A3589" s="2">
        <f t="shared" si="341"/>
        <v>3579.1547874282173</v>
      </c>
      <c r="C3589" s="2">
        <f t="shared" si="337"/>
        <v>-0.28928883738872896</v>
      </c>
      <c r="D3589" s="2">
        <f t="shared" si="338"/>
        <v>-3.1238680968894841E-2</v>
      </c>
      <c r="E3589" s="3">
        <f>(M3589-C3589)^2</f>
        <v>0.35015783349694912</v>
      </c>
      <c r="K3589" s="2">
        <f t="shared" si="342"/>
        <v>3579.1547874282173</v>
      </c>
      <c r="L3589" s="3">
        <v>4.2641630163200397E-2</v>
      </c>
      <c r="M3589" s="3">
        <v>0.30245251953754598</v>
      </c>
      <c r="O3589" s="3">
        <f t="shared" si="339"/>
        <v>2.0313102281187007E-3</v>
      </c>
      <c r="P3589" s="3">
        <f t="shared" si="340"/>
        <v>9.1082379950558442E-2</v>
      </c>
    </row>
    <row r="3590" spans="1:16" x14ac:dyDescent="0.55000000000000004">
      <c r="A3590" s="2">
        <f t="shared" si="341"/>
        <v>3580.1547874282173</v>
      </c>
      <c r="C3590" s="2">
        <f t="shared" ref="C3590:C3653" si="343">$B$2*EXP(-C$4*((PI()/($B$1*$B$3)))^0.5)*SIN(2*PI()*$A3590/$B$3-C$4*SQRT(PI()/($B$1*$B$3)))</f>
        <v>-0.36684779318855087</v>
      </c>
      <c r="D3590" s="2">
        <f t="shared" ref="D3590:D3653" si="344">$B$2*EXP(-D$4*((PI()/($B$1*$B$3)))^0.5)*SIN(2*PI()*$A3590/$B$3-D$4*SQRT(PI()/($B$1*$B$3)))</f>
        <v>-0.11430069555869297</v>
      </c>
      <c r="E3590" s="3">
        <f>(M3590-C3590)^2</f>
        <v>0.54288530599072249</v>
      </c>
      <c r="K3590" s="2">
        <f t="shared" si="342"/>
        <v>3580.1547874282173</v>
      </c>
      <c r="L3590" s="3">
        <v>0.122216550597153</v>
      </c>
      <c r="M3590" s="3">
        <v>0.36995971626742802</v>
      </c>
      <c r="O3590" s="3">
        <f t="shared" si="339"/>
        <v>1.5536370925345893E-2</v>
      </c>
      <c r="P3590" s="3">
        <f t="shared" si="340"/>
        <v>0.1363867531290969</v>
      </c>
    </row>
    <row r="3591" spans="1:16" x14ac:dyDescent="0.55000000000000004">
      <c r="A3591" s="2">
        <f t="shared" si="341"/>
        <v>3581.1547874282173</v>
      </c>
      <c r="C3591" s="2">
        <f t="shared" si="343"/>
        <v>-0.35221541584036548</v>
      </c>
      <c r="D3591" s="2">
        <f t="shared" si="344"/>
        <v>-0.16863817180057869</v>
      </c>
      <c r="E3591" s="3">
        <f>(M3591-C3591)^2</f>
        <v>0.48584193079008337</v>
      </c>
      <c r="K3591" s="2">
        <f t="shared" si="342"/>
        <v>3581.1547874282173</v>
      </c>
      <c r="L3591" s="3">
        <v>0.171181577757613</v>
      </c>
      <c r="M3591" s="3">
        <v>0.34480820699467402</v>
      </c>
      <c r="O3591" s="3">
        <f t="shared" ref="O3591:O3654" si="345">(L3591-$J$1)^2</f>
        <v>3.0140434427674324E-2</v>
      </c>
      <c r="P3591" s="3">
        <f t="shared" ref="P3591:P3654" si="346">(M3591-$J$2)^2</f>
        <v>0.11844215645695852</v>
      </c>
    </row>
    <row r="3592" spans="1:16" x14ac:dyDescent="0.55000000000000004">
      <c r="A3592" s="2">
        <f t="shared" si="341"/>
        <v>3582.1547874282173</v>
      </c>
      <c r="C3592" s="2">
        <f t="shared" si="343"/>
        <v>-0.2490689207994167</v>
      </c>
      <c r="D3592" s="2">
        <f t="shared" si="344"/>
        <v>-0.18059573417459962</v>
      </c>
      <c r="E3592" s="3">
        <f>(M3592-C3592)^2</f>
        <v>0.23267721268844002</v>
      </c>
      <c r="K3592" s="2">
        <f t="shared" si="342"/>
        <v>3582.1547874282173</v>
      </c>
      <c r="L3592" s="3">
        <v>0.177273116835266</v>
      </c>
      <c r="M3592" s="3">
        <v>0.23329734324528201</v>
      </c>
      <c r="O3592" s="3">
        <f t="shared" si="345"/>
        <v>3.2292645556223819E-2</v>
      </c>
      <c r="P3592" s="3">
        <f t="shared" si="346"/>
        <v>5.4122951022820318E-2</v>
      </c>
    </row>
    <row r="3593" spans="1:16" x14ac:dyDescent="0.55000000000000004">
      <c r="A3593" s="2">
        <f t="shared" si="341"/>
        <v>3583.1547874282173</v>
      </c>
      <c r="C3593" s="2">
        <f t="shared" si="343"/>
        <v>-8.3329720335062724E-2</v>
      </c>
      <c r="D3593" s="2">
        <f t="shared" si="344"/>
        <v>-0.14716836633081581</v>
      </c>
      <c r="E3593" s="3">
        <f>(M3593-C3593)^2</f>
        <v>2.1516616237829463E-2</v>
      </c>
      <c r="K3593" s="2">
        <f t="shared" si="342"/>
        <v>3583.1547874282173</v>
      </c>
      <c r="L3593" s="3">
        <v>0.13896550407895</v>
      </c>
      <c r="M3593" s="3">
        <v>6.3355712608462594E-2</v>
      </c>
      <c r="O3593" s="3">
        <f t="shared" si="345"/>
        <v>1.9992244296301323E-2</v>
      </c>
      <c r="P3593" s="3">
        <f t="shared" si="346"/>
        <v>3.9315117355339848E-3</v>
      </c>
    </row>
    <row r="3594" spans="1:16" x14ac:dyDescent="0.55000000000000004">
      <c r="A3594" s="2">
        <f t="shared" si="341"/>
        <v>3584.1547874282173</v>
      </c>
      <c r="C3594" s="2">
        <f t="shared" si="343"/>
        <v>0.10335080280087917</v>
      </c>
      <c r="D3594" s="2">
        <f t="shared" si="344"/>
        <v>-7.6756592035158389E-2</v>
      </c>
      <c r="E3594" s="3">
        <f>(M3594-C3594)^2</f>
        <v>5.0987695741102672E-2</v>
      </c>
      <c r="K3594" s="2">
        <f t="shared" si="342"/>
        <v>3584.1547874282173</v>
      </c>
      <c r="L3594" s="3">
        <v>6.5853118746660097E-2</v>
      </c>
      <c r="M3594" s="3">
        <v>-0.122453749281453</v>
      </c>
      <c r="O3594" s="3">
        <f t="shared" si="345"/>
        <v>4.6623697553230189E-3</v>
      </c>
      <c r="P3594" s="3">
        <f t="shared" si="346"/>
        <v>1.5155504245399843E-2</v>
      </c>
    </row>
    <row r="3595" spans="1:16" x14ac:dyDescent="0.55000000000000004">
      <c r="A3595" s="2">
        <f t="shared" si="341"/>
        <v>3585.1547874282173</v>
      </c>
      <c r="C3595" s="2">
        <f t="shared" si="343"/>
        <v>0.26405856974455438</v>
      </c>
      <c r="D3595" s="2">
        <f t="shared" si="344"/>
        <v>1.2944633305311209E-2</v>
      </c>
      <c r="E3595" s="3">
        <f>(M3595-C3595)^2</f>
        <v>0.29338740883066894</v>
      </c>
      <c r="K3595" s="2">
        <f t="shared" si="342"/>
        <v>3585.1547874282173</v>
      </c>
      <c r="L3595" s="3">
        <v>-2.3752588698820899E-2</v>
      </c>
      <c r="M3595" s="3">
        <v>-0.27759391001591799</v>
      </c>
      <c r="O3595" s="3">
        <f t="shared" si="345"/>
        <v>4.5471978915820435E-4</v>
      </c>
      <c r="P3595" s="3">
        <f t="shared" si="346"/>
        <v>7.7421868491205706E-2</v>
      </c>
    </row>
    <row r="3596" spans="1:16" x14ac:dyDescent="0.55000000000000004">
      <c r="A3596" s="2">
        <f t="shared" ref="A3596:A3659" si="347">K3596</f>
        <v>3586.1547874282173</v>
      </c>
      <c r="C3596" s="2">
        <f t="shared" si="343"/>
        <v>0.35840663103946591</v>
      </c>
      <c r="D3596" s="2">
        <f t="shared" si="344"/>
        <v>9.9392784690658778E-2</v>
      </c>
      <c r="E3596" s="3">
        <f>(M3596-C3596)^2</f>
        <v>0.52072905245538326</v>
      </c>
      <c r="K3596" s="2">
        <f t="shared" si="342"/>
        <v>3586.1547874282173</v>
      </c>
      <c r="L3596" s="3">
        <v>-0.10740931295431901</v>
      </c>
      <c r="M3596" s="3">
        <v>-0.36320895391930103</v>
      </c>
      <c r="O3596" s="3">
        <f t="shared" si="345"/>
        <v>1.1020986007140448E-2</v>
      </c>
      <c r="P3596" s="3">
        <f t="shared" si="346"/>
        <v>0.13239620877874084</v>
      </c>
    </row>
    <row r="3597" spans="1:16" x14ac:dyDescent="0.55000000000000004">
      <c r="A3597" s="2">
        <f t="shared" si="347"/>
        <v>3587.1547874282173</v>
      </c>
      <c r="C3597" s="2">
        <f t="shared" si="343"/>
        <v>0.36268468036170676</v>
      </c>
      <c r="D3597" s="2">
        <f t="shared" si="344"/>
        <v>0.16086285662163913</v>
      </c>
      <c r="E3597" s="3">
        <f>(M3597-C3597)^2</f>
        <v>0.51917896158880827</v>
      </c>
      <c r="K3597" s="2">
        <f t="shared" ref="K3597:K3660" si="348">K3596+1</f>
        <v>3587.1547874282173</v>
      </c>
      <c r="L3597" s="3">
        <v>-0.16416470846140499</v>
      </c>
      <c r="M3597" s="3">
        <v>-0.35785606212882598</v>
      </c>
      <c r="O3597" s="3">
        <f t="shared" si="345"/>
        <v>2.6158624111442572E-2</v>
      </c>
      <c r="P3597" s="3">
        <f t="shared" si="346"/>
        <v>0.12852942478663795</v>
      </c>
    </row>
    <row r="3598" spans="1:16" x14ac:dyDescent="0.55000000000000004">
      <c r="A3598" s="2">
        <f t="shared" si="347"/>
        <v>3588.1547874282173</v>
      </c>
      <c r="C3598" s="2">
        <f t="shared" si="343"/>
        <v>0.27581761496399343</v>
      </c>
      <c r="D3598" s="2">
        <f t="shared" si="344"/>
        <v>0.18190700401027221</v>
      </c>
      <c r="E3598" s="3">
        <f>(M3598-C3598)^2</f>
        <v>0.29019070263368019</v>
      </c>
      <c r="K3598" s="2">
        <f t="shared" si="348"/>
        <v>3588.1547874282173</v>
      </c>
      <c r="L3598" s="3">
        <v>-0.179804034330417</v>
      </c>
      <c r="M3598" s="3">
        <v>-0.26287589960034602</v>
      </c>
      <c r="O3598" s="3">
        <f t="shared" si="345"/>
        <v>3.1462105385441655E-2</v>
      </c>
      <c r="P3598" s="3">
        <f t="shared" si="346"/>
        <v>6.9447978682771333E-2</v>
      </c>
    </row>
    <row r="3599" spans="1:16" x14ac:dyDescent="0.55000000000000004">
      <c r="A3599" s="2">
        <f t="shared" si="347"/>
        <v>3589.1547874282173</v>
      </c>
      <c r="C3599" s="2">
        <f t="shared" si="343"/>
        <v>0.11963571627197243</v>
      </c>
      <c r="D3599" s="2">
        <f t="shared" si="344"/>
        <v>0.15723669019712527</v>
      </c>
      <c r="E3599" s="3">
        <f>(M3599-C3599)^2</f>
        <v>4.9147588288543362E-2</v>
      </c>
      <c r="K3599" s="2">
        <f t="shared" si="348"/>
        <v>3589.1547874282173</v>
      </c>
      <c r="L3599" s="3">
        <v>-0.15041032437812701</v>
      </c>
      <c r="M3599" s="3">
        <v>-0.102056837253272</v>
      </c>
      <c r="O3599" s="3">
        <f t="shared" si="345"/>
        <v>2.1898641375645959E-2</v>
      </c>
      <c r="P3599" s="3">
        <f t="shared" si="346"/>
        <v>1.0549504669355735E-2</v>
      </c>
    </row>
    <row r="3600" spans="1:16" x14ac:dyDescent="0.55000000000000004">
      <c r="A3600" s="2">
        <f t="shared" si="347"/>
        <v>3590.1547874282173</v>
      </c>
      <c r="C3600" s="2">
        <f t="shared" si="343"/>
        <v>-6.6611447579209601E-2</v>
      </c>
      <c r="D3600" s="2">
        <f t="shared" si="344"/>
        <v>9.305173200495627E-2</v>
      </c>
      <c r="E3600" s="3">
        <f>(M3600-C3600)^2</f>
        <v>2.2781205382704478E-2</v>
      </c>
      <c r="K3600" s="2">
        <f t="shared" si="348"/>
        <v>3590.1547874282173</v>
      </c>
      <c r="L3600" s="3">
        <v>-8.3345415607423506E-2</v>
      </c>
      <c r="M3600" s="3">
        <v>8.4322993098537899E-2</v>
      </c>
      <c r="O3600" s="3">
        <f t="shared" si="345"/>
        <v>6.5475587303436564E-3</v>
      </c>
      <c r="P3600" s="3">
        <f t="shared" si="346"/>
        <v>7.0005097088722658E-3</v>
      </c>
    </row>
    <row r="3601" spans="1:16" x14ac:dyDescent="0.55000000000000004">
      <c r="A3601" s="2">
        <f t="shared" si="347"/>
        <v>3591.1547874282173</v>
      </c>
      <c r="C3601" s="2">
        <f t="shared" si="343"/>
        <v>-0.23611870384657627</v>
      </c>
      <c r="D3601" s="2">
        <f t="shared" si="344"/>
        <v>5.4822438127907422E-3</v>
      </c>
      <c r="E3601" s="3">
        <f>(M3601-C3601)^2</f>
        <v>0.23590673449645924</v>
      </c>
      <c r="K3601" s="2">
        <f t="shared" si="348"/>
        <v>3591.1547874282173</v>
      </c>
      <c r="L3601" s="3">
        <v>4.5938695395809697E-3</v>
      </c>
      <c r="M3601" s="3">
        <v>0.24958360672694699</v>
      </c>
      <c r="O3601" s="3">
        <f t="shared" si="345"/>
        <v>4.9312676022444266E-5</v>
      </c>
      <c r="P3601" s="3">
        <f t="shared" si="346"/>
        <v>6.196597678250066E-2</v>
      </c>
    </row>
    <row r="3602" spans="1:16" x14ac:dyDescent="0.55000000000000004">
      <c r="A3602" s="2">
        <f t="shared" si="347"/>
        <v>3592.1547874282173</v>
      </c>
      <c r="C3602" s="2">
        <f t="shared" si="343"/>
        <v>-0.34628773185427569</v>
      </c>
      <c r="D3602" s="2">
        <f t="shared" si="344"/>
        <v>-8.346496935180539E-2</v>
      </c>
      <c r="E3602" s="3">
        <f>(M3602-C3602)^2</f>
        <v>0.48807296380230686</v>
      </c>
      <c r="K3602" s="2">
        <f t="shared" si="348"/>
        <v>3592.1547874282173</v>
      </c>
      <c r="L3602" s="3">
        <v>9.1382591562099699E-2</v>
      </c>
      <c r="M3602" s="3">
        <v>0.35233445774630301</v>
      </c>
      <c r="O3602" s="3">
        <f t="shared" si="345"/>
        <v>8.8005075687958376E-3</v>
      </c>
      <c r="P3602" s="3">
        <f t="shared" si="346"/>
        <v>0.12367918346228179</v>
      </c>
    </row>
    <row r="3603" spans="1:16" x14ac:dyDescent="0.55000000000000004">
      <c r="A3603" s="2">
        <f t="shared" si="347"/>
        <v>3593.1547874282173</v>
      </c>
      <c r="C3603" s="2">
        <f t="shared" si="343"/>
        <v>-0.36943230927176718</v>
      </c>
      <c r="D3603" s="2">
        <f t="shared" si="344"/>
        <v>-0.15143687085151697</v>
      </c>
      <c r="E3603" s="3">
        <f>(M3603-C3603)^2</f>
        <v>0.54209832424453808</v>
      </c>
      <c r="K3603" s="2">
        <f t="shared" si="348"/>
        <v>3593.1547874282173</v>
      </c>
      <c r="L3603" s="3">
        <v>0.15528397663144899</v>
      </c>
      <c r="M3603" s="3">
        <v>0.36684095809880501</v>
      </c>
      <c r="O3603" s="3">
        <f t="shared" si="345"/>
        <v>2.4873202873067345E-2</v>
      </c>
      <c r="P3603" s="3">
        <f t="shared" si="346"/>
        <v>0.13409292899619538</v>
      </c>
    </row>
    <row r="3604" spans="1:16" x14ac:dyDescent="0.55000000000000004">
      <c r="A3604" s="2">
        <f t="shared" si="347"/>
        <v>3594.1547874282173</v>
      </c>
      <c r="C3604" s="2">
        <f t="shared" si="343"/>
        <v>-0.29973604715817803</v>
      </c>
      <c r="D3604" s="2">
        <f t="shared" si="344"/>
        <v>-0.18135166182529683</v>
      </c>
      <c r="E3604" s="3">
        <f>(M3604-C3604)^2</f>
        <v>0.34716360666216228</v>
      </c>
      <c r="K3604" s="2">
        <f t="shared" si="348"/>
        <v>3594.1547874282173</v>
      </c>
      <c r="L3604" s="3">
        <v>0.18029352644159699</v>
      </c>
      <c r="M3604" s="3">
        <v>0.28946986477937398</v>
      </c>
      <c r="O3604" s="3">
        <f t="shared" si="345"/>
        <v>3.3387312980715157E-2</v>
      </c>
      <c r="P3604" s="3">
        <f t="shared" si="346"/>
        <v>8.3414635860283692E-2</v>
      </c>
    </row>
    <row r="3605" spans="1:16" x14ac:dyDescent="0.55000000000000004">
      <c r="A3605" s="2">
        <f t="shared" si="347"/>
        <v>3595.1547874282173</v>
      </c>
      <c r="C3605" s="2">
        <f t="shared" si="343"/>
        <v>-0.15471408786686119</v>
      </c>
      <c r="D3605" s="2">
        <f t="shared" si="344"/>
        <v>-0.16569155284675338</v>
      </c>
      <c r="E3605" s="3">
        <f>(M3605-C3605)^2</f>
        <v>8.6620339719276143E-2</v>
      </c>
      <c r="K3605" s="2">
        <f t="shared" si="348"/>
        <v>3595.1547874282173</v>
      </c>
      <c r="L3605" s="3">
        <v>0.16014744409460899</v>
      </c>
      <c r="M3605" s="3">
        <v>0.13959924808527699</v>
      </c>
      <c r="O3605" s="3">
        <f t="shared" si="345"/>
        <v>2.6430914494959074E-2</v>
      </c>
      <c r="P3605" s="3">
        <f t="shared" si="346"/>
        <v>1.9305797414124602E-2</v>
      </c>
    </row>
    <row r="3606" spans="1:16" x14ac:dyDescent="0.55000000000000004">
      <c r="A3606" s="2">
        <f t="shared" si="347"/>
        <v>3596.1547874282173</v>
      </c>
      <c r="C3606" s="2">
        <f t="shared" si="343"/>
        <v>2.9188568765519281E-2</v>
      </c>
      <c r="D3606" s="2">
        <f t="shared" si="344"/>
        <v>-0.10839203528533965</v>
      </c>
      <c r="E3606" s="3">
        <f>(M3606-C3606)^2</f>
        <v>5.5388476873444318E-3</v>
      </c>
      <c r="K3606" s="2">
        <f t="shared" si="348"/>
        <v>3596.1547874282173</v>
      </c>
      <c r="L3606" s="3">
        <v>9.9891440891510197E-2</v>
      </c>
      <c r="M3606" s="3">
        <v>-4.5234866302639398E-2</v>
      </c>
      <c r="O3606" s="3">
        <f t="shared" si="345"/>
        <v>1.0469355763592005E-2</v>
      </c>
      <c r="P3606" s="3">
        <f t="shared" si="346"/>
        <v>2.1057829483860716E-3</v>
      </c>
    </row>
    <row r="3607" spans="1:16" x14ac:dyDescent="0.55000000000000004">
      <c r="A3607" s="2">
        <f t="shared" si="347"/>
        <v>3597.1547874282173</v>
      </c>
      <c r="C3607" s="2">
        <f t="shared" si="343"/>
        <v>0.20575594052740925</v>
      </c>
      <c r="D3607" s="2">
        <f t="shared" si="344"/>
        <v>-2.3852865690753403E-2</v>
      </c>
      <c r="E3607" s="3">
        <f>(M3607-C3607)^2</f>
        <v>0.1801964875366755</v>
      </c>
      <c r="K3607" s="2">
        <f t="shared" si="348"/>
        <v>3597.1547874282173</v>
      </c>
      <c r="L3607" s="3">
        <v>1.4617006635621601E-2</v>
      </c>
      <c r="M3607" s="3">
        <v>-0.21873962780832201</v>
      </c>
      <c r="O3607" s="3">
        <f t="shared" si="345"/>
        <v>2.9054687417170581E-4</v>
      </c>
      <c r="P3607" s="3">
        <f t="shared" si="346"/>
        <v>4.813353952959553E-2</v>
      </c>
    </row>
    <row r="3608" spans="1:16" x14ac:dyDescent="0.55000000000000004">
      <c r="A3608" s="2">
        <f t="shared" si="347"/>
        <v>3598.1547874282173</v>
      </c>
      <c r="C3608" s="2">
        <f t="shared" si="343"/>
        <v>0.33061545193809611</v>
      </c>
      <c r="D3608" s="2">
        <f t="shared" si="344"/>
        <v>6.6680690481254815E-2</v>
      </c>
      <c r="E3608" s="3">
        <f>(M3608-C3608)^2</f>
        <v>0.44632439870587248</v>
      </c>
      <c r="K3608" s="2">
        <f t="shared" si="348"/>
        <v>3598.1547874282173</v>
      </c>
      <c r="L3608" s="3">
        <v>-7.43183476094844E-2</v>
      </c>
      <c r="M3608" s="3">
        <v>-0.33745969256727498</v>
      </c>
      <c r="O3608" s="3">
        <f t="shared" si="345"/>
        <v>5.1681604054234472E-3</v>
      </c>
      <c r="P3608" s="3">
        <f t="shared" si="346"/>
        <v>0.11432083150827359</v>
      </c>
    </row>
    <row r="3609" spans="1:16" x14ac:dyDescent="0.55000000000000004">
      <c r="A3609" s="2">
        <f t="shared" si="347"/>
        <v>3599.1547874282173</v>
      </c>
      <c r="C3609" s="2">
        <f t="shared" si="343"/>
        <v>0.3723890627668987</v>
      </c>
      <c r="D3609" s="2">
        <f t="shared" si="344"/>
        <v>0.14045693785965246</v>
      </c>
      <c r="E3609" s="3">
        <f>(M3609-C3609)^2</f>
        <v>0.55361032309752367</v>
      </c>
      <c r="K3609" s="2">
        <f t="shared" si="348"/>
        <v>3599.1547874282173</v>
      </c>
      <c r="L3609" s="3">
        <v>-0.14464021065823701</v>
      </c>
      <c r="M3609" s="3">
        <v>-0.371660883874806</v>
      </c>
      <c r="O3609" s="3">
        <f t="shared" si="345"/>
        <v>2.0224190857731455E-2</v>
      </c>
      <c r="P3609" s="3">
        <f t="shared" si="346"/>
        <v>0.13861833135884299</v>
      </c>
    </row>
    <row r="3610" spans="1:16" x14ac:dyDescent="0.55000000000000004">
      <c r="A3610" s="2">
        <f t="shared" si="347"/>
        <v>3600.1547874282173</v>
      </c>
      <c r="C3610" s="2">
        <f t="shared" si="343"/>
        <v>0.32057878190089167</v>
      </c>
      <c r="D3610" s="2">
        <f t="shared" si="344"/>
        <v>0.17893540618198189</v>
      </c>
      <c r="E3610" s="3">
        <f>(M3610-C3610)^2</f>
        <v>0.40113992799983195</v>
      </c>
      <c r="K3610" s="2">
        <f t="shared" si="348"/>
        <v>3600.1547874282173</v>
      </c>
      <c r="L3610" s="3">
        <v>-0.178736035664911</v>
      </c>
      <c r="M3610" s="3">
        <v>-0.31277730119915398</v>
      </c>
      <c r="O3610" s="3">
        <f t="shared" si="345"/>
        <v>3.108437218690371E-2</v>
      </c>
      <c r="P3610" s="3">
        <f t="shared" si="346"/>
        <v>9.8239145722504959E-2</v>
      </c>
    </row>
    <row r="3611" spans="1:16" x14ac:dyDescent="0.55000000000000004">
      <c r="A3611" s="2">
        <f t="shared" si="347"/>
        <v>3601.1547874282173</v>
      </c>
      <c r="C3611" s="2">
        <f t="shared" si="343"/>
        <v>0.18820488355862774</v>
      </c>
      <c r="D3611" s="2">
        <f t="shared" si="344"/>
        <v>0.17244619594768223</v>
      </c>
      <c r="E3611" s="3">
        <f>(M3611-C3611)^2</f>
        <v>0.13232249193470705</v>
      </c>
      <c r="K3611" s="2">
        <f t="shared" si="348"/>
        <v>3601.1547874282173</v>
      </c>
      <c r="L3611" s="3">
        <v>-0.16806631174143999</v>
      </c>
      <c r="M3611" s="3">
        <v>-0.175556703108666</v>
      </c>
      <c r="O3611" s="3">
        <f t="shared" si="345"/>
        <v>2.7435908216912244E-2</v>
      </c>
      <c r="P3611" s="3">
        <f t="shared" si="346"/>
        <v>3.105019229804756E-2</v>
      </c>
    </row>
    <row r="3612" spans="1:16" x14ac:dyDescent="0.55000000000000004">
      <c r="A3612" s="2">
        <f t="shared" si="347"/>
        <v>3602.1547874282173</v>
      </c>
      <c r="C3612" s="2">
        <f t="shared" si="343"/>
        <v>8.5338242619823462E-3</v>
      </c>
      <c r="D3612" s="2">
        <f t="shared" si="344"/>
        <v>0.12262008960576756</v>
      </c>
      <c r="E3612" s="3">
        <f>(M3612-C3612)^2</f>
        <v>8.4138511296569733E-6</v>
      </c>
      <c r="K3612" s="2">
        <f t="shared" si="348"/>
        <v>3602.1547874282173</v>
      </c>
      <c r="L3612" s="3">
        <v>-0.115303337434621</v>
      </c>
      <c r="M3612" s="3">
        <v>5.6331603501068297E-3</v>
      </c>
      <c r="O3612" s="3">
        <f t="shared" si="345"/>
        <v>1.2740744966284802E-2</v>
      </c>
      <c r="P3612" s="3">
        <f t="shared" si="346"/>
        <v>2.4792591403645273E-5</v>
      </c>
    </row>
    <row r="3613" spans="1:16" x14ac:dyDescent="0.55000000000000004">
      <c r="A3613" s="2">
        <f t="shared" si="347"/>
        <v>3603.1547874282173</v>
      </c>
      <c r="C3613" s="2">
        <f t="shared" si="343"/>
        <v>-0.17328184282622708</v>
      </c>
      <c r="D3613" s="2">
        <f t="shared" si="344"/>
        <v>4.1978724888603595E-2</v>
      </c>
      <c r="E3613" s="3">
        <f>(M3613-C3613)^2</f>
        <v>0.12866139042803215</v>
      </c>
      <c r="K3613" s="2">
        <f t="shared" si="348"/>
        <v>3603.1547874282173</v>
      </c>
      <c r="L3613" s="3">
        <v>-3.3661926977326E-2</v>
      </c>
      <c r="M3613" s="3">
        <v>0.18541216385360601</v>
      </c>
      <c r="O3613" s="3">
        <f t="shared" si="345"/>
        <v>9.7553139926461016E-4</v>
      </c>
      <c r="P3613" s="3">
        <f t="shared" si="346"/>
        <v>3.4135599652915322E-2</v>
      </c>
    </row>
    <row r="3614" spans="1:16" x14ac:dyDescent="0.55000000000000004">
      <c r="A3614" s="2">
        <f t="shared" si="347"/>
        <v>3604.1547874282173</v>
      </c>
      <c r="C3614" s="2">
        <f t="shared" si="343"/>
        <v>-0.3115506100908037</v>
      </c>
      <c r="D3614" s="2">
        <f t="shared" si="344"/>
        <v>-4.9212177492936951E-2</v>
      </c>
      <c r="E3614" s="3">
        <f>(M3614-C3614)^2</f>
        <v>0.39728332251219672</v>
      </c>
      <c r="K3614" s="2">
        <f t="shared" si="348"/>
        <v>3604.1547874282173</v>
      </c>
      <c r="L3614" s="3">
        <v>5.6410321914875203E-2</v>
      </c>
      <c r="M3614" s="3">
        <v>0.31875354070640999</v>
      </c>
      <c r="O3614" s="3">
        <f t="shared" si="345"/>
        <v>3.4619986028836557E-3</v>
      </c>
      <c r="P3614" s="3">
        <f t="shared" si="346"/>
        <v>0.1011873531655637</v>
      </c>
    </row>
    <row r="3615" spans="1:16" x14ac:dyDescent="0.55000000000000004">
      <c r="A3615" s="2">
        <f t="shared" si="347"/>
        <v>3605.1547874282173</v>
      </c>
      <c r="C3615" s="2">
        <f t="shared" si="343"/>
        <v>-0.37152460055513381</v>
      </c>
      <c r="D3615" s="2">
        <f t="shared" si="344"/>
        <v>-0.12803572661674589</v>
      </c>
      <c r="E3615" s="3">
        <f>(M3615-C3615)^2</f>
        <v>0.55321719198168273</v>
      </c>
      <c r="K3615" s="2">
        <f t="shared" si="348"/>
        <v>3605.1547874282173</v>
      </c>
      <c r="L3615" s="3">
        <v>0.13235425573926399</v>
      </c>
      <c r="M3615" s="3">
        <v>0.37226111588588701</v>
      </c>
      <c r="O3615" s="3">
        <f t="shared" si="345"/>
        <v>1.816637209100283E-2</v>
      </c>
      <c r="P3615" s="3">
        <f t="shared" si="346"/>
        <v>0.13809188989420726</v>
      </c>
    </row>
    <row r="3616" spans="1:16" x14ac:dyDescent="0.55000000000000004">
      <c r="A3616" s="2">
        <f t="shared" si="347"/>
        <v>3606.1547874282173</v>
      </c>
      <c r="C3616" s="2">
        <f t="shared" si="343"/>
        <v>-0.3381319445288547</v>
      </c>
      <c r="D3616" s="2">
        <f t="shared" si="344"/>
        <v>-0.17468303113295489</v>
      </c>
      <c r="E3616" s="3">
        <f>(M3616-C3616)^2</f>
        <v>0.44979225283548069</v>
      </c>
      <c r="K3616" s="2">
        <f t="shared" si="348"/>
        <v>3606.1547874282173</v>
      </c>
      <c r="L3616" s="3">
        <v>0.175149245147562</v>
      </c>
      <c r="M3616" s="3">
        <v>0.332533585251438</v>
      </c>
      <c r="O3616" s="3">
        <f t="shared" si="345"/>
        <v>3.1533830336526139E-2</v>
      </c>
      <c r="P3616" s="3">
        <f t="shared" si="346"/>
        <v>0.11014409600673696</v>
      </c>
    </row>
    <row r="3617" spans="1:16" x14ac:dyDescent="0.55000000000000004">
      <c r="A3617" s="2">
        <f t="shared" si="347"/>
        <v>3607.1547874282173</v>
      </c>
      <c r="C3617" s="2">
        <f t="shared" si="343"/>
        <v>-0.21976444246332447</v>
      </c>
      <c r="D3617" s="2">
        <f t="shared" si="344"/>
        <v>-0.17743130772122226</v>
      </c>
      <c r="E3617" s="3">
        <f>(M3617-C3617)^2</f>
        <v>0.18428595273467707</v>
      </c>
      <c r="K3617" s="2">
        <f t="shared" si="348"/>
        <v>3607.1547874282173</v>
      </c>
      <c r="L3617" s="3">
        <v>0.174077019561618</v>
      </c>
      <c r="M3617" s="3">
        <v>0.20952095530216799</v>
      </c>
      <c r="O3617" s="3">
        <f t="shared" si="345"/>
        <v>3.1154173352921925E-2</v>
      </c>
      <c r="P3617" s="3">
        <f t="shared" si="346"/>
        <v>4.3625428240095805E-2</v>
      </c>
    </row>
    <row r="3618" spans="1:16" x14ac:dyDescent="0.55000000000000004">
      <c r="A3618" s="2">
        <f t="shared" si="347"/>
        <v>3608.1547874282173</v>
      </c>
      <c r="C3618" s="2">
        <f t="shared" si="343"/>
        <v>-4.6168648704530954E-2</v>
      </c>
      <c r="D3618" s="2">
        <f t="shared" si="344"/>
        <v>-0.13558989587537765</v>
      </c>
      <c r="E3618" s="3">
        <f>(M3618-C3618)^2</f>
        <v>6.432224626273627E-3</v>
      </c>
      <c r="K3618" s="2">
        <f t="shared" si="348"/>
        <v>3608.1547874282173</v>
      </c>
      <c r="L3618" s="3">
        <v>0.129406124531038</v>
      </c>
      <c r="M3618" s="3">
        <v>3.4032502323827901E-2</v>
      </c>
      <c r="O3618" s="3">
        <f t="shared" si="345"/>
        <v>1.7380349490524749E-2</v>
      </c>
      <c r="P3618" s="3">
        <f t="shared" si="346"/>
        <v>1.1141281285772439E-3</v>
      </c>
    </row>
    <row r="3619" spans="1:16" x14ac:dyDescent="0.55000000000000004">
      <c r="A3619" s="2">
        <f t="shared" si="347"/>
        <v>3609.1547874282173</v>
      </c>
      <c r="C3619" s="2">
        <f t="shared" si="343"/>
        <v>0.13902963892985298</v>
      </c>
      <c r="D3619" s="2">
        <f t="shared" si="344"/>
        <v>-5.9673825562806634E-2</v>
      </c>
      <c r="E3619" s="3">
        <f>(M3619-C3619)^2</f>
        <v>8.3526341333504395E-2</v>
      </c>
      <c r="K3619" s="2">
        <f t="shared" si="348"/>
        <v>3609.1547874282173</v>
      </c>
      <c r="L3619" s="3">
        <v>5.2324662834345198E-2</v>
      </c>
      <c r="M3619" s="3">
        <v>-0.14997960198383201</v>
      </c>
      <c r="O3619" s="3">
        <f t="shared" si="345"/>
        <v>2.9979010595213408E-3</v>
      </c>
      <c r="P3619" s="3">
        <f t="shared" si="346"/>
        <v>2.2690465298413381E-2</v>
      </c>
    </row>
    <row r="3620" spans="1:16" x14ac:dyDescent="0.55000000000000004">
      <c r="A3620" s="2">
        <f t="shared" si="347"/>
        <v>3610.1547874282173</v>
      </c>
      <c r="C3620" s="2">
        <f t="shared" si="343"/>
        <v>0.2892888373886896</v>
      </c>
      <c r="D3620" s="2">
        <f t="shared" si="344"/>
        <v>3.1238680968864802E-2</v>
      </c>
      <c r="E3620" s="3">
        <f>(M3620-C3620)^2</f>
        <v>0.34306466409752651</v>
      </c>
      <c r="K3620" s="2">
        <f t="shared" si="348"/>
        <v>3610.1547874282173</v>
      </c>
      <c r="L3620" s="3">
        <v>-3.7861835267852598E-2</v>
      </c>
      <c r="M3620" s="3">
        <v>-0.29642838456873799</v>
      </c>
      <c r="O3620" s="3">
        <f t="shared" si="345"/>
        <v>1.2555262835601613E-3</v>
      </c>
      <c r="P3620" s="3">
        <f t="shared" si="346"/>
        <v>8.825791018991376E-2</v>
      </c>
    </row>
    <row r="3621" spans="1:16" x14ac:dyDescent="0.55000000000000004">
      <c r="A3621" s="2">
        <f t="shared" si="347"/>
        <v>3611.1547874282173</v>
      </c>
      <c r="C3621" s="2">
        <f t="shared" si="343"/>
        <v>0.36684779318855476</v>
      </c>
      <c r="D3621" s="2">
        <f t="shared" si="344"/>
        <v>0.11430069555870144</v>
      </c>
      <c r="E3621" s="3">
        <f>(M3621-C3621)^2</f>
        <v>0.54093470273673383</v>
      </c>
      <c r="K3621" s="2">
        <f t="shared" si="348"/>
        <v>3611.1547874282173</v>
      </c>
      <c r="L3621" s="3">
        <v>-0.118565601849442</v>
      </c>
      <c r="M3621" s="3">
        <v>-0.36863483933021102</v>
      </c>
      <c r="O3621" s="3">
        <f t="shared" si="345"/>
        <v>1.348784292997336E-2</v>
      </c>
      <c r="P3621" s="3">
        <f t="shared" si="346"/>
        <v>0.13637420579443821</v>
      </c>
    </row>
    <row r="3622" spans="1:16" x14ac:dyDescent="0.55000000000000004">
      <c r="A3622" s="2">
        <f t="shared" si="347"/>
        <v>3612.1547874282173</v>
      </c>
      <c r="C3622" s="2">
        <f t="shared" si="343"/>
        <v>0.35221541584033061</v>
      </c>
      <c r="D3622" s="2">
        <f t="shared" si="344"/>
        <v>0.16863817180059829</v>
      </c>
      <c r="E3622" s="3">
        <f>(M3622-C3622)^2</f>
        <v>0.49102229125643349</v>
      </c>
      <c r="K3622" s="2">
        <f t="shared" si="348"/>
        <v>3612.1547874282173</v>
      </c>
      <c r="L3622" s="3">
        <v>-0.169573877920245</v>
      </c>
      <c r="M3622" s="3">
        <v>-0.348514411736913</v>
      </c>
      <c r="O3622" s="3">
        <f t="shared" si="345"/>
        <v>2.7937601112757872E-2</v>
      </c>
      <c r="P3622" s="3">
        <f t="shared" si="346"/>
        <v>0.12191854093255411</v>
      </c>
    </row>
    <row r="3623" spans="1:16" x14ac:dyDescent="0.55000000000000004">
      <c r="A3623" s="2">
        <f t="shared" si="347"/>
        <v>3613.1547874282173</v>
      </c>
      <c r="C3623" s="2">
        <f t="shared" si="343"/>
        <v>0.24906892079940016</v>
      </c>
      <c r="D3623" s="2">
        <f t="shared" si="344"/>
        <v>0.18059573417459832</v>
      </c>
      <c r="E3623" s="3">
        <f>(M3623-C3623)^2</f>
        <v>0.24027183306018515</v>
      </c>
      <c r="K3623" s="2">
        <f t="shared" si="348"/>
        <v>3613.1547874282173</v>
      </c>
      <c r="L3623" s="3">
        <v>-0.178111324305956</v>
      </c>
      <c r="M3623" s="3">
        <v>-0.24110638769765699</v>
      </c>
      <c r="O3623" s="3">
        <f t="shared" si="345"/>
        <v>3.086447972201093E-2</v>
      </c>
      <c r="P3623" s="3">
        <f t="shared" si="346"/>
        <v>5.8448058179569821E-2</v>
      </c>
    </row>
    <row r="3624" spans="1:16" x14ac:dyDescent="0.55000000000000004">
      <c r="A3624" s="2">
        <f t="shared" si="347"/>
        <v>3614.1547874282173</v>
      </c>
      <c r="C3624" s="2">
        <f t="shared" si="343"/>
        <v>8.3329720335123578E-2</v>
      </c>
      <c r="D3624" s="2">
        <f t="shared" si="344"/>
        <v>0.14716836633083374</v>
      </c>
      <c r="E3624" s="3">
        <f>(M3624-C3624)^2</f>
        <v>2.4536557479396405E-2</v>
      </c>
      <c r="K3624" s="2">
        <f t="shared" si="348"/>
        <v>3614.1547874282173</v>
      </c>
      <c r="L3624" s="3">
        <v>-0.142039684596801</v>
      </c>
      <c r="M3624" s="3">
        <v>-7.3311773144083298E-2</v>
      </c>
      <c r="O3624" s="3">
        <f t="shared" si="345"/>
        <v>1.9491302704356506E-2</v>
      </c>
      <c r="P3624" s="3">
        <f t="shared" si="346"/>
        <v>5.4709273729126456E-3</v>
      </c>
    </row>
    <row r="3625" spans="1:16" x14ac:dyDescent="0.55000000000000004">
      <c r="A3625" s="2">
        <f t="shared" si="347"/>
        <v>3615.1547874282173</v>
      </c>
      <c r="C3625" s="2">
        <f t="shared" si="343"/>
        <v>-0.10335080280081918</v>
      </c>
      <c r="D3625" s="2">
        <f t="shared" si="344"/>
        <v>7.6756592035186033E-2</v>
      </c>
      <c r="E3625" s="3">
        <f>(M3625-C3625)^2</f>
        <v>4.6740292115496435E-2</v>
      </c>
      <c r="K3625" s="2">
        <f t="shared" si="348"/>
        <v>3615.1547874282173</v>
      </c>
      <c r="L3625" s="3">
        <v>-7.0393324730145604E-2</v>
      </c>
      <c r="M3625" s="3">
        <v>0.112844229786649</v>
      </c>
      <c r="O3625" s="3">
        <f t="shared" si="345"/>
        <v>4.6192270589318525E-3</v>
      </c>
      <c r="P3625" s="3">
        <f t="shared" si="346"/>
        <v>1.2586660133466956E-2</v>
      </c>
    </row>
    <row r="3626" spans="1:16" x14ac:dyDescent="0.55000000000000004">
      <c r="A3626" s="2">
        <f t="shared" si="347"/>
        <v>3616.1547874282173</v>
      </c>
      <c r="C3626" s="2">
        <f t="shared" si="343"/>
        <v>-0.26405856974462982</v>
      </c>
      <c r="D3626" s="2">
        <f t="shared" si="344"/>
        <v>-1.2944633305363324E-2</v>
      </c>
      <c r="E3626" s="3">
        <f>(M3626-C3626)^2</f>
        <v>0.28600704514048619</v>
      </c>
      <c r="K3626" s="2">
        <f t="shared" si="348"/>
        <v>3616.1547874282173</v>
      </c>
      <c r="L3626" s="3">
        <v>1.8883480003657999E-2</v>
      </c>
      <c r="M3626" s="3">
        <v>0.270737695332536</v>
      </c>
      <c r="O3626" s="3">
        <f t="shared" si="345"/>
        <v>4.5419746308413174E-4</v>
      </c>
      <c r="P3626" s="3">
        <f t="shared" si="346"/>
        <v>7.2945232513765917E-2</v>
      </c>
    </row>
    <row r="3627" spans="1:16" x14ac:dyDescent="0.55000000000000004">
      <c r="A3627" s="2">
        <f t="shared" si="347"/>
        <v>3617.1547874282173</v>
      </c>
      <c r="C3627" s="2">
        <f t="shared" si="343"/>
        <v>-0.35840663103949505</v>
      </c>
      <c r="D3627" s="2">
        <f t="shared" si="344"/>
        <v>-9.9392784690702535E-2</v>
      </c>
      <c r="E3627" s="3">
        <f>(M3627-C3627)^2</f>
        <v>0.51729158660638253</v>
      </c>
      <c r="K3627" s="2">
        <f t="shared" si="348"/>
        <v>3617.1547874282173</v>
      </c>
      <c r="L3627" s="3">
        <v>0.10343080002594</v>
      </c>
      <c r="M3627" s="3">
        <v>0.360823225547662</v>
      </c>
      <c r="O3627" s="3">
        <f t="shared" si="345"/>
        <v>1.1206176358561535E-2</v>
      </c>
      <c r="P3627" s="3">
        <f t="shared" si="346"/>
        <v>0.12972191107705977</v>
      </c>
    </row>
    <row r="3628" spans="1:16" x14ac:dyDescent="0.55000000000000004">
      <c r="A3628" s="2">
        <f t="shared" si="347"/>
        <v>3618.1547874282173</v>
      </c>
      <c r="C3628" s="2">
        <f t="shared" si="343"/>
        <v>-0.36268468036172097</v>
      </c>
      <c r="D3628" s="2">
        <f t="shared" si="344"/>
        <v>-0.16086285662162486</v>
      </c>
      <c r="E3628" s="3">
        <f>(M3628-C3628)^2</f>
        <v>0.52305153796161807</v>
      </c>
      <c r="K3628" s="2">
        <f t="shared" si="348"/>
        <v>3618.1547874282173</v>
      </c>
      <c r="L3628" s="3">
        <v>0.16207323454362499</v>
      </c>
      <c r="M3628" s="3">
        <v>0.36053834053959</v>
      </c>
      <c r="O3628" s="3">
        <f t="shared" si="345"/>
        <v>2.7060797290897189E-2</v>
      </c>
      <c r="P3628" s="3">
        <f t="shared" si="346"/>
        <v>0.12951677857939775</v>
      </c>
    </row>
    <row r="3629" spans="1:16" x14ac:dyDescent="0.55000000000000004">
      <c r="A3629" s="2">
        <f t="shared" si="347"/>
        <v>3619.1547874282173</v>
      </c>
      <c r="C3629" s="2">
        <f t="shared" si="343"/>
        <v>-0.2758176149640354</v>
      </c>
      <c r="D3629" s="2">
        <f t="shared" si="344"/>
        <v>-0.18190700401027282</v>
      </c>
      <c r="E3629" s="3">
        <f>(M3629-C3629)^2</f>
        <v>0.29786708306804138</v>
      </c>
      <c r="K3629" s="2">
        <f t="shared" si="348"/>
        <v>3619.1547874282173</v>
      </c>
      <c r="L3629" s="3">
        <v>0.18012342204050599</v>
      </c>
      <c r="M3629" s="3">
        <v>0.26995439152589201</v>
      </c>
      <c r="O3629" s="3">
        <f t="shared" si="345"/>
        <v>3.3325178298647617E-2</v>
      </c>
      <c r="P3629" s="3">
        <f t="shared" si="346"/>
        <v>7.2522730818194797E-2</v>
      </c>
    </row>
    <row r="3630" spans="1:16" x14ac:dyDescent="0.55000000000000004">
      <c r="A3630" s="2">
        <f t="shared" si="347"/>
        <v>3620.1547874282173</v>
      </c>
      <c r="C3630" s="2">
        <f t="shared" si="343"/>
        <v>-0.11963571627195134</v>
      </c>
      <c r="D3630" s="2">
        <f t="shared" si="344"/>
        <v>-0.1572366901971198</v>
      </c>
      <c r="E3630" s="3">
        <f>(M3630-C3630)^2</f>
        <v>5.3543371475657117E-2</v>
      </c>
      <c r="K3630" s="2">
        <f t="shared" si="348"/>
        <v>3620.1547874282173</v>
      </c>
      <c r="L3630" s="3">
        <v>0.153060581082755</v>
      </c>
      <c r="M3630" s="3">
        <v>0.11175869047907</v>
      </c>
      <c r="O3630" s="3">
        <f t="shared" si="345"/>
        <v>2.4176832239763267E-2</v>
      </c>
      <c r="P3630" s="3">
        <f t="shared" si="346"/>
        <v>1.2344264599639995E-2</v>
      </c>
    </row>
    <row r="3631" spans="1:16" x14ac:dyDescent="0.55000000000000004">
      <c r="A3631" s="2">
        <f t="shared" si="347"/>
        <v>3621.1547874282173</v>
      </c>
      <c r="C3631" s="2">
        <f t="shared" si="343"/>
        <v>6.6611447579148178E-2</v>
      </c>
      <c r="D3631" s="2">
        <f t="shared" si="344"/>
        <v>-9.3051732004982471E-2</v>
      </c>
      <c r="E3631" s="3">
        <f>(M3631-C3631)^2</f>
        <v>1.9892032094806854E-2</v>
      </c>
      <c r="K3631" s="2">
        <f t="shared" si="348"/>
        <v>3621.1547874282173</v>
      </c>
      <c r="L3631" s="3">
        <v>8.7662768073918401E-2</v>
      </c>
      <c r="M3631" s="3">
        <v>-7.4427667898817204E-2</v>
      </c>
      <c r="O3631" s="3">
        <f t="shared" si="345"/>
        <v>8.1164237805055068E-3</v>
      </c>
      <c r="P3631" s="3">
        <f t="shared" si="346"/>
        <v>5.6372485065080517E-3</v>
      </c>
    </row>
    <row r="3632" spans="1:16" x14ac:dyDescent="0.55000000000000004">
      <c r="A3632" s="2">
        <f t="shared" si="347"/>
        <v>3622.1547874282173</v>
      </c>
      <c r="C3632" s="2">
        <f t="shared" si="343"/>
        <v>0.23611870384659348</v>
      </c>
      <c r="D3632" s="2">
        <f t="shared" si="344"/>
        <v>-5.4822438127798707E-3</v>
      </c>
      <c r="E3632" s="3">
        <f>(M3632-C3632)^2</f>
        <v>0.22857182562515854</v>
      </c>
      <c r="K3632" s="2">
        <f t="shared" si="348"/>
        <v>3622.1547874282173</v>
      </c>
      <c r="L3632" s="3">
        <v>3.0927098063665499E-4</v>
      </c>
      <c r="M3632" s="3">
        <v>-0.24197315513571399</v>
      </c>
      <c r="O3632" s="3">
        <f t="shared" si="345"/>
        <v>7.4950008890281634E-6</v>
      </c>
      <c r="P3632" s="3">
        <f t="shared" si="346"/>
        <v>5.8867909432726594E-2</v>
      </c>
    </row>
    <row r="3633" spans="1:16" x14ac:dyDescent="0.55000000000000004">
      <c r="A3633" s="2">
        <f t="shared" si="347"/>
        <v>3623.1547874282173</v>
      </c>
      <c r="C3633" s="2">
        <f t="shared" si="343"/>
        <v>0.34628773185428391</v>
      </c>
      <c r="D3633" s="2">
        <f t="shared" si="344"/>
        <v>8.3464969351815063E-2</v>
      </c>
      <c r="E3633" s="3">
        <f>(M3633-C3633)^2</f>
        <v>0.48330678912448943</v>
      </c>
      <c r="K3633" s="2">
        <f t="shared" si="348"/>
        <v>3623.1547874282173</v>
      </c>
      <c r="L3633" s="3">
        <v>-8.7121684948323397E-2</v>
      </c>
      <c r="M3633" s="3">
        <v>-0.34891496457639698</v>
      </c>
      <c r="O3633" s="3">
        <f t="shared" si="345"/>
        <v>7.1729476122527596E-3</v>
      </c>
      <c r="P3633" s="3">
        <f t="shared" si="346"/>
        <v>0.12219842212815447</v>
      </c>
    </row>
    <row r="3634" spans="1:16" x14ac:dyDescent="0.55000000000000004">
      <c r="A3634" s="2">
        <f t="shared" si="347"/>
        <v>3624.1547874282173</v>
      </c>
      <c r="C3634" s="2">
        <f t="shared" si="343"/>
        <v>0.36943230927176435</v>
      </c>
      <c r="D3634" s="2">
        <f t="shared" si="344"/>
        <v>0.15143687085152299</v>
      </c>
      <c r="E3634" s="3">
        <f>(M3634-C3634)^2</f>
        <v>0.5444981306356752</v>
      </c>
      <c r="K3634" s="2">
        <f t="shared" si="348"/>
        <v>3624.1547874282173</v>
      </c>
      <c r="L3634" s="3">
        <v>-0.15273247441828</v>
      </c>
      <c r="M3634" s="3">
        <v>-0.36846885662762302</v>
      </c>
      <c r="O3634" s="3">
        <f t="shared" si="345"/>
        <v>2.2591306085293587E-2</v>
      </c>
      <c r="P3634" s="3">
        <f t="shared" si="346"/>
        <v>0.13625164224397535</v>
      </c>
    </row>
    <row r="3635" spans="1:16" x14ac:dyDescent="0.55000000000000004">
      <c r="A3635" s="2">
        <f t="shared" si="347"/>
        <v>3625.1547874282173</v>
      </c>
      <c r="C3635" s="2">
        <f t="shared" si="343"/>
        <v>0.29973604715821506</v>
      </c>
      <c r="D3635" s="2">
        <f t="shared" si="344"/>
        <v>0.18135166182529436</v>
      </c>
      <c r="E3635" s="3">
        <f>(M3635-C3635)^2</f>
        <v>0.35458867119494103</v>
      </c>
      <c r="K3635" s="2">
        <f t="shared" si="348"/>
        <v>3625.1547874282173</v>
      </c>
      <c r="L3635" s="3">
        <v>-0.180090468186694</v>
      </c>
      <c r="M3635" s="3">
        <v>-0.29573743772162497</v>
      </c>
      <c r="O3635" s="3">
        <f t="shared" si="345"/>
        <v>3.1563800187115056E-2</v>
      </c>
      <c r="P3635" s="3">
        <f t="shared" si="346"/>
        <v>8.7847851400381122E-2</v>
      </c>
    </row>
    <row r="3636" spans="1:16" x14ac:dyDescent="0.55000000000000004">
      <c r="A3636" s="2">
        <f t="shared" si="347"/>
        <v>3626.1547874282173</v>
      </c>
      <c r="C3636" s="2">
        <f t="shared" si="343"/>
        <v>0.15471408786691798</v>
      </c>
      <c r="D3636" s="2">
        <f t="shared" si="344"/>
        <v>0.16569155284676598</v>
      </c>
      <c r="E3636" s="3">
        <f>(M3636-C3636)^2</f>
        <v>9.2203827035384017E-2</v>
      </c>
      <c r="K3636" s="2">
        <f t="shared" si="348"/>
        <v>3626.1547874282173</v>
      </c>
      <c r="L3636" s="3">
        <v>-0.16234368699759399</v>
      </c>
      <c r="M3636" s="3">
        <v>-0.14893674291637499</v>
      </c>
      <c r="O3636" s="3">
        <f t="shared" si="345"/>
        <v>2.5572889757665737E-2</v>
      </c>
      <c r="P3636" s="3">
        <f t="shared" si="346"/>
        <v>2.2377373734013255E-2</v>
      </c>
    </row>
    <row r="3637" spans="1:16" x14ac:dyDescent="0.55000000000000004">
      <c r="A3637" s="2">
        <f t="shared" si="347"/>
        <v>3627.1547874282173</v>
      </c>
      <c r="C3637" s="2">
        <f t="shared" si="343"/>
        <v>-2.9188568765541486E-2</v>
      </c>
      <c r="D3637" s="2">
        <f t="shared" si="344"/>
        <v>0.10839203528533092</v>
      </c>
      <c r="E3637" s="3">
        <f>(M3637-C3637)^2</f>
        <v>4.141521215287821E-3</v>
      </c>
      <c r="K3637" s="2">
        <f t="shared" si="348"/>
        <v>3627.1547874282173</v>
      </c>
      <c r="L3637" s="3">
        <v>-0.103936922292829</v>
      </c>
      <c r="M3637" s="3">
        <v>3.5166083088755899E-2</v>
      </c>
      <c r="O3637" s="3">
        <f t="shared" si="345"/>
        <v>1.0303974221516465E-2</v>
      </c>
      <c r="P3637" s="3">
        <f t="shared" si="346"/>
        <v>1.1910877163579495E-3</v>
      </c>
    </row>
    <row r="3638" spans="1:16" x14ac:dyDescent="0.55000000000000004">
      <c r="A3638" s="2">
        <f t="shared" si="347"/>
        <v>3628.1547874282173</v>
      </c>
      <c r="C3638" s="2">
        <f t="shared" si="343"/>
        <v>-0.20575594052749846</v>
      </c>
      <c r="D3638" s="2">
        <f t="shared" si="344"/>
        <v>2.3852865690701604E-2</v>
      </c>
      <c r="E3638" s="3">
        <f>(M3638-C3638)^2</f>
        <v>0.17323682912963209</v>
      </c>
      <c r="K3638" s="2">
        <f t="shared" si="348"/>
        <v>3628.1547874282173</v>
      </c>
      <c r="L3638" s="3">
        <v>-1.9498510621969799E-2</v>
      </c>
      <c r="M3638" s="3">
        <v>0.21046134542976699</v>
      </c>
      <c r="O3638" s="3">
        <f t="shared" si="345"/>
        <v>2.9138768841977924E-4</v>
      </c>
      <c r="P3638" s="3">
        <f t="shared" si="346"/>
        <v>4.4019145523740914E-2</v>
      </c>
    </row>
    <row r="3639" spans="1:16" x14ac:dyDescent="0.55000000000000004">
      <c r="A3639" s="2">
        <f t="shared" si="347"/>
        <v>3629.1547874282173</v>
      </c>
      <c r="C3639" s="2">
        <f t="shared" si="343"/>
        <v>-0.33061545193810643</v>
      </c>
      <c r="D3639" s="2">
        <f t="shared" si="344"/>
        <v>-6.6680690481264931E-2</v>
      </c>
      <c r="E3639" s="3">
        <f>(M3639-C3639)^2</f>
        <v>0.44044553818166887</v>
      </c>
      <c r="K3639" s="2">
        <f t="shared" si="348"/>
        <v>3629.1547874282173</v>
      </c>
      <c r="L3639" s="3">
        <v>6.9823423994140293E-2</v>
      </c>
      <c r="M3639" s="3">
        <v>0.33304525820049202</v>
      </c>
      <c r="O3639" s="3">
        <f t="shared" si="345"/>
        <v>5.2203302533027083E-3</v>
      </c>
      <c r="P3639" s="3">
        <f t="shared" si="346"/>
        <v>0.11048398548506701</v>
      </c>
    </row>
    <row r="3640" spans="1:16" x14ac:dyDescent="0.55000000000000004">
      <c r="A3640" s="2">
        <f t="shared" si="347"/>
        <v>3630.1547874282173</v>
      </c>
      <c r="C3640" s="2">
        <f t="shared" si="343"/>
        <v>-0.37238906276690042</v>
      </c>
      <c r="D3640" s="2">
        <f t="shared" si="344"/>
        <v>-0.14045693785963309</v>
      </c>
      <c r="E3640" s="3">
        <f>(M3640-C3640)^2</f>
        <v>0.55443658034955967</v>
      </c>
      <c r="K3640" s="2">
        <f t="shared" si="348"/>
        <v>3630.1547874282173</v>
      </c>
      <c r="L3640" s="3">
        <v>0.14165764891784199</v>
      </c>
      <c r="M3640" s="3">
        <v>0.372215919992119</v>
      </c>
      <c r="O3640" s="3">
        <f t="shared" si="345"/>
        <v>2.0760797834223126E-2</v>
      </c>
      <c r="P3640" s="3">
        <f t="shared" si="346"/>
        <v>0.13805830170038494</v>
      </c>
    </row>
    <row r="3641" spans="1:16" x14ac:dyDescent="0.55000000000000004">
      <c r="A3641" s="2">
        <f t="shared" si="347"/>
        <v>3631.1547874282173</v>
      </c>
      <c r="C3641" s="2">
        <f t="shared" si="343"/>
        <v>-0.32057878190092348</v>
      </c>
      <c r="D3641" s="2">
        <f t="shared" si="344"/>
        <v>-0.17893540618197637</v>
      </c>
      <c r="E3641" s="3">
        <f>(M3641-C3641)^2</f>
        <v>0.40799080277955296</v>
      </c>
      <c r="K3641" s="2">
        <f t="shared" si="348"/>
        <v>3631.1547874282173</v>
      </c>
      <c r="L3641" s="3">
        <v>0.17801283688981601</v>
      </c>
      <c r="M3641" s="3">
        <v>0.318162795561788</v>
      </c>
      <c r="O3641" s="3">
        <f t="shared" si="345"/>
        <v>3.2559050416479191E-2</v>
      </c>
      <c r="P3641" s="3">
        <f t="shared" si="346"/>
        <v>0.10081187056134994</v>
      </c>
    </row>
    <row r="3642" spans="1:16" x14ac:dyDescent="0.55000000000000004">
      <c r="A3642" s="2">
        <f t="shared" si="347"/>
        <v>3632.1547874282173</v>
      </c>
      <c r="C3642" s="2">
        <f t="shared" si="343"/>
        <v>-0.18820488355868162</v>
      </c>
      <c r="D3642" s="2">
        <f t="shared" si="344"/>
        <v>-0.17244619594769195</v>
      </c>
      <c r="E3642" s="3">
        <f>(M3642-C3642)^2</f>
        <v>0.13885215462419065</v>
      </c>
      <c r="K3642" s="2">
        <f t="shared" si="348"/>
        <v>3632.1547874282173</v>
      </c>
      <c r="L3642" s="3">
        <v>0.16978360555126801</v>
      </c>
      <c r="M3642" s="3">
        <v>0.184423825244318</v>
      </c>
      <c r="O3642" s="3">
        <f t="shared" si="345"/>
        <v>2.9656984825733628E-2</v>
      </c>
      <c r="P3642" s="3">
        <f t="shared" si="346"/>
        <v>3.3771369102798036E-2</v>
      </c>
    </row>
    <row r="3643" spans="1:16" x14ac:dyDescent="0.55000000000000004">
      <c r="A3643" s="2">
        <f t="shared" si="347"/>
        <v>3633.1547874282173</v>
      </c>
      <c r="C3643" s="2">
        <f t="shared" si="343"/>
        <v>-8.533824261960081E-3</v>
      </c>
      <c r="D3643" s="2">
        <f t="shared" si="344"/>
        <v>-0.12262008960575953</v>
      </c>
      <c r="E3643" s="3">
        <f>(M3643-C3643)^2</f>
        <v>1.6974410720239951E-4</v>
      </c>
      <c r="K3643" s="2">
        <f t="shared" si="348"/>
        <v>3633.1547874282173</v>
      </c>
      <c r="L3643" s="3">
        <v>0.119031016941383</v>
      </c>
      <c r="M3643" s="3">
        <v>4.4947638120562102E-3</v>
      </c>
      <c r="O3643" s="3">
        <f t="shared" si="345"/>
        <v>1.4752396995302145E-2</v>
      </c>
      <c r="P3643" s="3">
        <f t="shared" si="346"/>
        <v>1.47518936988284E-5</v>
      </c>
    </row>
    <row r="3644" spans="1:16" x14ac:dyDescent="0.55000000000000004">
      <c r="A3644" s="2">
        <f t="shared" si="347"/>
        <v>3634.1547874282173</v>
      </c>
      <c r="C3644" s="2">
        <f t="shared" si="343"/>
        <v>0.17328184282624681</v>
      </c>
      <c r="D3644" s="2">
        <f t="shared" si="344"/>
        <v>-4.1978724888593007E-2</v>
      </c>
      <c r="E3644" s="3">
        <f>(M3644-C3644)^2</f>
        <v>0.12238934234999538</v>
      </c>
      <c r="K3644" s="2">
        <f t="shared" si="348"/>
        <v>3634.1547874282173</v>
      </c>
      <c r="L3644" s="3">
        <v>3.8466371723708197E-2</v>
      </c>
      <c r="M3644" s="3">
        <v>-0.176560039100425</v>
      </c>
      <c r="O3644" s="3">
        <f t="shared" si="345"/>
        <v>1.6723847218259483E-3</v>
      </c>
      <c r="P3644" s="3">
        <f t="shared" si="346"/>
        <v>3.1404795950728072E-2</v>
      </c>
    </row>
    <row r="3645" spans="1:16" x14ac:dyDescent="0.55000000000000004">
      <c r="A3645" s="2">
        <f t="shared" si="347"/>
        <v>3635.1547874282173</v>
      </c>
      <c r="C3645" s="2">
        <f t="shared" si="343"/>
        <v>0.31155061009076945</v>
      </c>
      <c r="D3645" s="2">
        <f t="shared" si="344"/>
        <v>4.9212177492907586E-2</v>
      </c>
      <c r="E3645" s="3">
        <f>(M3645-C3645)^2</f>
        <v>0.39055612180157279</v>
      </c>
      <c r="K3645" s="2">
        <f t="shared" si="348"/>
        <v>3635.1547874282173</v>
      </c>
      <c r="L3645" s="3">
        <v>-5.1732414920215401E-2</v>
      </c>
      <c r="M3645" s="3">
        <v>-0.313394284921241</v>
      </c>
      <c r="O3645" s="3">
        <f t="shared" si="345"/>
        <v>2.4308830329326297E-3</v>
      </c>
      <c r="P3645" s="3">
        <f t="shared" si="346"/>
        <v>9.8626290344483739E-2</v>
      </c>
    </row>
    <row r="3646" spans="1:16" x14ac:dyDescent="0.55000000000000004">
      <c r="A3646" s="2">
        <f t="shared" si="347"/>
        <v>3636.1547874282173</v>
      </c>
      <c r="C3646" s="2">
        <f t="shared" si="343"/>
        <v>0.3715246005551292</v>
      </c>
      <c r="D3646" s="2">
        <f t="shared" si="344"/>
        <v>0.12803572661672424</v>
      </c>
      <c r="E3646" s="3">
        <f>(M3646-C3646)^2</f>
        <v>0.55243778891228512</v>
      </c>
      <c r="K3646" s="2">
        <f t="shared" si="348"/>
        <v>3636.1547874282173</v>
      </c>
      <c r="L3646" s="3">
        <v>-0.128974497322767</v>
      </c>
      <c r="M3646" s="3">
        <v>-0.37173698792653398</v>
      </c>
      <c r="O3646" s="3">
        <f t="shared" si="345"/>
        <v>1.6013907421584025E-2</v>
      </c>
      <c r="P3646" s="3">
        <f t="shared" si="346"/>
        <v>0.13867500648457104</v>
      </c>
    </row>
    <row r="3647" spans="1:16" x14ac:dyDescent="0.55000000000000004">
      <c r="A3647" s="2">
        <f t="shared" si="347"/>
        <v>3637.1547874282173</v>
      </c>
      <c r="C3647" s="2">
        <f t="shared" si="343"/>
        <v>0.3381319445288809</v>
      </c>
      <c r="D3647" s="2">
        <f t="shared" si="344"/>
        <v>0.17468303113294636</v>
      </c>
      <c r="E3647" s="3">
        <f>(M3647-C3647)^2</f>
        <v>0.45577054262763622</v>
      </c>
      <c r="K3647" s="2">
        <f t="shared" si="348"/>
        <v>3637.1547874282173</v>
      </c>
      <c r="L3647" s="3">
        <v>-0.17391411677113899</v>
      </c>
      <c r="M3647" s="3">
        <v>-0.336975856216775</v>
      </c>
      <c r="O3647" s="3">
        <f t="shared" si="345"/>
        <v>2.9407341128815812E-2</v>
      </c>
      <c r="P3647" s="3">
        <f t="shared" si="346"/>
        <v>0.1139938822695514</v>
      </c>
    </row>
    <row r="3648" spans="1:16" x14ac:dyDescent="0.55000000000000004">
      <c r="A3648" s="2">
        <f t="shared" si="347"/>
        <v>3638.1547874282173</v>
      </c>
      <c r="C3648" s="2">
        <f t="shared" si="343"/>
        <v>0.21976444246330648</v>
      </c>
      <c r="D3648" s="2">
        <f t="shared" si="344"/>
        <v>0.17743130772121987</v>
      </c>
      <c r="E3648" s="3">
        <f>(M3648-C3648)^2</f>
        <v>0.19147754580549151</v>
      </c>
      <c r="K3648" s="2">
        <f t="shared" si="348"/>
        <v>3638.1547874282173</v>
      </c>
      <c r="L3648" s="3">
        <v>-0.17529586678932399</v>
      </c>
      <c r="M3648" s="3">
        <v>-0.21781703087107901</v>
      </c>
      <c r="O3648" s="3">
        <f t="shared" si="345"/>
        <v>2.9883151066469906E-2</v>
      </c>
      <c r="P3648" s="3">
        <f t="shared" si="346"/>
        <v>4.7729567039149996E-2</v>
      </c>
    </row>
    <row r="3649" spans="1:16" x14ac:dyDescent="0.55000000000000004">
      <c r="A3649" s="2">
        <f t="shared" si="347"/>
        <v>3639.1547874282173</v>
      </c>
      <c r="C3649" s="2">
        <f t="shared" si="343"/>
        <v>4.6168648704424796E-2</v>
      </c>
      <c r="D3649" s="2">
        <f t="shared" si="344"/>
        <v>0.13558989587534281</v>
      </c>
      <c r="E3649" s="3">
        <f>(M3649-C3649)^2</f>
        <v>8.1492556230160097E-3</v>
      </c>
      <c r="K3649" s="2">
        <f t="shared" si="348"/>
        <v>3639.1547874282173</v>
      </c>
      <c r="L3649" s="3">
        <v>-0.13277367951351501</v>
      </c>
      <c r="M3649" s="3">
        <v>-4.4104578904961202E-2</v>
      </c>
      <c r="O3649" s="3">
        <f t="shared" si="345"/>
        <v>1.6989884345473907E-2</v>
      </c>
      <c r="P3649" s="3">
        <f t="shared" si="346"/>
        <v>2.0033254091073216E-3</v>
      </c>
    </row>
    <row r="3650" spans="1:16" x14ac:dyDescent="0.55000000000000004">
      <c r="A3650" s="2">
        <f t="shared" si="347"/>
        <v>3640.1547874282173</v>
      </c>
      <c r="C3650" s="2">
        <f t="shared" si="343"/>
        <v>-0.13902963892987363</v>
      </c>
      <c r="D3650" s="2">
        <f t="shared" si="344"/>
        <v>5.9673825562796365E-2</v>
      </c>
      <c r="E3650" s="3">
        <f>(M3650-C3650)^2</f>
        <v>7.8223015331067805E-2</v>
      </c>
      <c r="K3650" s="2">
        <f t="shared" si="348"/>
        <v>3640.1547874282173</v>
      </c>
      <c r="L3650" s="3">
        <v>-5.6997500535437097E-2</v>
      </c>
      <c r="M3650" s="3">
        <v>0.14065413845284799</v>
      </c>
      <c r="O3650" s="3">
        <f t="shared" si="345"/>
        <v>2.9777835741187234E-3</v>
      </c>
      <c r="P3650" s="3">
        <f t="shared" si="346"/>
        <v>1.9600054332750139E-2</v>
      </c>
    </row>
    <row r="3651" spans="1:16" x14ac:dyDescent="0.55000000000000004">
      <c r="A3651" s="2">
        <f t="shared" si="347"/>
        <v>3641.1547874282173</v>
      </c>
      <c r="C3651" s="2">
        <f t="shared" si="343"/>
        <v>-0.2892888373886503</v>
      </c>
      <c r="D3651" s="2">
        <f t="shared" si="344"/>
        <v>-3.123868096883476E-2</v>
      </c>
      <c r="E3651" s="3">
        <f>(M3651-C3651)^2</f>
        <v>0.33579010702064699</v>
      </c>
      <c r="K3651" s="2">
        <f t="shared" si="348"/>
        <v>3641.1547874282173</v>
      </c>
      <c r="L3651" s="3">
        <v>3.3054056038564698E-2</v>
      </c>
      <c r="M3651" s="3">
        <v>0.29018515428021402</v>
      </c>
      <c r="O3651" s="3">
        <f t="shared" si="345"/>
        <v>1.2590067406892146E-3</v>
      </c>
      <c r="P3651" s="3">
        <f t="shared" si="346"/>
        <v>8.3828321490388685E-2</v>
      </c>
    </row>
    <row r="3652" spans="1:16" x14ac:dyDescent="0.55000000000000004">
      <c r="A3652" s="2">
        <f t="shared" si="347"/>
        <v>3642.1547874282173</v>
      </c>
      <c r="C3652" s="2">
        <f t="shared" si="343"/>
        <v>-0.36684779318854388</v>
      </c>
      <c r="D3652" s="2">
        <f t="shared" si="344"/>
        <v>-0.11430069555867771</v>
      </c>
      <c r="E3652" s="3">
        <f>(M3652-C3652)^2</f>
        <v>0.53858762068174415</v>
      </c>
      <c r="K3652" s="2">
        <f t="shared" si="348"/>
        <v>3642.1547874282173</v>
      </c>
      <c r="L3652" s="3">
        <v>0.114827019225231</v>
      </c>
      <c r="M3652" s="3">
        <v>0.367037498040095</v>
      </c>
      <c r="O3652" s="3">
        <f t="shared" si="345"/>
        <v>1.3748840125867154E-2</v>
      </c>
      <c r="P3652" s="3">
        <f t="shared" si="346"/>
        <v>0.134236908372488</v>
      </c>
    </row>
    <row r="3653" spans="1:16" x14ac:dyDescent="0.55000000000000004">
      <c r="A3653" s="2">
        <f t="shared" si="347"/>
        <v>3643.1547874282173</v>
      </c>
      <c r="C3653" s="2">
        <f t="shared" si="343"/>
        <v>-0.35221541584035093</v>
      </c>
      <c r="D3653" s="2">
        <f t="shared" si="344"/>
        <v>-0.16863817180058685</v>
      </c>
      <c r="E3653" s="3">
        <f>(M3653-C3653)^2</f>
        <v>0.49586727440435224</v>
      </c>
      <c r="K3653" s="2">
        <f t="shared" si="348"/>
        <v>3643.1547874282173</v>
      </c>
      <c r="L3653" s="3">
        <v>0.16784084311182601</v>
      </c>
      <c r="M3653" s="3">
        <v>0.35196302348050201</v>
      </c>
      <c r="O3653" s="3">
        <f t="shared" si="345"/>
        <v>2.899162500714686E-2</v>
      </c>
      <c r="P3653" s="3">
        <f t="shared" si="346"/>
        <v>0.12341806903915854</v>
      </c>
    </row>
    <row r="3654" spans="1:16" x14ac:dyDescent="0.55000000000000004">
      <c r="A3654" s="2">
        <f t="shared" si="347"/>
        <v>3644.1547874282173</v>
      </c>
      <c r="C3654" s="2">
        <f t="shared" ref="C3654:C3717" si="349">$B$2*EXP(-C$4*((PI()/($B$1*$B$3)))^0.5)*SIN(2*PI()*$A3654/$B$3-C$4*SQRT(PI()/($B$1*$B$3)))</f>
        <v>-0.24906892079938359</v>
      </c>
      <c r="D3654" s="2">
        <f t="shared" ref="D3654:D3717" si="350">$B$2*EXP(-D$4*((PI()/($B$1*$B$3)))^0.5)*SIN(2*PI()*$A3654/$B$3-D$4*SQRT(PI()/($B$1*$B$3)))</f>
        <v>-0.18059573417459698</v>
      </c>
      <c r="E3654" s="3">
        <f>(M3654-C3654)^2</f>
        <v>0.24781096006020017</v>
      </c>
      <c r="K3654" s="2">
        <f t="shared" si="348"/>
        <v>3644.1547874282173</v>
      </c>
      <c r="L3654" s="3">
        <v>0.17881788663206499</v>
      </c>
      <c r="M3654" s="3">
        <v>0.248737226270136</v>
      </c>
      <c r="O3654" s="3">
        <f t="shared" si="345"/>
        <v>3.2850226910671312E-2</v>
      </c>
      <c r="P3654" s="3">
        <f t="shared" si="346"/>
        <v>6.1545314739762762E-2</v>
      </c>
    </row>
    <row r="3655" spans="1:16" x14ac:dyDescent="0.55000000000000004">
      <c r="A3655" s="2">
        <f t="shared" si="347"/>
        <v>3645.1547874282173</v>
      </c>
      <c r="C3655" s="2">
        <f t="shared" si="349"/>
        <v>-8.3329720335101873E-2</v>
      </c>
      <c r="D3655" s="2">
        <f t="shared" si="350"/>
        <v>-0.14716836633082736</v>
      </c>
      <c r="E3655" s="3">
        <f>(M3655-C3655)^2</f>
        <v>2.7736693432041305E-2</v>
      </c>
      <c r="K3655" s="2">
        <f t="shared" si="348"/>
        <v>3645.1547874282173</v>
      </c>
      <c r="L3655" s="3">
        <v>0.145008881139671</v>
      </c>
      <c r="M3655" s="3">
        <v>8.3213647686687903E-2</v>
      </c>
      <c r="O3655" s="3">
        <f t="shared" ref="O3655:O3718" si="351">(L3655-$J$1)^2</f>
        <v>2.1737760405337175E-2</v>
      </c>
      <c r="P3655" s="3">
        <f t="shared" ref="P3655:P3718" si="352">(M3655-$J$2)^2</f>
        <v>6.8161046055564252E-3</v>
      </c>
    </row>
    <row r="3656" spans="1:16" x14ac:dyDescent="0.55000000000000004">
      <c r="A3656" s="2">
        <f t="shared" si="347"/>
        <v>3646.1547874282173</v>
      </c>
      <c r="C3656" s="2">
        <f t="shared" si="349"/>
        <v>0.1033508028007592</v>
      </c>
      <c r="D3656" s="2">
        <f t="shared" si="350"/>
        <v>-7.6756592035213692E-2</v>
      </c>
      <c r="E3656" s="3">
        <f>(M3656-C3656)^2</f>
        <v>4.2643120600449225E-2</v>
      </c>
      <c r="K3656" s="2">
        <f t="shared" si="348"/>
        <v>3646.1547874282173</v>
      </c>
      <c r="L3656" s="3">
        <v>7.4881501796055794E-2</v>
      </c>
      <c r="M3656" s="3">
        <v>-0.103151305179884</v>
      </c>
      <c r="O3656" s="3">
        <f t="shared" si="351"/>
        <v>5.9768253913618456E-3</v>
      </c>
      <c r="P3656" s="3">
        <f t="shared" si="352"/>
        <v>1.0775529841887925E-2</v>
      </c>
    </row>
    <row r="3657" spans="1:16" x14ac:dyDescent="0.55000000000000004">
      <c r="A3657" s="2">
        <f t="shared" si="347"/>
        <v>3647.1547874282173</v>
      </c>
      <c r="C3657" s="2">
        <f t="shared" si="349"/>
        <v>0.26405856974458586</v>
      </c>
      <c r="D3657" s="2">
        <f t="shared" si="350"/>
        <v>1.2944633305332909E-2</v>
      </c>
      <c r="E3657" s="3">
        <f>(M3657-C3657)^2</f>
        <v>0.27850944797013266</v>
      </c>
      <c r="K3657" s="2">
        <f t="shared" si="348"/>
        <v>3647.1547874282173</v>
      </c>
      <c r="L3657" s="3">
        <v>-1.4000414203494E-2</v>
      </c>
      <c r="M3657" s="3">
        <v>-0.26368137375991402</v>
      </c>
      <c r="O3657" s="3">
        <f t="shared" si="351"/>
        <v>1.3391084279660743E-4</v>
      </c>
      <c r="P3657" s="3">
        <f t="shared" si="352"/>
        <v>6.9873160430639583E-2</v>
      </c>
    </row>
    <row r="3658" spans="1:16" x14ac:dyDescent="0.55000000000000004">
      <c r="A3658" s="2">
        <f t="shared" si="347"/>
        <v>3648.1547874282173</v>
      </c>
      <c r="C3658" s="2">
        <f t="shared" si="349"/>
        <v>0.35840663103947801</v>
      </c>
      <c r="D3658" s="2">
        <f t="shared" si="350"/>
        <v>9.9392784690677E-2</v>
      </c>
      <c r="E3658" s="3">
        <f>(M3658-C3658)^2</f>
        <v>0.51348322402115076</v>
      </c>
      <c r="K3658" s="2">
        <f t="shared" si="348"/>
        <v>3648.1547874282173</v>
      </c>
      <c r="L3658" s="3">
        <v>-9.93758396135144E-2</v>
      </c>
      <c r="M3658" s="3">
        <v>-0.35817080652128602</v>
      </c>
      <c r="O3658" s="3">
        <f t="shared" si="351"/>
        <v>9.3988004351101256E-3</v>
      </c>
      <c r="P3658" s="3">
        <f t="shared" si="352"/>
        <v>0.12875520187906675</v>
      </c>
    </row>
    <row r="3659" spans="1:16" x14ac:dyDescent="0.55000000000000004">
      <c r="A3659" s="2">
        <f t="shared" si="347"/>
        <v>3649.1547874282173</v>
      </c>
      <c r="C3659" s="2">
        <f t="shared" si="349"/>
        <v>0.36268468036171592</v>
      </c>
      <c r="D3659" s="2">
        <f t="shared" si="350"/>
        <v>0.16086285662162994</v>
      </c>
      <c r="E3659" s="3">
        <f>(M3659-C3659)^2</f>
        <v>0.52655169596007834</v>
      </c>
      <c r="K3659" s="2">
        <f t="shared" si="348"/>
        <v>3649.1547874282173</v>
      </c>
      <c r="L3659" s="3">
        <v>-0.15986196950937701</v>
      </c>
      <c r="M3659" s="3">
        <v>-0.36295413885903</v>
      </c>
      <c r="O3659" s="3">
        <f t="shared" si="351"/>
        <v>2.4785319694278968E-2</v>
      </c>
      <c r="P3659" s="3">
        <f t="shared" si="352"/>
        <v>0.13221083821672072</v>
      </c>
    </row>
    <row r="3660" spans="1:16" x14ac:dyDescent="0.55000000000000004">
      <c r="A3660" s="2">
        <f t="shared" ref="A3660:A3723" si="353">K3660</f>
        <v>3650.1547874282173</v>
      </c>
      <c r="C3660" s="2">
        <f t="shared" si="349"/>
        <v>0.27581761496396345</v>
      </c>
      <c r="D3660" s="2">
        <f t="shared" si="350"/>
        <v>0.18190700401027177</v>
      </c>
      <c r="E3660" s="3">
        <f>(M3660-C3660)^2</f>
        <v>0.30542309517191374</v>
      </c>
      <c r="K3660" s="2">
        <f t="shared" si="348"/>
        <v>3650.1547874282173</v>
      </c>
      <c r="L3660" s="3">
        <v>-0.18030967742995599</v>
      </c>
      <c r="M3660" s="3">
        <v>-0.27683335551551902</v>
      </c>
      <c r="O3660" s="3">
        <f t="shared" si="351"/>
        <v>3.1641738562163998E-2</v>
      </c>
      <c r="P3660" s="3">
        <f t="shared" si="352"/>
        <v>7.6999201618537683E-2</v>
      </c>
    </row>
    <row r="3661" spans="1:16" x14ac:dyDescent="0.55000000000000004">
      <c r="A3661" s="2">
        <f t="shared" si="353"/>
        <v>3651.1547874282173</v>
      </c>
      <c r="C3661" s="2">
        <f t="shared" si="349"/>
        <v>0.11963571627193025</v>
      </c>
      <c r="D3661" s="2">
        <f t="shared" si="350"/>
        <v>0.15723669019711431</v>
      </c>
      <c r="E3661" s="3">
        <f>(M3661-C3661)^2</f>
        <v>5.8087582959626773E-2</v>
      </c>
      <c r="K3661" s="2">
        <f t="shared" ref="K3661:K3724" si="354">K3660+1</f>
        <v>3651.1547874282173</v>
      </c>
      <c r="L3661" s="3">
        <v>-0.155597708078171</v>
      </c>
      <c r="M3661" s="3">
        <v>-0.12137794093368701</v>
      </c>
      <c r="O3661" s="3">
        <f t="shared" si="351"/>
        <v>2.3460828069828531E-2</v>
      </c>
      <c r="P3661" s="3">
        <f t="shared" si="352"/>
        <v>1.4891781039911492E-2</v>
      </c>
    </row>
    <row r="3662" spans="1:16" x14ac:dyDescent="0.55000000000000004">
      <c r="A3662" s="2">
        <f t="shared" si="353"/>
        <v>3652.1547874282173</v>
      </c>
      <c r="C3662" s="2">
        <f t="shared" si="349"/>
        <v>-6.6611447579086755E-2</v>
      </c>
      <c r="D3662" s="2">
        <f t="shared" si="350"/>
        <v>9.3051732005008658E-2</v>
      </c>
      <c r="E3662" s="3">
        <f>(M3662-C3662)^2</f>
        <v>1.7184268112936909E-2</v>
      </c>
      <c r="K3662" s="2">
        <f t="shared" si="354"/>
        <v>3652.1547874282173</v>
      </c>
      <c r="L3662" s="3">
        <v>-9.1915327480104905E-2</v>
      </c>
      <c r="M3662" s="3">
        <v>6.4477331929065296E-2</v>
      </c>
      <c r="O3662" s="3">
        <f t="shared" si="351"/>
        <v>8.007905009229592E-3</v>
      </c>
      <c r="P3662" s="3">
        <f t="shared" si="352"/>
        <v>4.073424794734758E-3</v>
      </c>
    </row>
    <row r="3663" spans="1:16" x14ac:dyDescent="0.55000000000000004">
      <c r="A3663" s="2">
        <f t="shared" si="353"/>
        <v>3653.1547874282173</v>
      </c>
      <c r="C3663" s="2">
        <f t="shared" si="349"/>
        <v>-0.23611870384654521</v>
      </c>
      <c r="D3663" s="2">
        <f t="shared" si="350"/>
        <v>5.482243812810348E-3</v>
      </c>
      <c r="E3663" s="3">
        <f>(M3663-C3663)^2</f>
        <v>0.22118449875937624</v>
      </c>
      <c r="K3663" s="2">
        <f t="shared" si="354"/>
        <v>3653.1547874282173</v>
      </c>
      <c r="L3663" s="3">
        <v>-5.2121829133508803E-3</v>
      </c>
      <c r="M3663" s="3">
        <v>0.23418385702185601</v>
      </c>
      <c r="O3663" s="3">
        <f t="shared" si="351"/>
        <v>7.7492861500078075E-6</v>
      </c>
      <c r="P3663" s="3">
        <f t="shared" si="352"/>
        <v>5.4536220085693858E-2</v>
      </c>
    </row>
    <row r="3664" spans="1:16" x14ac:dyDescent="0.55000000000000004">
      <c r="A3664" s="2">
        <f t="shared" si="353"/>
        <v>3654.1547874282173</v>
      </c>
      <c r="C3664" s="2">
        <f t="shared" si="349"/>
        <v>-0.34628773185429212</v>
      </c>
      <c r="D3664" s="2">
        <f t="shared" si="350"/>
        <v>-8.3464969351824722E-2</v>
      </c>
      <c r="E3664" s="3">
        <f>(M3664-C3664)^2</f>
        <v>0.47820726018858817</v>
      </c>
      <c r="K3664" s="2">
        <f t="shared" si="354"/>
        <v>3654.1547874282173</v>
      </c>
      <c r="L3664" s="3">
        <v>8.27963851980872E-2</v>
      </c>
      <c r="M3664" s="3">
        <v>0.34523758235234497</v>
      </c>
      <c r="O3664" s="3">
        <f t="shared" si="351"/>
        <v>7.2632689459166773E-3</v>
      </c>
      <c r="P3664" s="3">
        <f t="shared" si="352"/>
        <v>0.11873788353934105</v>
      </c>
    </row>
    <row r="3665" spans="1:16" x14ac:dyDescent="0.55000000000000004">
      <c r="A3665" s="2">
        <f t="shared" si="353"/>
        <v>3655.1547874282173</v>
      </c>
      <c r="C3665" s="2">
        <f t="shared" si="349"/>
        <v>-0.36943230927176152</v>
      </c>
      <c r="D3665" s="2">
        <f t="shared" si="350"/>
        <v>-0.15143687085152902</v>
      </c>
      <c r="E3665" s="3">
        <f>(M3665-C3665)^2</f>
        <v>0.54650050213990675</v>
      </c>
      <c r="K3665" s="2">
        <f t="shared" si="354"/>
        <v>3655.1547874282173</v>
      </c>
      <c r="L3665" s="3">
        <v>0.15006808500518001</v>
      </c>
      <c r="M3665" s="3">
        <v>0.36982441348421502</v>
      </c>
      <c r="O3665" s="3">
        <f t="shared" si="351"/>
        <v>2.3255186767302646E-2</v>
      </c>
      <c r="P3665" s="3">
        <f t="shared" si="352"/>
        <v>0.13628683523836149</v>
      </c>
    </row>
    <row r="3666" spans="1:16" x14ac:dyDescent="0.55000000000000004">
      <c r="A3666" s="2">
        <f t="shared" si="353"/>
        <v>3656.1547874282173</v>
      </c>
      <c r="C3666" s="2">
        <f t="shared" si="349"/>
        <v>-0.2997360471582019</v>
      </c>
      <c r="D3666" s="2">
        <f t="shared" si="350"/>
        <v>-0.18135166182529522</v>
      </c>
      <c r="E3666" s="3">
        <f>(M3666-C3666)^2</f>
        <v>0.36182928575630141</v>
      </c>
      <c r="K3666" s="2">
        <f t="shared" si="354"/>
        <v>3656.1547874282173</v>
      </c>
      <c r="L3666" s="3">
        <v>0.179754301967913</v>
      </c>
      <c r="M3666" s="3">
        <v>0.301786426034863</v>
      </c>
      <c r="O3666" s="3">
        <f t="shared" si="351"/>
        <v>3.3190547443299266E-2</v>
      </c>
      <c r="P3666" s="3">
        <f t="shared" si="352"/>
        <v>9.0680771491086484E-2</v>
      </c>
    </row>
    <row r="3667" spans="1:16" x14ac:dyDescent="0.55000000000000004">
      <c r="A3667" s="2">
        <f t="shared" si="353"/>
        <v>3657.1547874282173</v>
      </c>
      <c r="C3667" s="2">
        <f t="shared" si="349"/>
        <v>-0.15471408786697477</v>
      </c>
      <c r="D3667" s="2">
        <f t="shared" si="350"/>
        <v>-0.16569155284677856</v>
      </c>
      <c r="E3667" s="3">
        <f>(M3667-C3667)^2</f>
        <v>9.7892795509066502E-2</v>
      </c>
      <c r="K3667" s="2">
        <f t="shared" si="354"/>
        <v>3657.1547874282173</v>
      </c>
      <c r="L3667" s="3">
        <v>0.16441993888805001</v>
      </c>
      <c r="M3667" s="3">
        <v>0.15816415603800901</v>
      </c>
      <c r="O3667" s="3">
        <f t="shared" si="351"/>
        <v>2.7838377848930444E-2</v>
      </c>
      <c r="P3667" s="3">
        <f t="shared" si="352"/>
        <v>2.4809466767904666E-2</v>
      </c>
    </row>
    <row r="3668" spans="1:16" x14ac:dyDescent="0.55000000000000004">
      <c r="A3668" s="2">
        <f t="shared" si="353"/>
        <v>3658.1547874282173</v>
      </c>
      <c r="C3668" s="2">
        <f t="shared" si="349"/>
        <v>2.918856876556369E-2</v>
      </c>
      <c r="D3668" s="2">
        <f t="shared" si="350"/>
        <v>-0.10839203528532218</v>
      </c>
      <c r="E3668" s="3">
        <f>(M3668-C3668)^2</f>
        <v>2.9441342285408292E-3</v>
      </c>
      <c r="K3668" s="2">
        <f t="shared" si="354"/>
        <v>3658.1547874282173</v>
      </c>
      <c r="L3668" s="3">
        <v>0.107905582126425</v>
      </c>
      <c r="M3668" s="3">
        <v>-2.5071308017754101E-2</v>
      </c>
      <c r="O3668" s="3">
        <f t="shared" si="351"/>
        <v>1.2173593999359094E-2</v>
      </c>
      <c r="P3668" s="3">
        <f t="shared" si="352"/>
        <v>6.6178861234027653E-4</v>
      </c>
    </row>
    <row r="3669" spans="1:16" x14ac:dyDescent="0.55000000000000004">
      <c r="A3669" s="2">
        <f t="shared" si="353"/>
        <v>3659.1547874282173</v>
      </c>
      <c r="C3669" s="2">
        <f t="shared" si="349"/>
        <v>0.20575594052744639</v>
      </c>
      <c r="D3669" s="2">
        <f t="shared" si="350"/>
        <v>-2.3852865690731834E-2</v>
      </c>
      <c r="E3669" s="3">
        <f>(M3669-C3669)^2</f>
        <v>0.16628734044385851</v>
      </c>
      <c r="K3669" s="2">
        <f t="shared" si="354"/>
        <v>3659.1547874282173</v>
      </c>
      <c r="L3669" s="3">
        <v>2.4365602923603898E-2</v>
      </c>
      <c r="M3669" s="3">
        <v>-0.20202750744936701</v>
      </c>
      <c r="O3669" s="3">
        <f t="shared" si="351"/>
        <v>7.1792014383641385E-4</v>
      </c>
      <c r="P3669" s="3">
        <f t="shared" si="352"/>
        <v>4.1079770926785719E-2</v>
      </c>
    </row>
    <row r="3670" spans="1:16" x14ac:dyDescent="0.55000000000000004">
      <c r="A3670" s="2">
        <f t="shared" si="353"/>
        <v>3660.1547874282173</v>
      </c>
      <c r="C3670" s="2">
        <f t="shared" si="349"/>
        <v>0.33061545193807762</v>
      </c>
      <c r="D3670" s="2">
        <f t="shared" si="350"/>
        <v>6.6680690481236565E-2</v>
      </c>
      <c r="E3670" s="3">
        <f>(M3670-C3670)^2</f>
        <v>0.43428115327115174</v>
      </c>
      <c r="K3670" s="2">
        <f t="shared" si="354"/>
        <v>3660.1547874282173</v>
      </c>
      <c r="L3670" s="3">
        <v>-6.5276892684661206E-2</v>
      </c>
      <c r="M3670" s="3">
        <v>-0.32838466435261898</v>
      </c>
      <c r="O3670" s="3">
        <f t="shared" si="351"/>
        <v>3.9499293942932409E-3</v>
      </c>
      <c r="P3670" s="3">
        <f t="shared" si="352"/>
        <v>0.10826640605475929</v>
      </c>
    </row>
    <row r="3671" spans="1:16" x14ac:dyDescent="0.55000000000000004">
      <c r="A3671" s="2">
        <f t="shared" si="353"/>
        <v>3661.1547874282173</v>
      </c>
      <c r="C3671" s="2">
        <f t="shared" si="349"/>
        <v>0.37238906276689748</v>
      </c>
      <c r="D3671" s="2">
        <f t="shared" si="350"/>
        <v>0.14045693785966631</v>
      </c>
      <c r="E3671" s="3">
        <f>(M3671-C3671)^2</f>
        <v>0.55485352569703017</v>
      </c>
      <c r="K3671" s="2">
        <f t="shared" si="354"/>
        <v>3661.1547874282173</v>
      </c>
      <c r="L3671" s="3">
        <v>-0.138570385571609</v>
      </c>
      <c r="M3671" s="3">
        <v>-0.37249584491819598</v>
      </c>
      <c r="O3671" s="3">
        <f t="shared" si="351"/>
        <v>1.8534632353813311E-2</v>
      </c>
      <c r="P3671" s="3">
        <f t="shared" si="352"/>
        <v>0.13924076527377119</v>
      </c>
    </row>
    <row r="3672" spans="1:16" x14ac:dyDescent="0.55000000000000004">
      <c r="A3672" s="2">
        <f t="shared" si="353"/>
        <v>3662.1547874282173</v>
      </c>
      <c r="C3672" s="2">
        <f t="shared" si="349"/>
        <v>0.32057878190086903</v>
      </c>
      <c r="D3672" s="2">
        <f t="shared" si="350"/>
        <v>0.17893540618198583</v>
      </c>
      <c r="E3672" s="3">
        <f>(M3672-C3672)^2</f>
        <v>0.41459679463317389</v>
      </c>
      <c r="K3672" s="2">
        <f t="shared" si="354"/>
        <v>3662.1547874282173</v>
      </c>
      <c r="L3672" s="3">
        <v>-0.17715806576388499</v>
      </c>
      <c r="M3672" s="3">
        <v>-0.32331313032755299</v>
      </c>
      <c r="O3672" s="3">
        <f t="shared" si="351"/>
        <v>3.0530445982463923E-2</v>
      </c>
      <c r="P3672" s="3">
        <f t="shared" si="352"/>
        <v>0.10495466551235259</v>
      </c>
    </row>
    <row r="3673" spans="1:16" x14ac:dyDescent="0.55000000000000004">
      <c r="A3673" s="2">
        <f t="shared" si="353"/>
        <v>3663.1547874282173</v>
      </c>
      <c r="C3673" s="2">
        <f t="shared" si="349"/>
        <v>0.18820488355873552</v>
      </c>
      <c r="D3673" s="2">
        <f t="shared" si="350"/>
        <v>0.17244619594770166</v>
      </c>
      <c r="E3673" s="3">
        <f>(M3673-C3673)^2</f>
        <v>0.14543508358315277</v>
      </c>
      <c r="K3673" s="2">
        <f t="shared" si="354"/>
        <v>3663.1547874282173</v>
      </c>
      <c r="L3673" s="3">
        <v>-0.171375409376744</v>
      </c>
      <c r="M3673" s="3">
        <v>-0.19315463655732601</v>
      </c>
      <c r="O3673" s="3">
        <f t="shared" si="351"/>
        <v>2.8543082196621654E-2</v>
      </c>
      <c r="P3673" s="3">
        <f t="shared" si="352"/>
        <v>3.7561766055578691E-2</v>
      </c>
    </row>
    <row r="3674" spans="1:16" x14ac:dyDescent="0.55000000000000004">
      <c r="A3674" s="2">
        <f t="shared" si="353"/>
        <v>3664.1547874282173</v>
      </c>
      <c r="C3674" s="2">
        <f t="shared" si="349"/>
        <v>8.5338242620224981E-3</v>
      </c>
      <c r="D3674" s="2">
        <f t="shared" si="350"/>
        <v>0.12262008960578206</v>
      </c>
      <c r="E3674" s="3">
        <f>(M3674-C3674)^2</f>
        <v>5.3607021083275732E-4</v>
      </c>
      <c r="K3674" s="2">
        <f t="shared" si="354"/>
        <v>3664.1547874282173</v>
      </c>
      <c r="L3674" s="3">
        <v>-0.12267071857534</v>
      </c>
      <c r="M3674" s="3">
        <v>-1.46193658169441E-2</v>
      </c>
      <c r="O3674" s="3">
        <f t="shared" si="351"/>
        <v>1.445820821527438E-2</v>
      </c>
      <c r="P3674" s="3">
        <f t="shared" si="352"/>
        <v>2.332740052104668E-4</v>
      </c>
    </row>
    <row r="3675" spans="1:16" x14ac:dyDescent="0.55000000000000004">
      <c r="A3675" s="2">
        <f t="shared" si="353"/>
        <v>3665.1547874282173</v>
      </c>
      <c r="C3675" s="2">
        <f t="shared" si="349"/>
        <v>-0.17328184282626652</v>
      </c>
      <c r="D3675" s="2">
        <f t="shared" si="350"/>
        <v>4.1978724888582425E-2</v>
      </c>
      <c r="E3675" s="3">
        <f>(M3675-C3675)^2</f>
        <v>0.11618503418051303</v>
      </c>
      <c r="K3675" s="2">
        <f t="shared" si="354"/>
        <v>3665.1547874282173</v>
      </c>
      <c r="L3675" s="3">
        <v>-4.3242385312853397E-2</v>
      </c>
      <c r="M3675" s="3">
        <v>0.167577415784253</v>
      </c>
      <c r="O3675" s="3">
        <f t="shared" si="351"/>
        <v>1.665779034304652E-3</v>
      </c>
      <c r="P3675" s="3">
        <f t="shared" si="352"/>
        <v>2.7863445296483619E-2</v>
      </c>
    </row>
    <row r="3676" spans="1:16" x14ac:dyDescent="0.55000000000000004">
      <c r="A3676" s="2">
        <f t="shared" si="353"/>
        <v>3666.1547874282173</v>
      </c>
      <c r="C3676" s="2">
        <f t="shared" si="349"/>
        <v>-0.31155061009082807</v>
      </c>
      <c r="D3676" s="2">
        <f t="shared" si="350"/>
        <v>-4.9212177492957886E-2</v>
      </c>
      <c r="E3676" s="3">
        <f>(M3676-C3676)^2</f>
        <v>0.38359938241736746</v>
      </c>
      <c r="K3676" s="2">
        <f t="shared" si="354"/>
        <v>3666.1547874282173</v>
      </c>
      <c r="L3676" s="3">
        <v>4.7016271607521302E-2</v>
      </c>
      <c r="M3676" s="3">
        <v>0.30780339402746898</v>
      </c>
      <c r="O3676" s="3">
        <f t="shared" si="351"/>
        <v>2.4447784128404262E-3</v>
      </c>
      <c r="P3676" s="3">
        <f t="shared" si="352"/>
        <v>9.4340784401882871E-2</v>
      </c>
    </row>
    <row r="3677" spans="1:16" x14ac:dyDescent="0.55000000000000004">
      <c r="A3677" s="2">
        <f t="shared" si="353"/>
        <v>3667.1547874282173</v>
      </c>
      <c r="C3677" s="2">
        <f t="shared" si="349"/>
        <v>-0.37152460055513087</v>
      </c>
      <c r="D3677" s="2">
        <f t="shared" si="350"/>
        <v>-0.12803572661673199</v>
      </c>
      <c r="E3677" s="3">
        <f>(M3677-C3677)^2</f>
        <v>0.55125086581828409</v>
      </c>
      <c r="K3677" s="2">
        <f t="shared" si="354"/>
        <v>3667.1547874282173</v>
      </c>
      <c r="L3677" s="3">
        <v>0.12549941163601799</v>
      </c>
      <c r="M3677" s="3">
        <v>0.37093810276287698</v>
      </c>
      <c r="O3677" s="3">
        <f t="shared" si="351"/>
        <v>1.6365532396011937E-2</v>
      </c>
      <c r="P3677" s="3">
        <f t="shared" si="352"/>
        <v>0.13711035792898968</v>
      </c>
    </row>
    <row r="3678" spans="1:16" x14ac:dyDescent="0.55000000000000004">
      <c r="A3678" s="2">
        <f t="shared" si="353"/>
        <v>3668.1547874282173</v>
      </c>
      <c r="C3678" s="2">
        <f t="shared" si="349"/>
        <v>-0.3381319445289071</v>
      </c>
      <c r="D3678" s="2">
        <f t="shared" si="350"/>
        <v>-0.17468303113293784</v>
      </c>
      <c r="E3678" s="3">
        <f>(M3678-C3678)^2</f>
        <v>0.46144985818906348</v>
      </c>
      <c r="K3678" s="2">
        <f t="shared" si="354"/>
        <v>3668.1547874282173</v>
      </c>
      <c r="L3678" s="3">
        <v>0.172550445478446</v>
      </c>
      <c r="M3678" s="3">
        <v>0.34116906252839402</v>
      </c>
      <c r="O3678" s="3">
        <f t="shared" si="351"/>
        <v>3.0617606494892174E-2</v>
      </c>
      <c r="P3678" s="3">
        <f t="shared" si="352"/>
        <v>0.115950545668923</v>
      </c>
    </row>
    <row r="3679" spans="1:16" x14ac:dyDescent="0.55000000000000004">
      <c r="A3679" s="2">
        <f t="shared" si="353"/>
        <v>3669.1547874282173</v>
      </c>
      <c r="C3679" s="2">
        <f t="shared" si="349"/>
        <v>-0.2197644424632885</v>
      </c>
      <c r="D3679" s="2">
        <f t="shared" si="350"/>
        <v>-0.17743130772121746</v>
      </c>
      <c r="E3679" s="3">
        <f>(M3679-C3679)^2</f>
        <v>0.19866324881644495</v>
      </c>
      <c r="K3679" s="2">
        <f t="shared" si="354"/>
        <v>3669.1547874282173</v>
      </c>
      <c r="L3679" s="3">
        <v>0.17638514982554701</v>
      </c>
      <c r="M3679" s="3">
        <v>0.225952114124466</v>
      </c>
      <c r="O3679" s="3">
        <f t="shared" si="351"/>
        <v>3.197429595313539E-2</v>
      </c>
      <c r="P3679" s="3">
        <f t="shared" si="352"/>
        <v>5.0759265277839034E-2</v>
      </c>
    </row>
    <row r="3680" spans="1:16" x14ac:dyDescent="0.55000000000000004">
      <c r="A3680" s="2">
        <f t="shared" si="353"/>
        <v>3670.1547874282173</v>
      </c>
      <c r="C3680" s="2">
        <f t="shared" si="349"/>
        <v>-4.6168648704486753E-2</v>
      </c>
      <c r="D3680" s="2">
        <f t="shared" si="350"/>
        <v>-0.13558989587536316</v>
      </c>
      <c r="E3680" s="3">
        <f>(M3680-C3680)^2</f>
        <v>1.0062638932358115E-2</v>
      </c>
      <c r="K3680" s="2">
        <f t="shared" si="354"/>
        <v>3670.1547874282173</v>
      </c>
      <c r="L3680" s="3">
        <v>0.136043099184809</v>
      </c>
      <c r="M3680" s="3">
        <v>5.41440570329128E-2</v>
      </c>
      <c r="O3680" s="3">
        <f t="shared" si="351"/>
        <v>1.9174364102917937E-2</v>
      </c>
      <c r="P3680" s="3">
        <f t="shared" si="352"/>
        <v>2.8611921486850957E-3</v>
      </c>
    </row>
    <row r="3681" spans="1:16" x14ac:dyDescent="0.55000000000000004">
      <c r="A3681" s="2">
        <f t="shared" si="353"/>
        <v>3671.1547874282173</v>
      </c>
      <c r="C3681" s="2">
        <f t="shared" si="349"/>
        <v>0.13902963892981574</v>
      </c>
      <c r="D3681" s="2">
        <f t="shared" si="350"/>
        <v>-5.9673825562825168E-2</v>
      </c>
      <c r="E3681" s="3">
        <f>(M3681-C3681)^2</f>
        <v>7.3037415833090397E-2</v>
      </c>
      <c r="K3681" s="2">
        <f t="shared" si="354"/>
        <v>3671.1547874282173</v>
      </c>
      <c r="L3681" s="3">
        <v>6.1628210403119603E-2</v>
      </c>
      <c r="M3681" s="3">
        <v>-0.131224715027878</v>
      </c>
      <c r="O3681" s="3">
        <f t="shared" si="351"/>
        <v>4.1032530447200665E-3</v>
      </c>
      <c r="P3681" s="3">
        <f t="shared" si="352"/>
        <v>1.7391980814458238E-2</v>
      </c>
    </row>
    <row r="3682" spans="1:16" x14ac:dyDescent="0.55000000000000004">
      <c r="A3682" s="2">
        <f t="shared" si="353"/>
        <v>3672.1547874282173</v>
      </c>
      <c r="C3682" s="2">
        <f t="shared" si="349"/>
        <v>0.28928883738871769</v>
      </c>
      <c r="D3682" s="2">
        <f t="shared" si="350"/>
        <v>3.1238680968886233E-2</v>
      </c>
      <c r="E3682" s="3">
        <f>(M3682-C3682)^2</f>
        <v>0.32834765776346347</v>
      </c>
      <c r="K3682" s="2">
        <f t="shared" si="354"/>
        <v>3672.1547874282173</v>
      </c>
      <c r="L3682" s="3">
        <v>-2.8221845987692899E-2</v>
      </c>
      <c r="M3682" s="3">
        <v>-0.28372744315090498</v>
      </c>
      <c r="O3682" s="3">
        <f t="shared" si="351"/>
        <v>6.6530036267989302E-4</v>
      </c>
      <c r="P3682" s="3">
        <f t="shared" si="352"/>
        <v>8.0872773589613173E-2</v>
      </c>
    </row>
    <row r="3683" spans="1:16" x14ac:dyDescent="0.55000000000000004">
      <c r="A3683" s="2">
        <f t="shared" si="353"/>
        <v>3673.1547874282173</v>
      </c>
      <c r="C3683" s="2">
        <f t="shared" si="349"/>
        <v>0.36684779318856253</v>
      </c>
      <c r="D3683" s="2">
        <f t="shared" si="350"/>
        <v>0.11430069555871837</v>
      </c>
      <c r="E3683" s="3">
        <f>(M3683-C3683)^2</f>
        <v>0.53584839960638808</v>
      </c>
      <c r="K3683" s="2">
        <f t="shared" si="354"/>
        <v>3673.1547874282173</v>
      </c>
      <c r="L3683" s="3">
        <v>-0.11100356597526501</v>
      </c>
      <c r="M3683" s="3">
        <v>-0.36516887301951501</v>
      </c>
      <c r="O3683" s="3">
        <f t="shared" si="351"/>
        <v>1.1788560380895048E-2</v>
      </c>
      <c r="P3683" s="3">
        <f t="shared" si="352"/>
        <v>0.13382633375019984</v>
      </c>
    </row>
    <row r="3684" spans="1:16" x14ac:dyDescent="0.55000000000000004">
      <c r="A3684" s="2">
        <f t="shared" si="353"/>
        <v>3674.1547874282173</v>
      </c>
      <c r="C3684" s="2">
        <f t="shared" si="349"/>
        <v>0.35221541584037125</v>
      </c>
      <c r="D3684" s="2">
        <f t="shared" si="350"/>
        <v>0.16863817180057539</v>
      </c>
      <c r="E3684" s="3">
        <f>(M3684-C3684)^2</f>
        <v>0.50036794414278873</v>
      </c>
      <c r="K3684" s="2">
        <f t="shared" si="354"/>
        <v>3674.1547874282173</v>
      </c>
      <c r="L3684" s="3">
        <v>-0.165983754248203</v>
      </c>
      <c r="M3684" s="3">
        <v>-0.355151493297163</v>
      </c>
      <c r="O3684" s="3">
        <f t="shared" si="351"/>
        <v>2.6750344434666323E-2</v>
      </c>
      <c r="P3684" s="3">
        <f t="shared" si="352"/>
        <v>0.12659750950016857</v>
      </c>
    </row>
    <row r="3685" spans="1:16" x14ac:dyDescent="0.55000000000000004">
      <c r="A3685" s="2">
        <f t="shared" si="353"/>
        <v>3675.1547874282173</v>
      </c>
      <c r="C3685" s="2">
        <f t="shared" si="349"/>
        <v>0.24906892079943002</v>
      </c>
      <c r="D3685" s="2">
        <f t="shared" si="350"/>
        <v>0.1805957341746007</v>
      </c>
      <c r="E3685" s="3">
        <f>(M3685-C3685)^2</f>
        <v>0.2552807351545312</v>
      </c>
      <c r="K3685" s="2">
        <f t="shared" si="354"/>
        <v>3675.1547874282173</v>
      </c>
      <c r="L3685" s="3">
        <v>-0.179392281581222</v>
      </c>
      <c r="M3685" s="3">
        <v>-0.25618421887862403</v>
      </c>
      <c r="O3685" s="3">
        <f t="shared" si="351"/>
        <v>3.1316205139453913E-2</v>
      </c>
      <c r="P3685" s="3">
        <f t="shared" si="352"/>
        <v>6.5965842120162099E-2</v>
      </c>
    </row>
    <row r="3686" spans="1:16" x14ac:dyDescent="0.55000000000000004">
      <c r="A3686" s="2">
        <f t="shared" si="353"/>
        <v>3676.1547874282173</v>
      </c>
      <c r="C3686" s="2">
        <f t="shared" si="349"/>
        <v>8.3329720335080168E-2</v>
      </c>
      <c r="D3686" s="2">
        <f t="shared" si="350"/>
        <v>0.14716836633082095</v>
      </c>
      <c r="E3686" s="3">
        <f>(M3686-C3686)^2</f>
        <v>3.1111223004571073E-2</v>
      </c>
      <c r="K3686" s="2">
        <f t="shared" si="354"/>
        <v>3676.1547874282173</v>
      </c>
      <c r="L3686" s="3">
        <v>-0.14787089912330301</v>
      </c>
      <c r="M3686" s="3">
        <v>-9.3054017590418703E-2</v>
      </c>
      <c r="O3686" s="3">
        <f t="shared" si="351"/>
        <v>2.1153512131237329E-2</v>
      </c>
      <c r="P3686" s="3">
        <f t="shared" si="352"/>
        <v>8.7811821417933013E-3</v>
      </c>
    </row>
    <row r="3687" spans="1:16" x14ac:dyDescent="0.55000000000000004">
      <c r="A3687" s="2">
        <f t="shared" si="353"/>
        <v>3677.1547874282173</v>
      </c>
      <c r="C3687" s="2">
        <f t="shared" si="349"/>
        <v>-0.10335080280086198</v>
      </c>
      <c r="D3687" s="2">
        <f t="shared" si="350"/>
        <v>7.6756592035166313E-2</v>
      </c>
      <c r="E3687" s="3">
        <f>(M3687-C3687)^2</f>
        <v>3.8703850652662151E-2</v>
      </c>
      <c r="K3687" s="2">
        <f t="shared" si="354"/>
        <v>3677.1547874282173</v>
      </c>
      <c r="L3687" s="3">
        <v>-7.9314332655492398E-2</v>
      </c>
      <c r="M3687" s="3">
        <v>9.3382139668522504E-2</v>
      </c>
      <c r="O3687" s="3">
        <f t="shared" si="351"/>
        <v>5.9114421892050659E-3</v>
      </c>
      <c r="P3687" s="3">
        <f t="shared" si="352"/>
        <v>8.5985181963762845E-3</v>
      </c>
    </row>
    <row r="3688" spans="1:16" x14ac:dyDescent="0.55000000000000004">
      <c r="A3688" s="2">
        <f t="shared" si="353"/>
        <v>3678.1547874282173</v>
      </c>
      <c r="C3688" s="2">
        <f t="shared" si="349"/>
        <v>-0.26405856974460151</v>
      </c>
      <c r="D3688" s="2">
        <f t="shared" si="350"/>
        <v>-1.2944633305343759E-2</v>
      </c>
      <c r="E3688" s="3">
        <f>(M3688-C3688)^2</f>
        <v>0.27090851856849363</v>
      </c>
      <c r="K3688" s="2">
        <f t="shared" si="354"/>
        <v>3678.1547874282173</v>
      </c>
      <c r="L3688" s="3">
        <v>9.1070004562850502E-3</v>
      </c>
      <c r="M3688" s="3">
        <v>0.25643016074674502</v>
      </c>
      <c r="O3688" s="3">
        <f t="shared" si="351"/>
        <v>1.3306613149814382E-4</v>
      </c>
      <c r="P3688" s="3">
        <f t="shared" si="352"/>
        <v>6.5421472844847756E-2</v>
      </c>
    </row>
    <row r="3689" spans="1:16" x14ac:dyDescent="0.55000000000000004">
      <c r="A3689" s="2">
        <f t="shared" si="353"/>
        <v>3679.1547874282173</v>
      </c>
      <c r="C3689" s="2">
        <f t="shared" si="349"/>
        <v>-0.35840663103946102</v>
      </c>
      <c r="D3689" s="2">
        <f t="shared" si="350"/>
        <v>-9.9392784690651464E-2</v>
      </c>
      <c r="E3689" s="3">
        <f>(M3689-C3689)^2</f>
        <v>0.50931100713665967</v>
      </c>
      <c r="K3689" s="2">
        <f t="shared" si="354"/>
        <v>3679.1547874282173</v>
      </c>
      <c r="L3689" s="3">
        <v>9.5247428808056797E-2</v>
      </c>
      <c r="M3689" s="3">
        <v>0.35525365728871799</v>
      </c>
      <c r="O3689" s="3">
        <f t="shared" si="351"/>
        <v>9.5405731880164914E-3</v>
      </c>
      <c r="P3689" s="3">
        <f t="shared" si="352"/>
        <v>0.12574095637548036</v>
      </c>
    </row>
    <row r="3690" spans="1:16" x14ac:dyDescent="0.55000000000000004">
      <c r="A3690" s="2">
        <f t="shared" si="353"/>
        <v>3680.1547874282173</v>
      </c>
      <c r="C3690" s="2">
        <f t="shared" si="349"/>
        <v>-0.36268468036171081</v>
      </c>
      <c r="D3690" s="2">
        <f t="shared" si="350"/>
        <v>-0.16086285662163502</v>
      </c>
      <c r="E3690" s="3">
        <f>(M3690-C3690)^2</f>
        <v>0.5296729739984477</v>
      </c>
      <c r="K3690" s="2">
        <f t="shared" si="354"/>
        <v>3680.1547874282173</v>
      </c>
      <c r="L3690" s="3">
        <v>0.15753254774269901</v>
      </c>
      <c r="M3690" s="3">
        <v>0.36510167152903999</v>
      </c>
      <c r="O3690" s="3">
        <f t="shared" si="351"/>
        <v>2.5587514063244679E-2</v>
      </c>
      <c r="P3690" s="3">
        <f t="shared" si="352"/>
        <v>0.13282214580409565</v>
      </c>
    </row>
    <row r="3691" spans="1:16" x14ac:dyDescent="0.55000000000000004">
      <c r="A3691" s="2">
        <f t="shared" si="353"/>
        <v>3681.1547874282173</v>
      </c>
      <c r="C3691" s="2">
        <f t="shared" si="349"/>
        <v>-0.27581761496400542</v>
      </c>
      <c r="D3691" s="2">
        <f t="shared" si="350"/>
        <v>-0.18190700401027238</v>
      </c>
      <c r="E3691" s="3">
        <f>(M3691-C3691)^2</f>
        <v>0.31284481602346192</v>
      </c>
      <c r="K3691" s="2">
        <f t="shared" si="354"/>
        <v>3681.1547874282173</v>
      </c>
      <c r="L3691" s="3">
        <v>0.18036266283420599</v>
      </c>
      <c r="M3691" s="3">
        <v>0.28350770720857599</v>
      </c>
      <c r="O3691" s="3">
        <f t="shared" si="351"/>
        <v>3.3412583234247881E-2</v>
      </c>
      <c r="P3691" s="3">
        <f t="shared" si="352"/>
        <v>8.0006251130757752E-2</v>
      </c>
    </row>
    <row r="3692" spans="1:16" x14ac:dyDescent="0.55000000000000004">
      <c r="A3692" s="2">
        <f t="shared" si="353"/>
        <v>3682.1547874282173</v>
      </c>
      <c r="C3692" s="2">
        <f t="shared" si="349"/>
        <v>-0.11963571627198936</v>
      </c>
      <c r="D3692" s="2">
        <f t="shared" si="350"/>
        <v>-0.15723669019712969</v>
      </c>
      <c r="E3692" s="3">
        <f>(M3692-C3692)^2</f>
        <v>6.2771892628747508E-2</v>
      </c>
      <c r="K3692" s="2">
        <f t="shared" si="354"/>
        <v>3682.1547874282173</v>
      </c>
      <c r="L3692" s="3">
        <v>0.158019830130156</v>
      </c>
      <c r="M3692" s="3">
        <v>0.13090747886359499</v>
      </c>
      <c r="O3692" s="3">
        <f t="shared" si="351"/>
        <v>2.5743643840611577E-2</v>
      </c>
      <c r="P3692" s="3">
        <f t="shared" si="352"/>
        <v>1.6965983238319125E-2</v>
      </c>
    </row>
    <row r="3693" spans="1:16" x14ac:dyDescent="0.55000000000000004">
      <c r="A3693" s="2">
        <f t="shared" si="353"/>
        <v>3683.1547874282173</v>
      </c>
      <c r="C3693" s="2">
        <f t="shared" si="349"/>
        <v>6.6611447579192004E-2</v>
      </c>
      <c r="D3693" s="2">
        <f t="shared" si="350"/>
        <v>-9.3051732004963778E-2</v>
      </c>
      <c r="E3693" s="3">
        <f>(M3693-C3693)^2</f>
        <v>1.4662978752709346E-2</v>
      </c>
      <c r="K3693" s="2">
        <f t="shared" si="354"/>
        <v>3683.1547874282173</v>
      </c>
      <c r="L3693" s="3">
        <v>9.6099950686151597E-2</v>
      </c>
      <c r="M3693" s="3">
        <v>-5.44793396538149E-2</v>
      </c>
      <c r="O3693" s="3">
        <f t="shared" si="351"/>
        <v>9.7078415929633625E-3</v>
      </c>
      <c r="P3693" s="3">
        <f t="shared" si="352"/>
        <v>3.0396790113797131E-3</v>
      </c>
    </row>
    <row r="3694" spans="1:16" x14ac:dyDescent="0.55000000000000004">
      <c r="A3694" s="2">
        <f t="shared" si="353"/>
        <v>3684.1547874282173</v>
      </c>
      <c r="C3694" s="2">
        <f t="shared" si="349"/>
        <v>0.23611870384662792</v>
      </c>
      <c r="D3694" s="2">
        <f t="shared" si="350"/>
        <v>-5.4822438127581259E-3</v>
      </c>
      <c r="E3694" s="3">
        <f>(M3694-C3694)^2</f>
        <v>0.21375843597307831</v>
      </c>
      <c r="K3694" s="2">
        <f t="shared" si="354"/>
        <v>3684.1547874282173</v>
      </c>
      <c r="L3694" s="3">
        <v>1.0111242431987201E-2</v>
      </c>
      <c r="M3694" s="3">
        <v>-0.22622146958964001</v>
      </c>
      <c r="O3694" s="3">
        <f t="shared" si="351"/>
        <v>1.572433582712176E-4</v>
      </c>
      <c r="P3694" s="3">
        <f t="shared" si="352"/>
        <v>5.1472453476349288E-2</v>
      </c>
    </row>
    <row r="3695" spans="1:16" x14ac:dyDescent="0.55000000000000004">
      <c r="A3695" s="2">
        <f t="shared" si="353"/>
        <v>3685.1547874282173</v>
      </c>
      <c r="C3695" s="2">
        <f t="shared" si="349"/>
        <v>0.34628773185426909</v>
      </c>
      <c r="D3695" s="2">
        <f t="shared" si="350"/>
        <v>8.3464969351797633E-2</v>
      </c>
      <c r="E3695" s="3">
        <f>(M3695-C3695)^2</f>
        <v>0.47278380490382499</v>
      </c>
      <c r="K3695" s="2">
        <f t="shared" si="354"/>
        <v>3685.1547874282173</v>
      </c>
      <c r="L3695" s="3">
        <v>-7.8409889214862596E-2</v>
      </c>
      <c r="M3695" s="3">
        <v>-0.34130502909062699</v>
      </c>
      <c r="O3695" s="3">
        <f t="shared" si="351"/>
        <v>5.7731823045687114E-3</v>
      </c>
      <c r="P3695" s="3">
        <f t="shared" si="352"/>
        <v>0.11693593955585596</v>
      </c>
    </row>
    <row r="3696" spans="1:16" x14ac:dyDescent="0.55000000000000004">
      <c r="A3696" s="2">
        <f t="shared" si="353"/>
        <v>3686.1547874282173</v>
      </c>
      <c r="C3696" s="2">
        <f t="shared" si="349"/>
        <v>0.36943230927176951</v>
      </c>
      <c r="D3696" s="2">
        <f t="shared" si="350"/>
        <v>0.15143687085151211</v>
      </c>
      <c r="E3696" s="3">
        <f>(M3696-C3696)^2</f>
        <v>0.54810174019455726</v>
      </c>
      <c r="K3696" s="2">
        <f t="shared" si="354"/>
        <v>3686.1547874282173</v>
      </c>
      <c r="L3696" s="3">
        <v>-0.147292777688211</v>
      </c>
      <c r="M3696" s="3">
        <v>-0.37090662675318198</v>
      </c>
      <c r="O3696" s="3">
        <f t="shared" si="351"/>
        <v>2.0985679536466739E-2</v>
      </c>
      <c r="P3696" s="3">
        <f t="shared" si="352"/>
        <v>0.13805725804121227</v>
      </c>
    </row>
    <row r="3697" spans="1:16" x14ac:dyDescent="0.55000000000000004">
      <c r="A3697" s="2">
        <f t="shared" si="353"/>
        <v>3687.1547874282173</v>
      </c>
      <c r="C3697" s="2">
        <f t="shared" si="349"/>
        <v>0.29973604715818863</v>
      </c>
      <c r="D3697" s="2">
        <f t="shared" si="350"/>
        <v>0.18135166182529611</v>
      </c>
      <c r="E3697" s="3">
        <f>(M3697-C3697)^2</f>
        <v>0.36887208622935203</v>
      </c>
      <c r="K3697" s="2">
        <f t="shared" si="354"/>
        <v>3687.1547874282173</v>
      </c>
      <c r="L3697" s="3">
        <v>-0.17928527625149199</v>
      </c>
      <c r="M3697" s="3">
        <v>-0.30761235880773802</v>
      </c>
      <c r="O3697" s="3">
        <f t="shared" si="351"/>
        <v>3.1278344438791482E-2</v>
      </c>
      <c r="P3697" s="3">
        <f t="shared" si="352"/>
        <v>9.5028113697955927E-2</v>
      </c>
    </row>
    <row r="3698" spans="1:16" x14ac:dyDescent="0.55000000000000004">
      <c r="A3698" s="2">
        <f t="shared" si="353"/>
        <v>3688.1547874282173</v>
      </c>
      <c r="C3698" s="2">
        <f t="shared" si="349"/>
        <v>0.15471408786687746</v>
      </c>
      <c r="D3698" s="2">
        <f t="shared" si="350"/>
        <v>0.16569155284675699</v>
      </c>
      <c r="E3698" s="3">
        <f>(M3698-C3698)^2</f>
        <v>0.10367675846058889</v>
      </c>
      <c r="K3698" s="2">
        <f t="shared" si="354"/>
        <v>3688.1547874282173</v>
      </c>
      <c r="L3698" s="3">
        <v>-0.16637466517247801</v>
      </c>
      <c r="M3698" s="3">
        <v>-0.167274667310363</v>
      </c>
      <c r="O3698" s="3">
        <f t="shared" si="351"/>
        <v>2.6878368372784907E-2</v>
      </c>
      <c r="P3698" s="3">
        <f t="shared" si="352"/>
        <v>2.8200018633470745E-2</v>
      </c>
    </row>
    <row r="3699" spans="1:16" x14ac:dyDescent="0.55000000000000004">
      <c r="A3699" s="2">
        <f t="shared" si="353"/>
        <v>3689.1547874282173</v>
      </c>
      <c r="C3699" s="2">
        <f t="shared" si="349"/>
        <v>-2.9188568765585891E-2</v>
      </c>
      <c r="D3699" s="2">
        <f t="shared" si="350"/>
        <v>0.10839203528531345</v>
      </c>
      <c r="E3699" s="3">
        <f>(M3699-C3699)^2</f>
        <v>1.94891973787224E-3</v>
      </c>
      <c r="K3699" s="2">
        <f t="shared" si="354"/>
        <v>3689.1547874282173</v>
      </c>
      <c r="L3699" s="3">
        <v>-0.111794487087526</v>
      </c>
      <c r="M3699" s="3">
        <v>1.49580023115911E-2</v>
      </c>
      <c r="O3699" s="3">
        <f t="shared" si="351"/>
        <v>1.1960934673386808E-2</v>
      </c>
      <c r="P3699" s="3">
        <f t="shared" si="352"/>
        <v>2.0460607252512875E-4</v>
      </c>
    </row>
    <row r="3700" spans="1:16" x14ac:dyDescent="0.55000000000000004">
      <c r="A3700" s="2">
        <f t="shared" si="353"/>
        <v>3690.1547874282173</v>
      </c>
      <c r="C3700" s="2">
        <f t="shared" si="349"/>
        <v>-0.20575594052739438</v>
      </c>
      <c r="D3700" s="2">
        <f t="shared" si="350"/>
        <v>2.3852865690762063E-2</v>
      </c>
      <c r="E3700" s="3">
        <f>(M3700-C3700)^2</f>
        <v>0.15936086993073401</v>
      </c>
      <c r="K3700" s="2">
        <f t="shared" si="354"/>
        <v>3690.1547874282173</v>
      </c>
      <c r="L3700" s="3">
        <v>-2.9214686188855001E-2</v>
      </c>
      <c r="M3700" s="3">
        <v>0.19344434746189801</v>
      </c>
      <c r="O3700" s="3">
        <f t="shared" si="351"/>
        <v>7.1750357707333961E-4</v>
      </c>
      <c r="P3700" s="3">
        <f t="shared" si="352"/>
        <v>3.716813950989796E-2</v>
      </c>
    </row>
    <row r="3701" spans="1:16" x14ac:dyDescent="0.55000000000000004">
      <c r="A3701" s="2">
        <f t="shared" si="353"/>
        <v>3691.1547874282173</v>
      </c>
      <c r="C3701" s="2">
        <f t="shared" si="349"/>
        <v>-0.33061545193808789</v>
      </c>
      <c r="D3701" s="2">
        <f t="shared" si="350"/>
        <v>-6.6680690481246682E-2</v>
      </c>
      <c r="E3701" s="3">
        <f>(M3701-C3701)^2</f>
        <v>0.42784263382613047</v>
      </c>
      <c r="K3701" s="2">
        <f t="shared" si="354"/>
        <v>3691.1547874282173</v>
      </c>
      <c r="L3701" s="3">
        <v>6.06821141005707E-2</v>
      </c>
      <c r="M3701" s="3">
        <v>0.32348135574876402</v>
      </c>
      <c r="O3701" s="3">
        <f t="shared" si="351"/>
        <v>3.9829406436496916E-3</v>
      </c>
      <c r="P3701" s="3">
        <f t="shared" si="352"/>
        <v>0.10421753751333637</v>
      </c>
    </row>
    <row r="3702" spans="1:16" x14ac:dyDescent="0.55000000000000004">
      <c r="A3702" s="2">
        <f t="shared" si="353"/>
        <v>3692.1547874282173</v>
      </c>
      <c r="C3702" s="2">
        <f t="shared" si="349"/>
        <v>-0.3723890627668992</v>
      </c>
      <c r="D3702" s="2">
        <f t="shared" si="350"/>
        <v>-0.14045693785964691</v>
      </c>
      <c r="E3702" s="3">
        <f>(M3702-C3702)^2</f>
        <v>0.55486038884572697</v>
      </c>
      <c r="K3702" s="2">
        <f t="shared" si="354"/>
        <v>3692.1547874282173</v>
      </c>
      <c r="L3702" s="3">
        <v>0.135380702469002</v>
      </c>
      <c r="M3702" s="3">
        <v>0.37250045175570901</v>
      </c>
      <c r="O3702" s="3">
        <f t="shared" si="351"/>
        <v>1.8991356701393621E-2</v>
      </c>
      <c r="P3702" s="3">
        <f t="shared" si="352"/>
        <v>0.13826982502710161</v>
      </c>
    </row>
    <row r="3703" spans="1:16" x14ac:dyDescent="0.55000000000000004">
      <c r="A3703" s="2">
        <f t="shared" si="353"/>
        <v>3693.1547874282173</v>
      </c>
      <c r="C3703" s="2">
        <f t="shared" si="349"/>
        <v>-0.32057878190090083</v>
      </c>
      <c r="D3703" s="2">
        <f t="shared" si="350"/>
        <v>-0.17893540618198031</v>
      </c>
      <c r="E3703" s="3">
        <f>(M3703-C3703)^2</f>
        <v>0.42094569704228302</v>
      </c>
      <c r="K3703" s="2">
        <f t="shared" si="354"/>
        <v>3693.1547874282173</v>
      </c>
      <c r="L3703" s="3">
        <v>0.176172354063166</v>
      </c>
      <c r="M3703" s="3">
        <v>0.3282244987954</v>
      </c>
      <c r="O3703" s="3">
        <f t="shared" si="351"/>
        <v>3.189823969153429E-2</v>
      </c>
      <c r="P3703" s="3">
        <f t="shared" si="352"/>
        <v>0.10730246810203135</v>
      </c>
    </row>
    <row r="3704" spans="1:16" x14ac:dyDescent="0.55000000000000004">
      <c r="A3704" s="2">
        <f t="shared" si="353"/>
        <v>3694.1547874282173</v>
      </c>
      <c r="C3704" s="2">
        <f t="shared" si="349"/>
        <v>-0.18820488355864318</v>
      </c>
      <c r="D3704" s="2">
        <f t="shared" si="350"/>
        <v>-0.17244619594768504</v>
      </c>
      <c r="E3704" s="3">
        <f>(M3704-C3704)^2</f>
        <v>0.15205910540966458</v>
      </c>
      <c r="K3704" s="2">
        <f t="shared" si="354"/>
        <v>3694.1547874282173</v>
      </c>
      <c r="L3704" s="3">
        <v>0.17284054668827001</v>
      </c>
      <c r="M3704" s="3">
        <v>0.20174268395481701</v>
      </c>
      <c r="O3704" s="3">
        <f t="shared" si="351"/>
        <v>3.0719213819932541E-2</v>
      </c>
      <c r="P3704" s="3">
        <f t="shared" si="352"/>
        <v>4.0436681172750309E-2</v>
      </c>
    </row>
    <row r="3705" spans="1:16" x14ac:dyDescent="0.55000000000000004">
      <c r="A3705" s="2">
        <f t="shared" si="353"/>
        <v>3695.1547874282173</v>
      </c>
      <c r="C3705" s="2">
        <f t="shared" si="349"/>
        <v>-8.5338242619155506E-3</v>
      </c>
      <c r="D3705" s="2">
        <f t="shared" si="350"/>
        <v>-0.12262008960574346</v>
      </c>
      <c r="E3705" s="3">
        <f>(M3705-C3705)^2</f>
        <v>1.1066924013643856E-3</v>
      </c>
      <c r="K3705" s="2">
        <f t="shared" si="354"/>
        <v>3695.1547874282173</v>
      </c>
      <c r="L3705" s="3">
        <v>0.126219752170387</v>
      </c>
      <c r="M3705" s="3">
        <v>2.4733162396998801E-2</v>
      </c>
      <c r="O3705" s="3">
        <f t="shared" si="351"/>
        <v>1.6550354504588631E-2</v>
      </c>
      <c r="P3705" s="3">
        <f t="shared" si="352"/>
        <v>5.7980873898839122E-4</v>
      </c>
    </row>
    <row r="3706" spans="1:16" x14ac:dyDescent="0.55000000000000004">
      <c r="A3706" s="2">
        <f t="shared" si="353"/>
        <v>3696.1547874282173</v>
      </c>
      <c r="C3706" s="2">
        <f t="shared" si="349"/>
        <v>0.17328184282621123</v>
      </c>
      <c r="D3706" s="2">
        <f t="shared" si="350"/>
        <v>-4.1978724888612096E-2</v>
      </c>
      <c r="E3706" s="3">
        <f>(M3706-C3706)^2</f>
        <v>0.11005990434572592</v>
      </c>
      <c r="K3706" s="2">
        <f t="shared" si="354"/>
        <v>3696.1547874282173</v>
      </c>
      <c r="L3706" s="3">
        <v>4.7986437710936199E-2</v>
      </c>
      <c r="M3706" s="3">
        <v>-0.158470933116547</v>
      </c>
      <c r="O3706" s="3">
        <f t="shared" si="351"/>
        <v>2.5416587800499496E-3</v>
      </c>
      <c r="P3706" s="3">
        <f t="shared" si="352"/>
        <v>2.5320726647025855E-2</v>
      </c>
    </row>
    <row r="3707" spans="1:16" x14ac:dyDescent="0.55000000000000004">
      <c r="A3707" s="2">
        <f t="shared" si="353"/>
        <v>3697.1547874282173</v>
      </c>
      <c r="C3707" s="2">
        <f t="shared" si="349"/>
        <v>0.31155061009079388</v>
      </c>
      <c r="D3707" s="2">
        <f t="shared" si="350"/>
        <v>4.9212177492928534E-2</v>
      </c>
      <c r="E3707" s="3">
        <f>(M3707-C3707)^2</f>
        <v>0.37642594527743367</v>
      </c>
      <c r="K3707" s="2">
        <f t="shared" si="354"/>
        <v>3697.1547874282173</v>
      </c>
      <c r="L3707" s="3">
        <v>-4.2265377759467003E-2</v>
      </c>
      <c r="M3707" s="3">
        <v>-0.30198500034875803</v>
      </c>
      <c r="O3707" s="3">
        <f t="shared" si="351"/>
        <v>1.5869824907562868E-3</v>
      </c>
      <c r="P3707" s="3">
        <f t="shared" si="352"/>
        <v>9.1590330883148871E-2</v>
      </c>
    </row>
    <row r="3708" spans="1:16" x14ac:dyDescent="0.55000000000000004">
      <c r="A3708" s="2">
        <f t="shared" si="353"/>
        <v>3698.1547874282173</v>
      </c>
      <c r="C3708" s="2">
        <f t="shared" si="349"/>
        <v>0.37152460055513248</v>
      </c>
      <c r="D3708" s="2">
        <f t="shared" si="350"/>
        <v>0.1280357266167397</v>
      </c>
      <c r="E3708" s="3">
        <f>(M3708-C3708)^2</f>
        <v>0.54965861523240001</v>
      </c>
      <c r="K3708" s="2">
        <f t="shared" si="354"/>
        <v>3698.1547874282173</v>
      </c>
      <c r="L3708" s="3">
        <v>-0.121931567174643</v>
      </c>
      <c r="M3708" s="3">
        <v>-0.36986505086468602</v>
      </c>
      <c r="O3708" s="3">
        <f t="shared" si="351"/>
        <v>1.4281000046462647E-2</v>
      </c>
      <c r="P3708" s="3">
        <f t="shared" si="352"/>
        <v>0.13728432585747039</v>
      </c>
    </row>
    <row r="3709" spans="1:16" x14ac:dyDescent="0.55000000000000004">
      <c r="A3709" s="2">
        <f t="shared" si="353"/>
        <v>3699.1547874282173</v>
      </c>
      <c r="C3709" s="2">
        <f t="shared" si="349"/>
        <v>0.33813194452886219</v>
      </c>
      <c r="D3709" s="2">
        <f t="shared" si="350"/>
        <v>0.17468303113295244</v>
      </c>
      <c r="E3709" s="3">
        <f>(M3709-C3709)^2</f>
        <v>0.46681969812873686</v>
      </c>
      <c r="K3709" s="2">
        <f t="shared" si="354"/>
        <v>3699.1547874282173</v>
      </c>
      <c r="L3709" s="3">
        <v>-0.17105923918240301</v>
      </c>
      <c r="M3709" s="3">
        <v>-0.34511010491535699</v>
      </c>
      <c r="O3709" s="3">
        <f t="shared" si="351"/>
        <v>2.8436350160941305E-2</v>
      </c>
      <c r="P3709" s="3">
        <f t="shared" si="352"/>
        <v>0.11955277780410192</v>
      </c>
    </row>
    <row r="3710" spans="1:16" x14ac:dyDescent="0.55000000000000004">
      <c r="A3710" s="2">
        <f t="shared" si="353"/>
        <v>3700.1547874282173</v>
      </c>
      <c r="C3710" s="2">
        <f t="shared" si="349"/>
        <v>0.21976444246327048</v>
      </c>
      <c r="D3710" s="2">
        <f t="shared" si="350"/>
        <v>0.17743130772121504</v>
      </c>
      <c r="E3710" s="3">
        <f>(M3710-C3710)^2</f>
        <v>0.20582974780423532</v>
      </c>
      <c r="K3710" s="2">
        <f t="shared" si="354"/>
        <v>3700.1547874282173</v>
      </c>
      <c r="L3710" s="3">
        <v>-0.17734406356245</v>
      </c>
      <c r="M3710" s="3">
        <v>-0.233920192282315</v>
      </c>
      <c r="O3710" s="3">
        <f t="shared" si="351"/>
        <v>3.0595479233229327E-2</v>
      </c>
      <c r="P3710" s="3">
        <f t="shared" si="352"/>
        <v>5.5025025603746801E-2</v>
      </c>
    </row>
    <row r="3711" spans="1:16" x14ac:dyDescent="0.55000000000000004">
      <c r="A3711" s="2">
        <f t="shared" si="353"/>
        <v>3701.1547874282173</v>
      </c>
      <c r="C3711" s="2">
        <f t="shared" si="349"/>
        <v>4.6168648704548704E-2</v>
      </c>
      <c r="D3711" s="2">
        <f t="shared" si="350"/>
        <v>0.13558989587538348</v>
      </c>
      <c r="E3711" s="3">
        <f>(M3711-C3711)^2</f>
        <v>1.2168773760488487E-2</v>
      </c>
      <c r="K3711" s="2">
        <f t="shared" si="354"/>
        <v>3701.1547874282173</v>
      </c>
      <c r="L3711" s="3">
        <v>-0.139211967060584</v>
      </c>
      <c r="M3711" s="3">
        <v>-6.4143516356647001E-2</v>
      </c>
      <c r="O3711" s="3">
        <f t="shared" si="351"/>
        <v>1.8709736299107792E-2</v>
      </c>
      <c r="P3711" s="3">
        <f t="shared" si="352"/>
        <v>4.1987109214742038E-3</v>
      </c>
    </row>
    <row r="3712" spans="1:16" x14ac:dyDescent="0.55000000000000004">
      <c r="A3712" s="2">
        <f t="shared" si="353"/>
        <v>3702.1547874282173</v>
      </c>
      <c r="C3712" s="2">
        <f t="shared" si="349"/>
        <v>-0.13902963892983639</v>
      </c>
      <c r="D3712" s="2">
        <f t="shared" si="350"/>
        <v>5.9673825562814892E-2</v>
      </c>
      <c r="E3712" s="3">
        <f>(M3712-C3712)^2</f>
        <v>6.7979058742462031E-2</v>
      </c>
      <c r="K3712" s="2">
        <f t="shared" si="354"/>
        <v>3702.1547874282173</v>
      </c>
      <c r="L3712" s="3">
        <v>-6.62133698000483E-2</v>
      </c>
      <c r="M3712" s="3">
        <v>0.12169830115803</v>
      </c>
      <c r="O3712" s="3">
        <f t="shared" si="351"/>
        <v>4.0685186797376231E-3</v>
      </c>
      <c r="P3712" s="3">
        <f t="shared" si="352"/>
        <v>1.465173630116259E-2</v>
      </c>
    </row>
    <row r="3713" spans="1:16" x14ac:dyDescent="0.55000000000000004">
      <c r="A3713" s="2">
        <f t="shared" si="353"/>
        <v>3703.1547874282173</v>
      </c>
      <c r="C3713" s="2">
        <f t="shared" si="349"/>
        <v>-0.28928883738867839</v>
      </c>
      <c r="D3713" s="2">
        <f t="shared" si="350"/>
        <v>-3.1238680968856191E-2</v>
      </c>
      <c r="E3713" s="3">
        <f>(M3713-C3713)^2</f>
        <v>0.32075103300719249</v>
      </c>
      <c r="K3713" s="2">
        <f t="shared" si="354"/>
        <v>3703.1547874282173</v>
      </c>
      <c r="L3713" s="3">
        <v>2.3368776684834801E-2</v>
      </c>
      <c r="M3713" s="3">
        <v>0.27706002418622799</v>
      </c>
      <c r="O3713" s="3">
        <f t="shared" si="351"/>
        <v>6.654958183663764E-4</v>
      </c>
      <c r="P3713" s="3">
        <f t="shared" si="352"/>
        <v>7.6400320938674257E-2</v>
      </c>
    </row>
    <row r="3714" spans="1:16" x14ac:dyDescent="0.55000000000000004">
      <c r="A3714" s="2">
        <f t="shared" si="353"/>
        <v>3704.1547874282173</v>
      </c>
      <c r="C3714" s="2">
        <f t="shared" si="349"/>
        <v>-0.36684779318855165</v>
      </c>
      <c r="D3714" s="2">
        <f t="shared" si="350"/>
        <v>-0.11430069555869464</v>
      </c>
      <c r="E3714" s="3">
        <f>(M3714-C3714)^2</f>
        <v>0.5327220971914991</v>
      </c>
      <c r="K3714" s="2">
        <f t="shared" si="354"/>
        <v>3704.1547874282173</v>
      </c>
      <c r="L3714" s="3">
        <v>0.107098068079635</v>
      </c>
      <c r="M3714" s="3">
        <v>0.36303034540137702</v>
      </c>
      <c r="O3714" s="3">
        <f t="shared" si="351"/>
        <v>1.1996053550735311E-2</v>
      </c>
      <c r="P3714" s="3">
        <f t="shared" si="352"/>
        <v>0.1313166559973141</v>
      </c>
    </row>
    <row r="3715" spans="1:16" x14ac:dyDescent="0.55000000000000004">
      <c r="A3715" s="2">
        <f t="shared" si="353"/>
        <v>3705.1547874282173</v>
      </c>
      <c r="C3715" s="2">
        <f t="shared" si="349"/>
        <v>-0.35221541584033644</v>
      </c>
      <c r="D3715" s="2">
        <f t="shared" si="350"/>
        <v>-0.16863817180059501</v>
      </c>
      <c r="E3715" s="3">
        <f>(M3715-C3715)^2</f>
        <v>0.50451597591045438</v>
      </c>
      <c r="K3715" s="2">
        <f t="shared" si="354"/>
        <v>3705.1547874282173</v>
      </c>
      <c r="L3715" s="3">
        <v>0.164003983935711</v>
      </c>
      <c r="M3715" s="3">
        <v>0.35807746453398798</v>
      </c>
      <c r="O3715" s="3">
        <f t="shared" si="351"/>
        <v>2.76997480576722E-2</v>
      </c>
      <c r="P3715" s="3">
        <f t="shared" si="352"/>
        <v>0.12775157273964838</v>
      </c>
    </row>
    <row r="3716" spans="1:16" x14ac:dyDescent="0.55000000000000004">
      <c r="A3716" s="2">
        <f t="shared" si="353"/>
        <v>3706.1547874282173</v>
      </c>
      <c r="C3716" s="2">
        <f t="shared" si="349"/>
        <v>-0.2490689207993505</v>
      </c>
      <c r="D3716" s="2">
        <f t="shared" si="350"/>
        <v>-0.18059573417459432</v>
      </c>
      <c r="E3716" s="3">
        <f>(M3716-C3716)^2</f>
        <v>0.26266730179139891</v>
      </c>
      <c r="K3716" s="2">
        <f t="shared" si="354"/>
        <v>3706.1547874282173</v>
      </c>
      <c r="L3716" s="3">
        <v>0.179834084608235</v>
      </c>
      <c r="M3716" s="3">
        <v>0.263441861322742</v>
      </c>
      <c r="O3716" s="3">
        <f t="shared" si="351"/>
        <v>3.3219623847155745E-2</v>
      </c>
      <c r="P3716" s="3">
        <f t="shared" si="352"/>
        <v>6.9057489276680373E-2</v>
      </c>
    </row>
    <row r="3717" spans="1:16" x14ac:dyDescent="0.55000000000000004">
      <c r="A3717" s="2">
        <f t="shared" si="353"/>
        <v>3707.1547874282173</v>
      </c>
      <c r="C3717" s="2">
        <f t="shared" si="349"/>
        <v>-8.3329720335141008E-2</v>
      </c>
      <c r="D3717" s="2">
        <f t="shared" si="350"/>
        <v>-0.14716836633083888</v>
      </c>
      <c r="E3717" s="3">
        <f>(M3717-C3717)^2</f>
        <v>3.4653806888784958E-2</v>
      </c>
      <c r="K3717" s="2">
        <f t="shared" si="354"/>
        <v>3707.1547874282173</v>
      </c>
      <c r="L3717" s="3">
        <v>0.15062362318095901</v>
      </c>
      <c r="M3717" s="3">
        <v>0.102825609668555</v>
      </c>
      <c r="O3717" s="3">
        <f t="shared" si="351"/>
        <v>2.3424930660313731E-2</v>
      </c>
      <c r="P3717" s="3">
        <f t="shared" si="352"/>
        <v>1.0439049182228058E-2</v>
      </c>
    </row>
    <row r="3718" spans="1:16" x14ac:dyDescent="0.55000000000000004">
      <c r="A3718" s="2">
        <f t="shared" si="353"/>
        <v>3708.1547874282173</v>
      </c>
      <c r="C3718" s="2">
        <f t="shared" ref="C3718:C3781" si="355">$B$2*EXP(-C$4*((PI()/($B$1*$B$3)))^0.5)*SIN(2*PI()*$A3718/$B$3-C$4*SQRT(PI()/($B$1*$B$3)))</f>
        <v>0.10335080280080199</v>
      </c>
      <c r="D3718" s="2">
        <f t="shared" ref="D3718:D3781" si="356">$B$2*EXP(-D$4*((PI()/($B$1*$B$3)))^0.5)*SIN(2*PI()*$A3718/$B$3-D$4*SQRT(PI()/($B$1*$B$3)))</f>
        <v>-7.6756592035193957E-2</v>
      </c>
      <c r="E3718" s="3">
        <f>(M3718-C3718)^2</f>
        <v>3.4929650048944667E-2</v>
      </c>
      <c r="K3718" s="2">
        <f t="shared" si="354"/>
        <v>3708.1547874282173</v>
      </c>
      <c r="L3718" s="3">
        <v>8.3688540926891097E-2</v>
      </c>
      <c r="M3718" s="3">
        <v>-8.3543953810892899E-2</v>
      </c>
      <c r="O3718" s="3">
        <f t="shared" si="351"/>
        <v>7.4161325001111372E-3</v>
      </c>
      <c r="P3718" s="3">
        <f t="shared" si="352"/>
        <v>7.0892860643857981E-3</v>
      </c>
    </row>
    <row r="3719" spans="1:16" x14ac:dyDescent="0.55000000000000004">
      <c r="A3719" s="2">
        <f t="shared" si="353"/>
        <v>3709.1547874282173</v>
      </c>
      <c r="C3719" s="2">
        <f t="shared" si="355"/>
        <v>0.26405856974461722</v>
      </c>
      <c r="D3719" s="2">
        <f t="shared" si="356"/>
        <v>1.2944633305354608E-2</v>
      </c>
      <c r="E3719" s="3">
        <f>(M3719-C3719)^2</f>
        <v>0.26321823546045159</v>
      </c>
      <c r="K3719" s="2">
        <f t="shared" si="354"/>
        <v>3709.1547874282173</v>
      </c>
      <c r="L3719" s="3">
        <v>-4.2068555683335901E-3</v>
      </c>
      <c r="M3719" s="3">
        <v>-0.24898941578934</v>
      </c>
      <c r="O3719" s="3">
        <f t="shared" ref="O3719:O3782" si="357">(L3719-$J$1)^2</f>
        <v>3.1628012505559654E-6</v>
      </c>
      <c r="P3719" s="3">
        <f t="shared" ref="P3719:P3782" si="358">(M3719-$J$2)^2</f>
        <v>6.2321807290342368E-2</v>
      </c>
    </row>
    <row r="3720" spans="1:16" x14ac:dyDescent="0.55000000000000004">
      <c r="A3720" s="2">
        <f t="shared" si="353"/>
        <v>3710.1547874282173</v>
      </c>
      <c r="C3720" s="2">
        <f t="shared" si="355"/>
        <v>0.35840663103949016</v>
      </c>
      <c r="D3720" s="2">
        <f t="shared" si="356"/>
        <v>9.9392784690695221E-2</v>
      </c>
      <c r="E3720" s="3">
        <f>(M3720-C3720)^2</f>
        <v>0.50478263324931272</v>
      </c>
      <c r="K3720" s="2">
        <f t="shared" si="354"/>
        <v>3710.1547874282173</v>
      </c>
      <c r="L3720" s="3">
        <v>-9.1048618989031799E-2</v>
      </c>
      <c r="M3720" s="3">
        <v>-0.35207393396515002</v>
      </c>
      <c r="O3720" s="3">
        <f t="shared" si="357"/>
        <v>7.8535380832397087E-3</v>
      </c>
      <c r="P3720" s="3">
        <f t="shared" si="358"/>
        <v>0.12441695618123308</v>
      </c>
    </row>
    <row r="3721" spans="1:16" x14ac:dyDescent="0.55000000000000004">
      <c r="A3721" s="2">
        <f t="shared" si="353"/>
        <v>3711.1547874282173</v>
      </c>
      <c r="C3721" s="2">
        <f t="shared" si="355"/>
        <v>0.3626846803617057</v>
      </c>
      <c r="D3721" s="2">
        <f t="shared" si="356"/>
        <v>0.16086285662164013</v>
      </c>
      <c r="E3721" s="3">
        <f>(M3721-C3721)^2</f>
        <v>0.53240959905888519</v>
      </c>
      <c r="K3721" s="2">
        <f t="shared" si="354"/>
        <v>3711.1547874282173</v>
      </c>
      <c r="L3721" s="3">
        <v>-0.155086690959301</v>
      </c>
      <c r="M3721" s="3">
        <v>-0.36697935127126802</v>
      </c>
      <c r="O3721" s="3">
        <f t="shared" si="357"/>
        <v>2.3304544960881413E-2</v>
      </c>
      <c r="P3721" s="3">
        <f t="shared" si="358"/>
        <v>0.13515424009159296</v>
      </c>
    </row>
    <row r="3722" spans="1:16" x14ac:dyDescent="0.55000000000000004">
      <c r="A3722" s="2">
        <f t="shared" si="353"/>
        <v>3712.1547874282173</v>
      </c>
      <c r="C3722" s="2">
        <f t="shared" si="355"/>
        <v>0.27581761496404739</v>
      </c>
      <c r="D3722" s="2">
        <f t="shared" si="356"/>
        <v>0.18190700401027302</v>
      </c>
      <c r="E3722" s="3">
        <f>(M3722-C3722)^2</f>
        <v>0.3201184694412022</v>
      </c>
      <c r="K3722" s="2">
        <f t="shared" si="354"/>
        <v>3712.1547874282173</v>
      </c>
      <c r="L3722" s="3">
        <v>-0.18028233909083</v>
      </c>
      <c r="M3722" s="3">
        <v>-0.28997251347688102</v>
      </c>
      <c r="O3722" s="3">
        <f t="shared" si="357"/>
        <v>3.163201335375837E-2</v>
      </c>
      <c r="P3722" s="3">
        <f t="shared" si="358"/>
        <v>8.4463738022390655E-2</v>
      </c>
    </row>
    <row r="3723" spans="1:16" x14ac:dyDescent="0.55000000000000004">
      <c r="A3723" s="2">
        <f t="shared" si="353"/>
        <v>3713.1547874282173</v>
      </c>
      <c r="C3723" s="2">
        <f t="shared" si="355"/>
        <v>0.11963571627196827</v>
      </c>
      <c r="D3723" s="2">
        <f t="shared" si="356"/>
        <v>0.15723669019712419</v>
      </c>
      <c r="E3723" s="3">
        <f>(M3723-C3723)^2</f>
        <v>6.7587508666656096E-2</v>
      </c>
      <c r="K3723" s="2">
        <f t="shared" si="354"/>
        <v>3713.1547874282173</v>
      </c>
      <c r="L3723" s="3">
        <v>-0.160325157006623</v>
      </c>
      <c r="M3723" s="3">
        <v>-0.14034026082333201</v>
      </c>
      <c r="O3723" s="3">
        <f t="shared" si="357"/>
        <v>2.4931376732208705E-2</v>
      </c>
      <c r="P3723" s="3">
        <f t="shared" si="358"/>
        <v>1.9879365908658821E-2</v>
      </c>
    </row>
    <row r="3724" spans="1:16" x14ac:dyDescent="0.55000000000000004">
      <c r="A3724" s="2">
        <f t="shared" ref="A3724:A3787" si="359">K3724</f>
        <v>3714.1547874282173</v>
      </c>
      <c r="C3724" s="2">
        <f t="shared" si="355"/>
        <v>-6.6611447579130567E-2</v>
      </c>
      <c r="D3724" s="2">
        <f t="shared" si="356"/>
        <v>9.3051732004989979E-2</v>
      </c>
      <c r="E3724" s="3">
        <f>(M3724-C3724)^2</f>
        <v>1.2332664050778302E-2</v>
      </c>
      <c r="K3724" s="2">
        <f t="shared" si="354"/>
        <v>3714.1547874282173</v>
      </c>
      <c r="L3724" s="3">
        <v>-0.100213544765041</v>
      </c>
      <c r="M3724" s="3">
        <v>4.44410807611927E-2</v>
      </c>
      <c r="O3724" s="3">
        <f t="shared" si="357"/>
        <v>9.5619288757174802E-3</v>
      </c>
      <c r="P3724" s="3">
        <f t="shared" si="358"/>
        <v>1.9173133100615835E-3</v>
      </c>
    </row>
    <row r="3725" spans="1:16" x14ac:dyDescent="0.55000000000000004">
      <c r="A3725" s="2">
        <f t="shared" si="359"/>
        <v>3715.1547874282173</v>
      </c>
      <c r="C3725" s="2">
        <f t="shared" si="355"/>
        <v>-0.23611870384657965</v>
      </c>
      <c r="D3725" s="2">
        <f t="shared" si="356"/>
        <v>5.4822438127886041E-3</v>
      </c>
      <c r="E3725" s="3">
        <f>(M3725-C3725)^2</f>
        <v>0.20630725264017588</v>
      </c>
      <c r="K3725" s="2">
        <f t="shared" ref="K3725:K3788" si="360">K3724+1</f>
        <v>3715.1547874282173</v>
      </c>
      <c r="L3725" s="3">
        <v>-1.50028285573564E-2</v>
      </c>
      <c r="M3725" s="3">
        <v>0.21809187797662699</v>
      </c>
      <c r="O3725" s="3">
        <f t="shared" si="357"/>
        <v>1.5811552558276463E-4</v>
      </c>
      <c r="P3725" s="3">
        <f t="shared" si="358"/>
        <v>4.7279254954835453E-2</v>
      </c>
    </row>
    <row r="3726" spans="1:16" x14ac:dyDescent="0.55000000000000004">
      <c r="A3726" s="2">
        <f t="shared" si="359"/>
        <v>3716.1547874282173</v>
      </c>
      <c r="C3726" s="2">
        <f t="shared" si="355"/>
        <v>-0.3462877318543085</v>
      </c>
      <c r="D3726" s="2">
        <f t="shared" si="356"/>
        <v>-8.346496935184404E-2</v>
      </c>
      <c r="E3726" s="3">
        <f>(M3726-C3726)^2</f>
        <v>0.46704641691542242</v>
      </c>
      <c r="K3726" s="2">
        <f t="shared" si="360"/>
        <v>3716.1547874282173</v>
      </c>
      <c r="L3726" s="3">
        <v>7.3965439133309802E-2</v>
      </c>
      <c r="M3726" s="3">
        <v>0.33712021140902698</v>
      </c>
      <c r="O3726" s="3">
        <f t="shared" si="357"/>
        <v>5.8360230801391298E-3</v>
      </c>
      <c r="P3726" s="3">
        <f t="shared" si="358"/>
        <v>0.11320954882997901</v>
      </c>
    </row>
    <row r="3727" spans="1:16" x14ac:dyDescent="0.55000000000000004">
      <c r="A3727" s="2">
        <f t="shared" si="359"/>
        <v>3717.1547874282173</v>
      </c>
      <c r="C3727" s="2">
        <f t="shared" si="355"/>
        <v>-0.36943230927175574</v>
      </c>
      <c r="D3727" s="2">
        <f t="shared" si="356"/>
        <v>-0.15143687085154109</v>
      </c>
      <c r="E3727" s="3">
        <f>(M3727-C3727)^2</f>
        <v>0.54929888424163087</v>
      </c>
      <c r="K3727" s="2">
        <f t="shared" si="360"/>
        <v>3717.1547874282173</v>
      </c>
      <c r="L3727" s="3">
        <v>0.144408603744766</v>
      </c>
      <c r="M3727" s="3">
        <v>0.37171469655207601</v>
      </c>
      <c r="O3727" s="3">
        <f t="shared" si="357"/>
        <v>2.1561114169467793E-2</v>
      </c>
      <c r="P3727" s="3">
        <f t="shared" si="358"/>
        <v>0.13768608178213834</v>
      </c>
    </row>
    <row r="3728" spans="1:16" x14ac:dyDescent="0.55000000000000004">
      <c r="A3728" s="2">
        <f t="shared" si="359"/>
        <v>3718.1547874282173</v>
      </c>
      <c r="C3728" s="2">
        <f t="shared" si="355"/>
        <v>-0.29973604715822572</v>
      </c>
      <c r="D3728" s="2">
        <f t="shared" si="356"/>
        <v>-0.18135166182529366</v>
      </c>
      <c r="E3728" s="3">
        <f>(M3728-C3728)^2</f>
        <v>0.37570399679893801</v>
      </c>
      <c r="K3728" s="2">
        <f t="shared" si="360"/>
        <v>3718.1547874282173</v>
      </c>
      <c r="L3728" s="3">
        <v>0.178683737702407</v>
      </c>
      <c r="M3728" s="3">
        <v>0.31321092999309202</v>
      </c>
      <c r="O3728" s="3">
        <f t="shared" si="357"/>
        <v>3.2801616908128099E-2</v>
      </c>
      <c r="P3728" s="3">
        <f t="shared" si="358"/>
        <v>9.7691869238385576E-2</v>
      </c>
    </row>
    <row r="3729" spans="1:16" x14ac:dyDescent="0.55000000000000004">
      <c r="A3729" s="2">
        <f t="shared" si="359"/>
        <v>3719.1547874282173</v>
      </c>
      <c r="C3729" s="2">
        <f t="shared" si="355"/>
        <v>-0.15471408786693427</v>
      </c>
      <c r="D3729" s="2">
        <f t="shared" si="356"/>
        <v>-0.16569155284676956</v>
      </c>
      <c r="E3729" s="3">
        <f>(M3729-C3729)^2</f>
        <v>0.10954486822630287</v>
      </c>
      <c r="K3729" s="2">
        <f t="shared" si="360"/>
        <v>3719.1547874282173</v>
      </c>
      <c r="L3729" s="3">
        <v>0.16820642107904599</v>
      </c>
      <c r="M3729" s="3">
        <v>0.17626154299779101</v>
      </c>
      <c r="O3729" s="3">
        <f t="shared" si="357"/>
        <v>2.9116252043114924E-2</v>
      </c>
      <c r="P3729" s="3">
        <f t="shared" si="358"/>
        <v>3.0838028682667652E-2</v>
      </c>
    </row>
    <row r="3730" spans="1:16" x14ac:dyDescent="0.55000000000000004">
      <c r="A3730" s="2">
        <f t="shared" si="359"/>
        <v>3720.1547874282173</v>
      </c>
      <c r="C3730" s="2">
        <f t="shared" si="355"/>
        <v>2.9188568765608096E-2</v>
      </c>
      <c r="D3730" s="2">
        <f t="shared" si="356"/>
        <v>-0.10839203528530471</v>
      </c>
      <c r="E3730" s="3">
        <f>(M3730-C3730)^2</f>
        <v>1.1575107497504825E-3</v>
      </c>
      <c r="K3730" s="2">
        <f t="shared" si="360"/>
        <v>3720.1547874282173</v>
      </c>
      <c r="L3730" s="3">
        <v>0.115600762819558</v>
      </c>
      <c r="M3730" s="3">
        <v>-4.8336408885352204E-3</v>
      </c>
      <c r="O3730" s="3">
        <f t="shared" si="357"/>
        <v>1.3930890108861982E-2</v>
      </c>
      <c r="P3730" s="3">
        <f t="shared" si="358"/>
        <v>3.0113592380672057E-5</v>
      </c>
    </row>
    <row r="3731" spans="1:16" x14ac:dyDescent="0.55000000000000004">
      <c r="A3731" s="2">
        <f t="shared" si="359"/>
        <v>3721.1547874282173</v>
      </c>
      <c r="C3731" s="2">
        <f t="shared" si="355"/>
        <v>0.20575594052748353</v>
      </c>
      <c r="D3731" s="2">
        <f t="shared" si="356"/>
        <v>-2.3852865690710264E-2</v>
      </c>
      <c r="E3731" s="3">
        <f>(M3731-C3731)^2</f>
        <v>0.15247006178392289</v>
      </c>
      <c r="K3731" s="2">
        <f t="shared" si="360"/>
        <v>3721.1547874282173</v>
      </c>
      <c r="L3731" s="3">
        <v>3.4042176376842898E-2</v>
      </c>
      <c r="M3731" s="3">
        <v>-0.18471820942859599</v>
      </c>
      <c r="O3731" s="3">
        <f t="shared" si="357"/>
        <v>1.3301050526241924E-3</v>
      </c>
      <c r="P3731" s="3">
        <f t="shared" si="358"/>
        <v>3.4362835417813313E-2</v>
      </c>
    </row>
    <row r="3732" spans="1:16" x14ac:dyDescent="0.55000000000000004">
      <c r="A3732" s="2">
        <f t="shared" si="359"/>
        <v>3722.1547874282173</v>
      </c>
      <c r="C3732" s="2">
        <f t="shared" si="355"/>
        <v>0.33061545193809816</v>
      </c>
      <c r="D3732" s="2">
        <f t="shared" si="356"/>
        <v>6.6680690481256799E-2</v>
      </c>
      <c r="E3732" s="3">
        <f>(M3732-C3732)^2</f>
        <v>0.42114182424251823</v>
      </c>
      <c r="K3732" s="2">
        <f t="shared" si="360"/>
        <v>3722.1547874282173</v>
      </c>
      <c r="L3732" s="3">
        <v>-5.6042484321783E-2</v>
      </c>
      <c r="M3732" s="3">
        <v>-0.31833895650868799</v>
      </c>
      <c r="O3732" s="3">
        <f t="shared" si="357"/>
        <v>2.8744669338233901E-3</v>
      </c>
      <c r="P3732" s="3">
        <f t="shared" si="358"/>
        <v>0.10175647083489064</v>
      </c>
    </row>
    <row r="3733" spans="1:16" x14ac:dyDescent="0.55000000000000004">
      <c r="A3733" s="2">
        <f t="shared" si="359"/>
        <v>3723.1547874282173</v>
      </c>
      <c r="C3733" s="2">
        <f t="shared" si="355"/>
        <v>0.37238906276690092</v>
      </c>
      <c r="D3733" s="2">
        <f t="shared" si="356"/>
        <v>0.14045693785962754</v>
      </c>
      <c r="E3733" s="3">
        <f>(M3733-C3733)^2</f>
        <v>0.55445715711472354</v>
      </c>
      <c r="K3733" s="2">
        <f t="shared" si="360"/>
        <v>3723.1547874282173</v>
      </c>
      <c r="L3733" s="3">
        <v>-0.132090957159685</v>
      </c>
      <c r="M3733" s="3">
        <v>-0.372229737099664</v>
      </c>
      <c r="O3733" s="3">
        <f t="shared" si="357"/>
        <v>1.6812371222730473E-2</v>
      </c>
      <c r="P3733" s="3">
        <f t="shared" si="358"/>
        <v>0.13904223993429604</v>
      </c>
    </row>
    <row r="3734" spans="1:16" x14ac:dyDescent="0.55000000000000004">
      <c r="A3734" s="2">
        <f t="shared" si="359"/>
        <v>3724.1547874282173</v>
      </c>
      <c r="C3734" s="2">
        <f t="shared" si="355"/>
        <v>0.32057878190088945</v>
      </c>
      <c r="D3734" s="2">
        <f t="shared" si="356"/>
        <v>0.17893540618198228</v>
      </c>
      <c r="E3734" s="3">
        <f>(M3734-C3734)^2</f>
        <v>0.42702572377662701</v>
      </c>
      <c r="K3734" s="2">
        <f t="shared" si="360"/>
        <v>3724.1547874282173</v>
      </c>
      <c r="L3734" s="3">
        <v>-0.17505643034413701</v>
      </c>
      <c r="M3734" s="3">
        <v>-0.332893270888384</v>
      </c>
      <c r="O3734" s="3">
        <f t="shared" si="357"/>
        <v>2.9800426866669682E-2</v>
      </c>
      <c r="P3734" s="3">
        <f t="shared" si="358"/>
        <v>0.11125374483160294</v>
      </c>
    </row>
    <row r="3735" spans="1:16" x14ac:dyDescent="0.55000000000000004">
      <c r="A3735" s="2">
        <f t="shared" si="359"/>
        <v>3725.1547874282173</v>
      </c>
      <c r="C3735" s="2">
        <f t="shared" si="355"/>
        <v>0.18820488355869705</v>
      </c>
      <c r="D3735" s="2">
        <f t="shared" si="356"/>
        <v>0.17244619594769475</v>
      </c>
      <c r="E3735" s="3">
        <f>(M3735-C3735)^2</f>
        <v>0.15871180610871169</v>
      </c>
      <c r="K3735" s="2">
        <f t="shared" si="360"/>
        <v>3725.1547874282173</v>
      </c>
      <c r="L3735" s="3">
        <v>-0.17417793457764799</v>
      </c>
      <c r="M3735" s="3">
        <v>-0.21018161986318301</v>
      </c>
      <c r="O3735" s="3">
        <f t="shared" si="357"/>
        <v>2.9497892684670204E-2</v>
      </c>
      <c r="P3735" s="3">
        <f t="shared" si="358"/>
        <v>4.4451635161314645E-2</v>
      </c>
    </row>
    <row r="3736" spans="1:16" x14ac:dyDescent="0.55000000000000004">
      <c r="A3736" s="2">
        <f t="shared" si="359"/>
        <v>3726.1547874282173</v>
      </c>
      <c r="C3736" s="2">
        <f t="shared" si="355"/>
        <v>8.533824261977966E-3</v>
      </c>
      <c r="D3736" s="2">
        <f t="shared" si="356"/>
        <v>0.12262008960576598</v>
      </c>
      <c r="E3736" s="3">
        <f>(M3736-C3736)^2</f>
        <v>1.8803066259346268E-3</v>
      </c>
      <c r="K3736" s="2">
        <f t="shared" si="360"/>
        <v>3726.1547874282173</v>
      </c>
      <c r="L3736" s="3">
        <v>-0.12967549457472499</v>
      </c>
      <c r="M3736" s="3">
        <v>-3.4828678271139599E-2</v>
      </c>
      <c r="O3736" s="3">
        <f t="shared" si="357"/>
        <v>1.6191815711087496E-2</v>
      </c>
      <c r="P3736" s="3">
        <f t="shared" si="358"/>
        <v>1.259016512150895E-3</v>
      </c>
    </row>
    <row r="3737" spans="1:16" x14ac:dyDescent="0.55000000000000004">
      <c r="A3737" s="2">
        <f t="shared" si="359"/>
        <v>3727.1547874282173</v>
      </c>
      <c r="C3737" s="2">
        <f t="shared" si="355"/>
        <v>-0.17328184282630593</v>
      </c>
      <c r="D3737" s="2">
        <f t="shared" si="356"/>
        <v>4.1978724888561254E-2</v>
      </c>
      <c r="E3737" s="3">
        <f>(M3737-C3737)^2</f>
        <v>0.10402506207024351</v>
      </c>
      <c r="K3737" s="2">
        <f t="shared" si="360"/>
        <v>3727.1547874282173</v>
      </c>
      <c r="L3737" s="3">
        <v>-5.2695022507198E-2</v>
      </c>
      <c r="M3737" s="3">
        <v>0.14924732185534501</v>
      </c>
      <c r="O3737" s="3">
        <f t="shared" si="357"/>
        <v>2.5267304282334192E-3</v>
      </c>
      <c r="P3737" s="3">
        <f t="shared" si="358"/>
        <v>2.2079991821373702E-2</v>
      </c>
    </row>
    <row r="3738" spans="1:16" x14ac:dyDescent="0.55000000000000004">
      <c r="A3738" s="2">
        <f t="shared" si="359"/>
        <v>3728.1547874282173</v>
      </c>
      <c r="C3738" s="2">
        <f t="shared" si="355"/>
        <v>-0.31155061009085255</v>
      </c>
      <c r="D3738" s="2">
        <f t="shared" si="356"/>
        <v>-4.9212177492978834E-2</v>
      </c>
      <c r="E3738" s="3">
        <f>(M3738-C3738)^2</f>
        <v>0.36904897759360178</v>
      </c>
      <c r="K3738" s="2">
        <f t="shared" si="360"/>
        <v>3728.1547874282173</v>
      </c>
      <c r="L3738" s="3">
        <v>3.7483244843444501E-2</v>
      </c>
      <c r="M3738" s="3">
        <v>0.295943404359991</v>
      </c>
      <c r="O3738" s="3">
        <f t="shared" si="357"/>
        <v>1.5929417046855541E-3</v>
      </c>
      <c r="P3738" s="3">
        <f t="shared" si="358"/>
        <v>8.7195865159065522E-2</v>
      </c>
    </row>
    <row r="3739" spans="1:16" x14ac:dyDescent="0.55000000000000004">
      <c r="A3739" s="2">
        <f t="shared" si="359"/>
        <v>3729.1547874282173</v>
      </c>
      <c r="C3739" s="2">
        <f t="shared" si="355"/>
        <v>-0.37152460055512787</v>
      </c>
      <c r="D3739" s="2">
        <f t="shared" si="356"/>
        <v>-0.12803572661671805</v>
      </c>
      <c r="E3739" s="3">
        <f>(M3739-C3739)^2</f>
        <v>0.54766397619783025</v>
      </c>
      <c r="K3739" s="2">
        <f t="shared" si="360"/>
        <v>3729.1547874282173</v>
      </c>
      <c r="L3739" s="3">
        <v>0.118273600993877</v>
      </c>
      <c r="M3739" s="3">
        <v>0.368518625343083</v>
      </c>
      <c r="O3739" s="3">
        <f t="shared" si="357"/>
        <v>1.4568980031638789E-2</v>
      </c>
      <c r="P3739" s="3">
        <f t="shared" si="358"/>
        <v>0.1353244234798778</v>
      </c>
    </row>
    <row r="3740" spans="1:16" x14ac:dyDescent="0.55000000000000004">
      <c r="A3740" s="2">
        <f t="shared" si="359"/>
        <v>3730.1547874282173</v>
      </c>
      <c r="C3740" s="2">
        <f t="shared" si="355"/>
        <v>-0.3381319445288884</v>
      </c>
      <c r="D3740" s="2">
        <f t="shared" si="356"/>
        <v>-0.17468303113294392</v>
      </c>
      <c r="E3740" s="3">
        <f>(M3740-C3740)^2</f>
        <v>0.47187009781149797</v>
      </c>
      <c r="K3740" s="2">
        <f t="shared" si="360"/>
        <v>3730.1547874282173</v>
      </c>
      <c r="L3740" s="3">
        <v>0.16944160005924</v>
      </c>
      <c r="M3740" s="3">
        <v>0.34879607048542</v>
      </c>
      <c r="O3740" s="3">
        <f t="shared" si="357"/>
        <v>2.9539306870307352E-2</v>
      </c>
      <c r="P3740" s="3">
        <f t="shared" si="358"/>
        <v>0.12120293995009176</v>
      </c>
    </row>
    <row r="3741" spans="1:16" x14ac:dyDescent="0.55000000000000004">
      <c r="A3741" s="2">
        <f t="shared" si="359"/>
        <v>3731.1547874282173</v>
      </c>
      <c r="C3741" s="2">
        <f t="shared" si="355"/>
        <v>-0.21976444246325255</v>
      </c>
      <c r="D3741" s="2">
        <f t="shared" si="356"/>
        <v>-0.17743130772121263</v>
      </c>
      <c r="E3741" s="3">
        <f>(M3741-C3741)^2</f>
        <v>0.21296362284975517</v>
      </c>
      <c r="K3741" s="2">
        <f t="shared" si="360"/>
        <v>3731.1547874282173</v>
      </c>
      <c r="L3741" s="3">
        <v>0.17817189925039201</v>
      </c>
      <c r="M3741" s="3">
        <v>0.241715376000952</v>
      </c>
      <c r="O3741" s="3">
        <f t="shared" si="357"/>
        <v>3.2616478544692122E-2</v>
      </c>
      <c r="P3741" s="3">
        <f t="shared" si="358"/>
        <v>5.8110613801910446E-2</v>
      </c>
    </row>
    <row r="3742" spans="1:16" x14ac:dyDescent="0.55000000000000004">
      <c r="A3742" s="2">
        <f t="shared" si="359"/>
        <v>3732.1547874282173</v>
      </c>
      <c r="C3742" s="2">
        <f t="shared" si="355"/>
        <v>-4.6168648704442553E-2</v>
      </c>
      <c r="D3742" s="2">
        <f t="shared" si="356"/>
        <v>-0.13558989587534861</v>
      </c>
      <c r="E3742" s="3">
        <f>(M3742-C3742)^2</f>
        <v>1.4463481363422929E-2</v>
      </c>
      <c r="K3742" s="2">
        <f t="shared" si="360"/>
        <v>3732.1547874282173</v>
      </c>
      <c r="L3742" s="3">
        <v>0.142277940976065</v>
      </c>
      <c r="M3742" s="3">
        <v>7.4095566103716107E-2</v>
      </c>
      <c r="O3742" s="3">
        <f t="shared" si="357"/>
        <v>2.093993349605967E-2</v>
      </c>
      <c r="P3742" s="3">
        <f t="shared" si="358"/>
        <v>5.3936717973780161E-3</v>
      </c>
    </row>
    <row r="3743" spans="1:16" x14ac:dyDescent="0.55000000000000004">
      <c r="A3743" s="2">
        <f t="shared" si="359"/>
        <v>3733.1547874282173</v>
      </c>
      <c r="C3743" s="2">
        <f t="shared" si="355"/>
        <v>0.13902963892985704</v>
      </c>
      <c r="D3743" s="2">
        <f t="shared" si="356"/>
        <v>-5.9673825562804615E-2</v>
      </c>
      <c r="E3743" s="3">
        <f>(M3743-C3743)^2</f>
        <v>6.3057024058012917E-2</v>
      </c>
      <c r="K3743" s="2">
        <f t="shared" si="360"/>
        <v>3733.1547874282173</v>
      </c>
      <c r="L3743" s="3">
        <v>7.0749589756015502E-2</v>
      </c>
      <c r="M3743" s="3">
        <v>-0.11208193797971699</v>
      </c>
      <c r="O3743" s="3">
        <f t="shared" si="357"/>
        <v>5.3550224211718232E-3</v>
      </c>
      <c r="P3743" s="3">
        <f t="shared" si="358"/>
        <v>1.2709379177612303E-2</v>
      </c>
    </row>
    <row r="3744" spans="1:16" x14ac:dyDescent="0.55000000000000004">
      <c r="A3744" s="2">
        <f t="shared" si="359"/>
        <v>3734.1547874282173</v>
      </c>
      <c r="C3744" s="2">
        <f t="shared" si="355"/>
        <v>0.28928883738863903</v>
      </c>
      <c r="D3744" s="2">
        <f t="shared" si="356"/>
        <v>3.1238680968826156E-2</v>
      </c>
      <c r="E3744" s="3">
        <f>(M3744-C3744)^2</f>
        <v>0.31301413619422053</v>
      </c>
      <c r="K3744" s="2">
        <f t="shared" si="360"/>
        <v>3734.1547874282173</v>
      </c>
      <c r="L3744" s="3">
        <v>-1.84984351170192E-2</v>
      </c>
      <c r="M3744" s="3">
        <v>-0.27018782539026598</v>
      </c>
      <c r="O3744" s="3">
        <f t="shared" si="357"/>
        <v>2.582450983323582E-4</v>
      </c>
      <c r="P3744" s="3">
        <f t="shared" si="358"/>
        <v>7.3355264267156953E-2</v>
      </c>
    </row>
    <row r="3745" spans="1:16" x14ac:dyDescent="0.55000000000000004">
      <c r="A3745" s="2">
        <f t="shared" si="359"/>
        <v>3735.1547874282173</v>
      </c>
      <c r="C3745" s="2">
        <f t="shared" si="355"/>
        <v>0.36684779318855554</v>
      </c>
      <c r="D3745" s="2">
        <f t="shared" si="356"/>
        <v>0.11430069555870309</v>
      </c>
      <c r="E3745" s="3">
        <f>(M3745-C3745)^2</f>
        <v>0.52921447631466056</v>
      </c>
      <c r="K3745" s="2">
        <f t="shared" si="360"/>
        <v>3735.1547874282173</v>
      </c>
      <c r="L3745" s="3">
        <v>-0.10311341215903599</v>
      </c>
      <c r="M3745" s="3">
        <v>-0.36062349580824099</v>
      </c>
      <c r="O3745" s="3">
        <f t="shared" si="357"/>
        <v>1.0137465844582794E-2</v>
      </c>
      <c r="P3745" s="3">
        <f t="shared" si="358"/>
        <v>0.13052138880879949</v>
      </c>
    </row>
    <row r="3746" spans="1:16" x14ac:dyDescent="0.55000000000000004">
      <c r="A3746" s="2">
        <f t="shared" si="359"/>
        <v>3736.1547874282173</v>
      </c>
      <c r="C3746" s="2">
        <f t="shared" si="355"/>
        <v>0.35221541584035676</v>
      </c>
      <c r="D3746" s="2">
        <f t="shared" si="356"/>
        <v>0.16863817180058358</v>
      </c>
      <c r="E3746" s="3">
        <f>(M3746-C3746)^2</f>
        <v>0.50830367760271211</v>
      </c>
      <c r="K3746" s="2">
        <f t="shared" si="360"/>
        <v>3736.1547874282173</v>
      </c>
      <c r="L3746" s="3">
        <v>-0.16190299545665299</v>
      </c>
      <c r="M3746" s="3">
        <v>-0.36073877455529002</v>
      </c>
      <c r="O3746" s="3">
        <f t="shared" si="357"/>
        <v>2.5432137363718639E-2</v>
      </c>
      <c r="P3746" s="3">
        <f t="shared" si="358"/>
        <v>0.13060469731927929</v>
      </c>
    </row>
    <row r="3747" spans="1:16" x14ac:dyDescent="0.55000000000000004">
      <c r="A3747" s="2">
        <f t="shared" si="359"/>
        <v>3737.1547874282173</v>
      </c>
      <c r="C3747" s="2">
        <f t="shared" si="355"/>
        <v>0.24906892079939691</v>
      </c>
      <c r="D3747" s="2">
        <f t="shared" si="356"/>
        <v>0.18059573417459804</v>
      </c>
      <c r="E3747" s="3">
        <f>(M3747-C3747)^2</f>
        <v>0.26995684028264605</v>
      </c>
      <c r="K3747" s="2">
        <f t="shared" si="360"/>
        <v>3737.1547874282173</v>
      </c>
      <c r="L3747" s="3">
        <v>-0.180142969168885</v>
      </c>
      <c r="M3747" s="3">
        <v>-0.27050478935407701</v>
      </c>
      <c r="O3747" s="3">
        <f t="shared" si="357"/>
        <v>3.1582457806584557E-2</v>
      </c>
      <c r="P3747" s="3">
        <f t="shared" si="358"/>
        <v>7.3527058895152667E-2</v>
      </c>
    </row>
    <row r="3748" spans="1:16" x14ac:dyDescent="0.55000000000000004">
      <c r="A3748" s="2">
        <f t="shared" si="359"/>
        <v>3738.1547874282173</v>
      </c>
      <c r="C3748" s="2">
        <f t="shared" si="355"/>
        <v>8.3329720335119303E-2</v>
      </c>
      <c r="D3748" s="2">
        <f t="shared" si="356"/>
        <v>0.14716836633083247</v>
      </c>
      <c r="E3748" s="3">
        <f>(M3748-C3748)^2</f>
        <v>3.8357583610792154E-2</v>
      </c>
      <c r="K3748" s="2">
        <f t="shared" si="360"/>
        <v>3738.1547874282173</v>
      </c>
      <c r="L3748" s="3">
        <v>-0.153265018726921</v>
      </c>
      <c r="M3748" s="3">
        <v>-0.11252120156925199</v>
      </c>
      <c r="O3748" s="3">
        <f t="shared" si="357"/>
        <v>2.2751676816698072E-2</v>
      </c>
      <c r="P3748" s="3">
        <f t="shared" si="358"/>
        <v>1.2808613666846956E-2</v>
      </c>
    </row>
    <row r="3749" spans="1:16" x14ac:dyDescent="0.55000000000000004">
      <c r="A3749" s="2">
        <f t="shared" si="359"/>
        <v>3739.1547874282173</v>
      </c>
      <c r="C3749" s="2">
        <f t="shared" si="355"/>
        <v>-0.10335080280090476</v>
      </c>
      <c r="D3749" s="2">
        <f t="shared" si="356"/>
        <v>7.6756592035146592E-2</v>
      </c>
      <c r="E3749" s="3">
        <f>(M3749-C3749)^2</f>
        <v>3.1327167007857364E-2</v>
      </c>
      <c r="K3749" s="2">
        <f t="shared" si="360"/>
        <v>3739.1547874282173</v>
      </c>
      <c r="L3749" s="3">
        <v>-8.8000893557650797E-2</v>
      </c>
      <c r="M3749" s="3">
        <v>7.3644019179449696E-2</v>
      </c>
      <c r="O3749" s="3">
        <f t="shared" si="357"/>
        <v>7.3226466996896651E-3</v>
      </c>
      <c r="P3749" s="3">
        <f t="shared" si="358"/>
        <v>5.3275510152226545E-3</v>
      </c>
    </row>
    <row r="3750" spans="1:16" x14ac:dyDescent="0.55000000000000004">
      <c r="A3750" s="2">
        <f t="shared" si="359"/>
        <v>3740.1547874282173</v>
      </c>
      <c r="C3750" s="2">
        <f t="shared" si="355"/>
        <v>-0.2640585697445732</v>
      </c>
      <c r="D3750" s="2">
        <f t="shared" si="356"/>
        <v>-1.2944633305324194E-2</v>
      </c>
      <c r="E3750" s="3">
        <f>(M3750-C3750)^2</f>
        <v>0.25545261940224534</v>
      </c>
      <c r="K3750" s="2">
        <f t="shared" si="360"/>
        <v>3740.1547874282173</v>
      </c>
      <c r="L3750" s="3">
        <v>-6.9639867895644302E-4</v>
      </c>
      <c r="M3750" s="3">
        <v>0.24136463847032999</v>
      </c>
      <c r="O3750" s="3">
        <f t="shared" si="357"/>
        <v>2.9999288464116386E-6</v>
      </c>
      <c r="P3750" s="3">
        <f t="shared" si="358"/>
        <v>5.7941638236235209E-2</v>
      </c>
    </row>
    <row r="3751" spans="1:16" x14ac:dyDescent="0.55000000000000004">
      <c r="A3751" s="2">
        <f t="shared" si="359"/>
        <v>3741.1547874282173</v>
      </c>
      <c r="C3751" s="2">
        <f t="shared" si="355"/>
        <v>-0.35840663103947312</v>
      </c>
      <c r="D3751" s="2">
        <f t="shared" si="356"/>
        <v>-9.9392784690669686E-2</v>
      </c>
      <c r="E3751" s="3">
        <f>(M3751-C3751)^2</f>
        <v>0.49990643518829053</v>
      </c>
      <c r="K3751" s="2">
        <f t="shared" si="360"/>
        <v>3741.1547874282173</v>
      </c>
      <c r="L3751" s="3">
        <v>8.6782513569026304E-2</v>
      </c>
      <c r="M3751" s="3">
        <v>0.34863398673880602</v>
      </c>
      <c r="O3751" s="3">
        <f t="shared" si="357"/>
        <v>7.9585922644428483E-3</v>
      </c>
      <c r="P3751" s="3">
        <f t="shared" si="358"/>
        <v>0.12109010986093494</v>
      </c>
    </row>
    <row r="3752" spans="1:16" x14ac:dyDescent="0.55000000000000004">
      <c r="A3752" s="2">
        <f t="shared" si="359"/>
        <v>3742.1547874282173</v>
      </c>
      <c r="C3752" s="2">
        <f t="shared" si="355"/>
        <v>-0.36268468036171997</v>
      </c>
      <c r="D3752" s="2">
        <f t="shared" si="356"/>
        <v>-0.16086285662162586</v>
      </c>
      <c r="E3752" s="3">
        <f>(M3752-C3752)^2</f>
        <v>0.53475650120376372</v>
      </c>
      <c r="K3752" s="2">
        <f t="shared" si="360"/>
        <v>3742.1547874282173</v>
      </c>
      <c r="L3752" s="3">
        <v>0.152526206934017</v>
      </c>
      <c r="M3752" s="3">
        <v>0.36858579026030902</v>
      </c>
      <c r="O3752" s="3">
        <f t="shared" si="357"/>
        <v>2.4010939180749504E-2</v>
      </c>
      <c r="P3752" s="3">
        <f t="shared" si="358"/>
        <v>0.13537384319269477</v>
      </c>
    </row>
    <row r="3753" spans="1:16" x14ac:dyDescent="0.55000000000000004">
      <c r="A3753" s="2">
        <f t="shared" si="359"/>
        <v>3743.1547874282173</v>
      </c>
      <c r="C3753" s="2">
        <f t="shared" si="355"/>
        <v>-0.2758176149639755</v>
      </c>
      <c r="D3753" s="2">
        <f t="shared" si="356"/>
        <v>-0.18190700401027191</v>
      </c>
      <c r="E3753" s="3">
        <f>(M3753-C3753)^2</f>
        <v>0.32723046067312966</v>
      </c>
      <c r="K3753" s="2">
        <f t="shared" si="360"/>
        <v>3743.1547874282173</v>
      </c>
      <c r="L3753" s="3">
        <v>0.180068765568489</v>
      </c>
      <c r="M3753" s="3">
        <v>0.29622299607087899</v>
      </c>
      <c r="O3753" s="3">
        <f t="shared" si="357"/>
        <v>3.3305226005707345E-2</v>
      </c>
      <c r="P3753" s="3">
        <f t="shared" si="358"/>
        <v>8.7361064301220967E-2</v>
      </c>
    </row>
    <row r="3754" spans="1:16" x14ac:dyDescent="0.55000000000000004">
      <c r="A3754" s="2">
        <f t="shared" si="359"/>
        <v>3744.1547874282173</v>
      </c>
      <c r="C3754" s="2">
        <f t="shared" si="355"/>
        <v>-0.11963571627194718</v>
      </c>
      <c r="D3754" s="2">
        <f t="shared" si="356"/>
        <v>-0.15723669019711872</v>
      </c>
      <c r="E3754" s="3">
        <f>(M3754-C3754)^2</f>
        <v>7.2525199804526833E-2</v>
      </c>
      <c r="K3754" s="2">
        <f t="shared" si="360"/>
        <v>3744.1547874282173</v>
      </c>
      <c r="L3754" s="3">
        <v>0.162511984800811</v>
      </c>
      <c r="M3754" s="3">
        <v>0.14966931488144</v>
      </c>
      <c r="O3754" s="3">
        <f t="shared" si="357"/>
        <v>2.7205340087012683E-2</v>
      </c>
      <c r="P3754" s="3">
        <f t="shared" si="358"/>
        <v>2.2205580637501606E-2</v>
      </c>
    </row>
    <row r="3755" spans="1:16" x14ac:dyDescent="0.55000000000000004">
      <c r="A3755" s="2">
        <f t="shared" si="359"/>
        <v>3745.1547874282173</v>
      </c>
      <c r="C3755" s="2">
        <f t="shared" si="355"/>
        <v>6.6611447579069158E-2</v>
      </c>
      <c r="D3755" s="2">
        <f t="shared" si="356"/>
        <v>-9.305173200501618E-2</v>
      </c>
      <c r="E3755" s="3">
        <f>(M3755-C3755)^2</f>
        <v>1.0197247645721117E-2</v>
      </c>
      <c r="K3755" s="2">
        <f t="shared" si="360"/>
        <v>3745.1547874282173</v>
      </c>
      <c r="L3755" s="3">
        <v>0.104253069288607</v>
      </c>
      <c r="M3755" s="3">
        <v>-3.4369974701076597E-2</v>
      </c>
      <c r="O3755" s="3">
        <f t="shared" si="357"/>
        <v>1.1380942065608583E-2</v>
      </c>
      <c r="P3755" s="3">
        <f t="shared" si="358"/>
        <v>1.2266749097203521E-3</v>
      </c>
    </row>
    <row r="3756" spans="1:16" x14ac:dyDescent="0.55000000000000004">
      <c r="A3756" s="2">
        <f t="shared" si="359"/>
        <v>3746.1547874282173</v>
      </c>
      <c r="C3756" s="2">
        <f t="shared" si="355"/>
        <v>0.23611870384653136</v>
      </c>
      <c r="D3756" s="2">
        <f t="shared" si="356"/>
        <v>-5.4822438128190824E-3</v>
      </c>
      <c r="E3756" s="3">
        <f>(M3756-C3756)^2</f>
        <v>0.19884446335023559</v>
      </c>
      <c r="K3756" s="2">
        <f t="shared" si="360"/>
        <v>3746.1547874282173</v>
      </c>
      <c r="L3756" s="3">
        <v>1.9883325833983299E-2</v>
      </c>
      <c r="M3756" s="3">
        <v>-0.20980109090386501</v>
      </c>
      <c r="O3756" s="3">
        <f t="shared" si="357"/>
        <v>4.9781440136799024E-4</v>
      </c>
      <c r="P3756" s="3">
        <f t="shared" si="358"/>
        <v>4.4291321887885274E-2</v>
      </c>
    </row>
    <row r="3757" spans="1:16" x14ac:dyDescent="0.55000000000000004">
      <c r="A3757" s="2">
        <f t="shared" si="359"/>
        <v>3747.1547874282173</v>
      </c>
      <c r="C3757" s="2">
        <f t="shared" si="355"/>
        <v>0.34628773185428552</v>
      </c>
      <c r="D3757" s="2">
        <f t="shared" si="356"/>
        <v>8.3464969351816964E-2</v>
      </c>
      <c r="E3757" s="3">
        <f>(M3757-C3757)^2</f>
        <v>0.46100563052623572</v>
      </c>
      <c r="K3757" s="2">
        <f t="shared" si="360"/>
        <v>3747.1547874282173</v>
      </c>
      <c r="L3757" s="3">
        <v>-6.9466319922960401E-2</v>
      </c>
      <c r="M3757" s="3">
        <v>-0.33268622237830198</v>
      </c>
      <c r="O3757" s="3">
        <f t="shared" si="357"/>
        <v>4.4940788266211546E-3</v>
      </c>
      <c r="P3757" s="3">
        <f t="shared" si="358"/>
        <v>0.11111566679275045</v>
      </c>
    </row>
    <row r="3758" spans="1:16" x14ac:dyDescent="0.55000000000000004">
      <c r="A3758" s="2">
        <f t="shared" si="359"/>
        <v>3748.1547874282173</v>
      </c>
      <c r="C3758" s="2">
        <f t="shared" si="355"/>
        <v>0.36943230927176379</v>
      </c>
      <c r="D3758" s="2">
        <f t="shared" si="356"/>
        <v>0.15143687085152419</v>
      </c>
      <c r="E3758" s="3">
        <f>(M3758-C3758)^2</f>
        <v>0.55008971916902161</v>
      </c>
      <c r="K3758" s="2">
        <f t="shared" si="360"/>
        <v>3748.1547874282173</v>
      </c>
      <c r="L3758" s="3">
        <v>-0.141417694917436</v>
      </c>
      <c r="M3758" s="3">
        <v>-0.37224802562260401</v>
      </c>
      <c r="O3758" s="3">
        <f t="shared" si="357"/>
        <v>1.9318016055241933E-2</v>
      </c>
      <c r="P3758" s="3">
        <f t="shared" si="358"/>
        <v>0.13905587925229251</v>
      </c>
    </row>
    <row r="3759" spans="1:16" x14ac:dyDescent="0.55000000000000004">
      <c r="A3759" s="2">
        <f t="shared" si="359"/>
        <v>3749.1547874282173</v>
      </c>
      <c r="C3759" s="2">
        <f t="shared" si="355"/>
        <v>0.29973604715821245</v>
      </c>
      <c r="D3759" s="2">
        <f t="shared" si="356"/>
        <v>0.18135166182529452</v>
      </c>
      <c r="E3759" s="3">
        <f>(M3759-C3759)^2</f>
        <v>0.38231226288018094</v>
      </c>
      <c r="K3759" s="2">
        <f t="shared" si="360"/>
        <v>3749.1547874282173</v>
      </c>
      <c r="L3759" s="3">
        <v>-0.17795013092815101</v>
      </c>
      <c r="M3759" s="3">
        <v>-0.31857800159062599</v>
      </c>
      <c r="O3759" s="3">
        <f t="shared" si="357"/>
        <v>3.080786786666476E-2</v>
      </c>
      <c r="P3759" s="3">
        <f t="shared" si="358"/>
        <v>0.10190903534571612</v>
      </c>
    </row>
    <row r="3760" spans="1:16" x14ac:dyDescent="0.55000000000000004">
      <c r="A3760" s="2">
        <f t="shared" si="359"/>
        <v>3750.1547874282173</v>
      </c>
      <c r="C3760" s="2">
        <f t="shared" si="355"/>
        <v>0.15471408786683694</v>
      </c>
      <c r="D3760" s="2">
        <f t="shared" si="356"/>
        <v>0.165691552846748</v>
      </c>
      <c r="E3760" s="3">
        <f>(M3760-C3760)^2</f>
        <v>0.11548594360385396</v>
      </c>
      <c r="K3760" s="2">
        <f t="shared" si="360"/>
        <v>3750.1547874282173</v>
      </c>
      <c r="L3760" s="3">
        <v>-0.16991385272544399</v>
      </c>
      <c r="M3760" s="3">
        <v>-0.18511814074583299</v>
      </c>
      <c r="O3760" s="3">
        <f t="shared" si="357"/>
        <v>2.8051367178535784E-2</v>
      </c>
      <c r="P3760" s="3">
        <f t="shared" si="358"/>
        <v>3.4511267622197236E-2</v>
      </c>
    </row>
    <row r="3761" spans="1:16" x14ac:dyDescent="0.55000000000000004">
      <c r="A3761" s="2">
        <f t="shared" si="359"/>
        <v>3751.1547874282173</v>
      </c>
      <c r="C3761" s="2">
        <f t="shared" si="355"/>
        <v>-2.9188568765545854E-2</v>
      </c>
      <c r="D3761" s="2">
        <f t="shared" si="356"/>
        <v>0.10839203528532922</v>
      </c>
      <c r="E3761" s="3">
        <f>(M3761-C3761)^2</f>
        <v>5.7093640663375789E-4</v>
      </c>
      <c r="K3761" s="2">
        <f t="shared" si="360"/>
        <v>3751.1547874282173</v>
      </c>
      <c r="L3761" s="3">
        <v>-0.119321596038632</v>
      </c>
      <c r="M3761" s="3">
        <v>-5.2942931616745802E-3</v>
      </c>
      <c r="O3761" s="3">
        <f t="shared" si="357"/>
        <v>1.3664012512915163E-2</v>
      </c>
      <c r="P3761" s="3">
        <f t="shared" si="358"/>
        <v>3.5381530178700501E-5</v>
      </c>
    </row>
    <row r="3762" spans="1:16" x14ac:dyDescent="0.55000000000000004">
      <c r="A3762" s="2">
        <f t="shared" si="359"/>
        <v>3752.1547874282173</v>
      </c>
      <c r="C3762" s="2">
        <f t="shared" si="355"/>
        <v>-0.20575594052743151</v>
      </c>
      <c r="D3762" s="2">
        <f t="shared" si="356"/>
        <v>2.3852865690740493E-2</v>
      </c>
      <c r="E3762" s="3">
        <f>(M3762-C3762)^2</f>
        <v>0.1456273243510286</v>
      </c>
      <c r="K3762" s="2">
        <f t="shared" si="360"/>
        <v>3752.1547874282173</v>
      </c>
      <c r="L3762" s="3">
        <v>-3.8844505406502201E-2</v>
      </c>
      <c r="M3762" s="3">
        <v>0.175855542988236</v>
      </c>
      <c r="O3762" s="3">
        <f t="shared" si="357"/>
        <v>1.3261306247675411E-3</v>
      </c>
      <c r="P3762" s="3">
        <f t="shared" si="358"/>
        <v>3.0695600145264183E-2</v>
      </c>
    </row>
    <row r="3763" spans="1:16" x14ac:dyDescent="0.55000000000000004">
      <c r="A3763" s="2">
        <f t="shared" si="359"/>
        <v>3753.1547874282173</v>
      </c>
      <c r="C3763" s="2">
        <f t="shared" si="355"/>
        <v>-0.3306154519380694</v>
      </c>
      <c r="D3763" s="2">
        <f t="shared" si="356"/>
        <v>-6.6680690481228433E-2</v>
      </c>
      <c r="E3763" s="3">
        <f>(M3763-C3763)^2</f>
        <v>0.41419099376167812</v>
      </c>
      <c r="K3763" s="2">
        <f t="shared" si="360"/>
        <v>3753.1547874282173</v>
      </c>
      <c r="L3763" s="3">
        <v>5.13614325785028E-2</v>
      </c>
      <c r="M3763" s="3">
        <v>0.312961267468155</v>
      </c>
      <c r="O3763" s="3">
        <f t="shared" si="357"/>
        <v>2.8933492028393689E-3</v>
      </c>
      <c r="P3763" s="3">
        <f t="shared" si="358"/>
        <v>9.7535864037345904E-2</v>
      </c>
    </row>
    <row r="3764" spans="1:16" x14ac:dyDescent="0.55000000000000004">
      <c r="A3764" s="2">
        <f t="shared" si="359"/>
        <v>3754.1547874282173</v>
      </c>
      <c r="C3764" s="2">
        <f t="shared" si="355"/>
        <v>-0.37238906276689798</v>
      </c>
      <c r="D3764" s="2">
        <f t="shared" si="356"/>
        <v>-0.14045693785966076</v>
      </c>
      <c r="E3764" s="3">
        <f>(M3764-C3764)^2</f>
        <v>0.55364457546826518</v>
      </c>
      <c r="K3764" s="2">
        <f t="shared" si="360"/>
        <v>3754.1547874282173</v>
      </c>
      <c r="L3764" s="3">
        <v>0.12870358115102601</v>
      </c>
      <c r="M3764" s="3">
        <v>0.37168390103992199</v>
      </c>
      <c r="O3764" s="3">
        <f t="shared" si="357"/>
        <v>1.7195604072121104E-2</v>
      </c>
      <c r="P3764" s="3">
        <f t="shared" si="358"/>
        <v>0.13766322871869682</v>
      </c>
    </row>
    <row r="3765" spans="1:16" x14ac:dyDescent="0.55000000000000004">
      <c r="A3765" s="2">
        <f t="shared" si="359"/>
        <v>3755.1547874282173</v>
      </c>
      <c r="C3765" s="2">
        <f t="shared" si="355"/>
        <v>-0.32057878190087813</v>
      </c>
      <c r="D3765" s="2">
        <f t="shared" si="356"/>
        <v>-0.17893540618198425</v>
      </c>
      <c r="E3765" s="3">
        <f>(M3765-C3765)^2</f>
        <v>0.43282553857439832</v>
      </c>
      <c r="K3765" s="2">
        <f t="shared" si="360"/>
        <v>3755.1547874282173</v>
      </c>
      <c r="L3765" s="3">
        <v>0.17381111940522201</v>
      </c>
      <c r="M3765" s="3">
        <v>0.33731599583671601</v>
      </c>
      <c r="O3765" s="3">
        <f t="shared" si="357"/>
        <v>3.1060378403089183E-2</v>
      </c>
      <c r="P3765" s="3">
        <f t="shared" si="358"/>
        <v>0.11334133687256427</v>
      </c>
    </row>
    <row r="3766" spans="1:16" x14ac:dyDescent="0.55000000000000004">
      <c r="A3766" s="2">
        <f t="shared" si="359"/>
        <v>3756.1547874282173</v>
      </c>
      <c r="C3766" s="2">
        <f t="shared" si="355"/>
        <v>-0.18820488355875095</v>
      </c>
      <c r="D3766" s="2">
        <f t="shared" si="356"/>
        <v>-0.17244619594770447</v>
      </c>
      <c r="E3766" s="3">
        <f>(M3766-C3766)^2</f>
        <v>0.16538056248974009</v>
      </c>
      <c r="K3766" s="2">
        <f t="shared" si="360"/>
        <v>3756.1547874282173</v>
      </c>
      <c r="L3766" s="3">
        <v>0.175386584558476</v>
      </c>
      <c r="M3766" s="3">
        <v>0.21846520691968599</v>
      </c>
      <c r="O3766" s="3">
        <f t="shared" si="357"/>
        <v>3.1618179027643863E-2</v>
      </c>
      <c r="P3766" s="3">
        <f t="shared" si="358"/>
        <v>4.7441746077175807E-2</v>
      </c>
    </row>
    <row r="3767" spans="1:16" x14ac:dyDescent="0.55000000000000004">
      <c r="A3767" s="2">
        <f t="shared" si="359"/>
        <v>3757.1547874282173</v>
      </c>
      <c r="C3767" s="2">
        <f t="shared" si="355"/>
        <v>-8.5338242620403831E-3</v>
      </c>
      <c r="D3767" s="2">
        <f t="shared" si="356"/>
        <v>-0.1226200896057885</v>
      </c>
      <c r="E3767" s="3">
        <f>(M3767-C3767)^2</f>
        <v>2.8550081112636064E-3</v>
      </c>
      <c r="K3767" s="2">
        <f t="shared" si="360"/>
        <v>3757.1547874282173</v>
      </c>
      <c r="L3767" s="3">
        <v>0.133035391589679</v>
      </c>
      <c r="M3767" s="3">
        <v>4.4898451669868097E-2</v>
      </c>
      <c r="O3767" s="3">
        <f t="shared" si="357"/>
        <v>1.8350446674158364E-2</v>
      </c>
      <c r="P3767" s="3">
        <f t="shared" si="358"/>
        <v>1.9575764228944993E-3</v>
      </c>
    </row>
    <row r="3768" spans="1:16" x14ac:dyDescent="0.55000000000000004">
      <c r="A3768" s="2">
        <f t="shared" si="359"/>
        <v>3758.1547874282173</v>
      </c>
      <c r="C3768" s="2">
        <f t="shared" si="355"/>
        <v>0.17328184282625067</v>
      </c>
      <c r="D3768" s="2">
        <f t="shared" si="356"/>
        <v>-4.1978724888590925E-2</v>
      </c>
      <c r="E3768" s="3">
        <f>(M3768-C3768)^2</f>
        <v>9.8091259709588749E-2</v>
      </c>
      <c r="K3768" s="2">
        <f t="shared" si="360"/>
        <v>3758.1547874282173</v>
      </c>
      <c r="L3768" s="3">
        <v>5.7364659505594197E-2</v>
      </c>
      <c r="M3768" s="3">
        <v>-0.139913399330441</v>
      </c>
      <c r="O3768" s="3">
        <f t="shared" si="357"/>
        <v>3.575213426595932E-3</v>
      </c>
      <c r="P3768" s="3">
        <f t="shared" si="358"/>
        <v>1.9759178125525353E-2</v>
      </c>
    </row>
    <row r="3769" spans="1:16" x14ac:dyDescent="0.55000000000000004">
      <c r="A3769" s="2">
        <f t="shared" si="359"/>
        <v>3759.1547874282173</v>
      </c>
      <c r="C3769" s="2">
        <f t="shared" si="355"/>
        <v>0.3115506100908183</v>
      </c>
      <c r="D3769" s="2">
        <f t="shared" si="356"/>
        <v>4.9212177492949483E-2</v>
      </c>
      <c r="E3769" s="3">
        <f>(M3769-C3769)^2</f>
        <v>0.3614819398897422</v>
      </c>
      <c r="K3769" s="2">
        <f t="shared" si="360"/>
        <v>3759.1547874282173</v>
      </c>
      <c r="L3769" s="3">
        <v>-3.2673407416179301E-2</v>
      </c>
      <c r="M3769" s="3">
        <v>-0.28968307150872602</v>
      </c>
      <c r="O3769" s="3">
        <f t="shared" si="357"/>
        <v>9.1475872265363507E-4</v>
      </c>
      <c r="P3769" s="3">
        <f t="shared" si="358"/>
        <v>8.4295582811107675E-2</v>
      </c>
    </row>
    <row r="3770" spans="1:16" x14ac:dyDescent="0.55000000000000004">
      <c r="A3770" s="2">
        <f t="shared" si="359"/>
        <v>3760.1547874282173</v>
      </c>
      <c r="C3770" s="2">
        <f t="shared" si="355"/>
        <v>0.37152460055512954</v>
      </c>
      <c r="D3770" s="2">
        <f t="shared" si="356"/>
        <v>0.12803572661672577</v>
      </c>
      <c r="E3770" s="3">
        <f>(M3770-C3770)^2</f>
        <v>0.54527062688710426</v>
      </c>
      <c r="K3770" s="2">
        <f t="shared" si="360"/>
        <v>3760.1547874282173</v>
      </c>
      <c r="L3770" s="3">
        <v>-0.11452821675946601</v>
      </c>
      <c r="M3770" s="3">
        <v>-0.36689982136434102</v>
      </c>
      <c r="O3770" s="3">
        <f t="shared" si="357"/>
        <v>1.2566362427794547E-2</v>
      </c>
      <c r="P3770" s="3">
        <f t="shared" si="358"/>
        <v>0.13509577073302187</v>
      </c>
    </row>
    <row r="3771" spans="1:16" x14ac:dyDescent="0.55000000000000004">
      <c r="A3771" s="2">
        <f t="shared" si="359"/>
        <v>3761.1547874282173</v>
      </c>
      <c r="C3771" s="2">
        <f t="shared" si="355"/>
        <v>0.33813194452884354</v>
      </c>
      <c r="D3771" s="2">
        <f t="shared" si="356"/>
        <v>0.17468303113295855</v>
      </c>
      <c r="E3771" s="3">
        <f>(M3771-C3771)^2</f>
        <v>0.47659165444522505</v>
      </c>
      <c r="K3771" s="2">
        <f t="shared" si="360"/>
        <v>3761.1547874282173</v>
      </c>
      <c r="L3771" s="3">
        <v>-0.16769872373386899</v>
      </c>
      <c r="M3771" s="3">
        <v>-0.35222423487800802</v>
      </c>
      <c r="O3771" s="3">
        <f t="shared" si="357"/>
        <v>2.7314270339225542E-2</v>
      </c>
      <c r="P3771" s="3">
        <f t="shared" si="358"/>
        <v>0.12452300941581722</v>
      </c>
    </row>
    <row r="3772" spans="1:16" x14ac:dyDescent="0.55000000000000004">
      <c r="A3772" s="2">
        <f t="shared" si="359"/>
        <v>3762.1547874282173</v>
      </c>
      <c r="C3772" s="2">
        <f t="shared" si="355"/>
        <v>0.21976444246330293</v>
      </c>
      <c r="D3772" s="2">
        <f t="shared" si="356"/>
        <v>0.17743130772121937</v>
      </c>
      <c r="E3772" s="3">
        <f>(M3772-C3772)^2</f>
        <v>0.22005138200811494</v>
      </c>
      <c r="K3772" s="2">
        <f t="shared" si="360"/>
        <v>3762.1547874282173</v>
      </c>
      <c r="L3772" s="3">
        <v>-0.17886804502177001</v>
      </c>
      <c r="M3772" s="3">
        <v>-0.24933190372595801</v>
      </c>
      <c r="O3772" s="3">
        <f t="shared" si="357"/>
        <v>3.1130938120918602E-2</v>
      </c>
      <c r="P3772" s="3">
        <f t="shared" si="358"/>
        <v>6.2492924266977466E-2</v>
      </c>
    </row>
    <row r="3773" spans="1:16" x14ac:dyDescent="0.55000000000000004">
      <c r="A3773" s="2">
        <f t="shared" si="359"/>
        <v>3763.1547874282173</v>
      </c>
      <c r="C3773" s="2">
        <f t="shared" si="355"/>
        <v>4.6168648704504503E-2</v>
      </c>
      <c r="D3773" s="2">
        <f t="shared" si="356"/>
        <v>0.13558989587536896</v>
      </c>
      <c r="E3773" s="3">
        <f>(M3773-C3773)^2</f>
        <v>1.6942015886333543E-2</v>
      </c>
      <c r="K3773" s="2">
        <f t="shared" si="360"/>
        <v>3763.1547874282173</v>
      </c>
      <c r="L3773" s="3">
        <v>-0.14523875481717499</v>
      </c>
      <c r="M3773" s="3">
        <v>-8.3992850542905603E-2</v>
      </c>
      <c r="O3773" s="3">
        <f t="shared" si="357"/>
        <v>2.0394789175393543E-2</v>
      </c>
      <c r="P3773" s="3">
        <f t="shared" si="358"/>
        <v>7.1650798953669112E-3</v>
      </c>
    </row>
    <row r="3774" spans="1:16" x14ac:dyDescent="0.55000000000000004">
      <c r="A3774" s="2">
        <f t="shared" si="359"/>
        <v>3764.1547874282173</v>
      </c>
      <c r="C3774" s="2">
        <f t="shared" si="355"/>
        <v>-0.13902963892979911</v>
      </c>
      <c r="D3774" s="2">
        <f t="shared" si="356"/>
        <v>5.9673825562833419E-2</v>
      </c>
      <c r="E3774" s="3">
        <f>(M3774-C3774)^2</f>
        <v>5.8279933375058046E-2</v>
      </c>
      <c r="K3774" s="2">
        <f t="shared" si="360"/>
        <v>3764.1547874282173</v>
      </c>
      <c r="L3774" s="3">
        <v>-7.5233517472796205E-2</v>
      </c>
      <c r="M3774" s="3">
        <v>0.102382733112435</v>
      </c>
      <c r="O3774" s="3">
        <f t="shared" si="357"/>
        <v>5.3005809153754361E-3</v>
      </c>
      <c r="P3774" s="3">
        <f t="shared" si="358"/>
        <v>1.0348746451384247E-2</v>
      </c>
    </row>
    <row r="3775" spans="1:16" x14ac:dyDescent="0.55000000000000004">
      <c r="A3775" s="2">
        <f t="shared" si="359"/>
        <v>3765.1547874282173</v>
      </c>
      <c r="C3775" s="2">
        <f t="shared" si="355"/>
        <v>-0.28928883738870642</v>
      </c>
      <c r="D3775" s="2">
        <f t="shared" si="356"/>
        <v>-3.1238680968877625E-2</v>
      </c>
      <c r="E3775" s="3">
        <f>(M3775-C3775)^2</f>
        <v>0.30515102275086625</v>
      </c>
      <c r="K3775" s="2">
        <f t="shared" si="360"/>
        <v>3765.1547874282173</v>
      </c>
      <c r="L3775" s="3">
        <v>1.3614421037503601E-2</v>
      </c>
      <c r="M3775" s="3">
        <v>0.26311592612340001</v>
      </c>
      <c r="O3775" s="3">
        <f t="shared" si="357"/>
        <v>2.5737303559743123E-4</v>
      </c>
      <c r="P3775" s="3">
        <f t="shared" si="358"/>
        <v>6.8886291846265643E-2</v>
      </c>
    </row>
    <row r="3776" spans="1:16" x14ac:dyDescent="0.55000000000000004">
      <c r="A3776" s="2">
        <f t="shared" si="359"/>
        <v>3766.1547874282173</v>
      </c>
      <c r="C3776" s="2">
        <f t="shared" si="355"/>
        <v>-0.36684779318855942</v>
      </c>
      <c r="D3776" s="2">
        <f t="shared" si="356"/>
        <v>-0.11430069555871156</v>
      </c>
      <c r="E3776" s="3">
        <f>(M3776-C3776)^2</f>
        <v>0.52533199058616853</v>
      </c>
      <c r="K3776" s="2">
        <f t="shared" si="360"/>
        <v>3766.1547874282173</v>
      </c>
      <c r="L3776" s="3">
        <v>9.9052543341224195E-2</v>
      </c>
      <c r="M3776" s="3">
        <v>0.35795010318405601</v>
      </c>
      <c r="O3776" s="3">
        <f t="shared" si="357"/>
        <v>1.0298387736387122E-2</v>
      </c>
      <c r="P3776" s="3">
        <f t="shared" si="358"/>
        <v>0.12766054507652033</v>
      </c>
    </row>
    <row r="3777" spans="1:16" x14ac:dyDescent="0.55000000000000004">
      <c r="A3777" s="2">
        <f t="shared" si="359"/>
        <v>3767.1547874282173</v>
      </c>
      <c r="C3777" s="2">
        <f t="shared" si="355"/>
        <v>-0.35221541584037708</v>
      </c>
      <c r="D3777" s="2">
        <f t="shared" si="356"/>
        <v>-0.16863817180057211</v>
      </c>
      <c r="E3777" s="3">
        <f>(M3777-C3777)^2</f>
        <v>0.51172400893122105</v>
      </c>
      <c r="K3777" s="2">
        <f t="shared" si="360"/>
        <v>3767.1547874282173</v>
      </c>
      <c r="L3777" s="3">
        <v>0.15968234168776699</v>
      </c>
      <c r="M3777" s="3">
        <v>0.363133456341037</v>
      </c>
      <c r="O3777" s="3">
        <f t="shared" si="357"/>
        <v>2.6279901955516549E-2</v>
      </c>
      <c r="P3777" s="3">
        <f t="shared" si="358"/>
        <v>0.13139139657161414</v>
      </c>
    </row>
    <row r="3778" spans="1:16" x14ac:dyDescent="0.55000000000000004">
      <c r="A3778" s="2">
        <f t="shared" si="359"/>
        <v>3768.1547874282173</v>
      </c>
      <c r="C3778" s="2">
        <f t="shared" si="355"/>
        <v>-0.24906892079944334</v>
      </c>
      <c r="D3778" s="2">
        <f t="shared" si="356"/>
        <v>-0.18059573417460173</v>
      </c>
      <c r="E3778" s="3">
        <f>(M3778-C3778)^2</f>
        <v>0.27713560272922971</v>
      </c>
      <c r="K3778" s="2">
        <f t="shared" si="360"/>
        <v>3768.1547874282173</v>
      </c>
      <c r="L3778" s="3">
        <v>0.180318706961278</v>
      </c>
      <c r="M3778" s="3">
        <v>0.27736778264098899</v>
      </c>
      <c r="O3778" s="3">
        <f t="shared" si="357"/>
        <v>3.3396515682361315E-2</v>
      </c>
      <c r="P3778" s="3">
        <f t="shared" si="358"/>
        <v>7.6570548269939254E-2</v>
      </c>
    </row>
    <row r="3779" spans="1:16" x14ac:dyDescent="0.55000000000000004">
      <c r="A3779" s="2">
        <f t="shared" si="359"/>
        <v>3769.1547874282173</v>
      </c>
      <c r="C3779" s="2">
        <f t="shared" si="355"/>
        <v>-8.3329720335097598E-2</v>
      </c>
      <c r="D3779" s="2">
        <f t="shared" si="356"/>
        <v>-0.14716836633082608</v>
      </c>
      <c r="E3779" s="3">
        <f>(M3779-C3779)^2</f>
        <v>4.2215187144865732E-2</v>
      </c>
      <c r="K3779" s="2">
        <f t="shared" si="360"/>
        <v>3769.1547874282173</v>
      </c>
      <c r="L3779" s="3">
        <v>0.15579313346029</v>
      </c>
      <c r="M3779" s="3">
        <v>0.122133627113701</v>
      </c>
      <c r="O3779" s="3">
        <f t="shared" si="357"/>
        <v>2.5034062810329237E-2</v>
      </c>
      <c r="P3779" s="3">
        <f t="shared" si="358"/>
        <v>1.4757313310412331E-2</v>
      </c>
    </row>
    <row r="3780" spans="1:16" x14ac:dyDescent="0.55000000000000004">
      <c r="A3780" s="2">
        <f t="shared" si="359"/>
        <v>3770.1547874282173</v>
      </c>
      <c r="C3780" s="2">
        <f t="shared" si="355"/>
        <v>0.1033508028008448</v>
      </c>
      <c r="D3780" s="2">
        <f t="shared" si="356"/>
        <v>-7.6756592035174237E-2</v>
      </c>
      <c r="E3780" s="3">
        <f>(M3780-C3780)^2</f>
        <v>2.7902513869553162E-2</v>
      </c>
      <c r="K3780" s="2">
        <f t="shared" si="360"/>
        <v>3770.1547874282173</v>
      </c>
      <c r="L3780" s="3">
        <v>9.2248203213738805E-2</v>
      </c>
      <c r="M3780" s="3">
        <v>-6.3689652986228404E-2</v>
      </c>
      <c r="O3780" s="3">
        <f t="shared" si="357"/>
        <v>8.9636646771354498E-3</v>
      </c>
      <c r="P3780" s="3">
        <f t="shared" si="358"/>
        <v>4.1400985255592949E-3</v>
      </c>
    </row>
    <row r="3781" spans="1:16" x14ac:dyDescent="0.55000000000000004">
      <c r="A3781" s="2">
        <f t="shared" si="359"/>
        <v>3771.1547874282173</v>
      </c>
      <c r="C3781" s="2">
        <f t="shared" si="355"/>
        <v>0.26405856974458891</v>
      </c>
      <c r="D3781" s="2">
        <f t="shared" si="356"/>
        <v>1.2944633305335043E-2</v>
      </c>
      <c r="E3781" s="3">
        <f>(M3781-C3781)^2</f>
        <v>0.24762569837592618</v>
      </c>
      <c r="K3781" s="2">
        <f t="shared" si="360"/>
        <v>3771.1547874282173</v>
      </c>
      <c r="L3781" s="3">
        <v>5.5991382059997199E-3</v>
      </c>
      <c r="M3781" s="3">
        <v>-0.23356146439383499</v>
      </c>
      <c r="O3781" s="3">
        <f t="shared" si="357"/>
        <v>6.4441834381981437E-5</v>
      </c>
      <c r="P3781" s="3">
        <f t="shared" si="358"/>
        <v>5.4856857719951295E-2</v>
      </c>
    </row>
    <row r="3782" spans="1:16" x14ac:dyDescent="0.55000000000000004">
      <c r="A3782" s="2">
        <f t="shared" si="359"/>
        <v>3772.1547874282173</v>
      </c>
      <c r="C3782" s="2">
        <f t="shared" ref="C3782:C3845" si="361">$B$2*EXP(-C$4*((PI()/($B$1*$B$3)))^0.5)*SIN(2*PI()*$A3782/$B$3-C$4*SQRT(PI()/($B$1*$B$3)))</f>
        <v>0.35840663103950232</v>
      </c>
      <c r="D3782" s="2">
        <f t="shared" ref="D3782:D3845" si="362">$B$2*EXP(-D$4*((PI()/($B$1*$B$3)))^0.5)*SIN(2*PI()*$A3782/$B$3-D$4*SQRT(PI()/($B$1*$B$3)))</f>
        <v>9.9392784690713443E-2</v>
      </c>
      <c r="E3782" s="3">
        <f>(M3782-C3782)^2</f>
        <v>0.49469136041933598</v>
      </c>
      <c r="K3782" s="2">
        <f t="shared" si="360"/>
        <v>3772.1547874282173</v>
      </c>
      <c r="L3782" s="3">
        <v>-8.2452265699963598E-2</v>
      </c>
      <c r="M3782" s="3">
        <v>-0.34493635813387102</v>
      </c>
      <c r="O3782" s="3">
        <f t="shared" si="357"/>
        <v>6.4038144488039149E-3</v>
      </c>
      <c r="P3782" s="3">
        <f t="shared" si="358"/>
        <v>0.11943265721059922</v>
      </c>
    </row>
    <row r="3783" spans="1:16" x14ac:dyDescent="0.55000000000000004">
      <c r="A3783" s="2">
        <f t="shared" si="359"/>
        <v>3773.1547874282173</v>
      </c>
      <c r="C3783" s="2">
        <f t="shared" si="361"/>
        <v>0.36268468036171492</v>
      </c>
      <c r="D3783" s="2">
        <f t="shared" si="362"/>
        <v>0.16086285662163094</v>
      </c>
      <c r="E3783" s="3">
        <f>(M3783-C3783)^2</f>
        <v>0.53670932633026336</v>
      </c>
      <c r="K3783" s="2">
        <f t="shared" si="360"/>
        <v>3773.1547874282173</v>
      </c>
      <c r="L3783" s="3">
        <v>-0.14985298816464901</v>
      </c>
      <c r="M3783" s="3">
        <v>-0.36991980114946399</v>
      </c>
      <c r="O3783" s="3">
        <f t="shared" ref="O3783:O3846" si="363">(L3783-$J$1)^2</f>
        <v>2.1734000660774081E-2</v>
      </c>
      <c r="P3783" s="3">
        <f t="shared" ref="P3783:P3846" si="364">(M3783-$J$2)^2</f>
        <v>0.13732490089607766</v>
      </c>
    </row>
    <row r="3784" spans="1:16" x14ac:dyDescent="0.55000000000000004">
      <c r="A3784" s="2">
        <f t="shared" si="359"/>
        <v>3774.1547874282173</v>
      </c>
      <c r="C3784" s="2">
        <f t="shared" si="361"/>
        <v>0.27581761496401747</v>
      </c>
      <c r="D3784" s="2">
        <f t="shared" si="362"/>
        <v>0.18190700401027254</v>
      </c>
      <c r="E3784" s="3">
        <f>(M3784-C3784)^2</f>
        <v>0.33416741073898204</v>
      </c>
      <c r="K3784" s="2">
        <f t="shared" si="360"/>
        <v>3774.1547874282173</v>
      </c>
      <c r="L3784" s="3">
        <v>-0.17972210012305001</v>
      </c>
      <c r="M3784" s="3">
        <v>-0.30225453515133099</v>
      </c>
      <c r="O3784" s="3">
        <f t="shared" si="363"/>
        <v>3.143304583938919E-2</v>
      </c>
      <c r="P3784" s="3">
        <f t="shared" si="364"/>
        <v>9.1753546988610171E-2</v>
      </c>
    </row>
    <row r="3785" spans="1:16" x14ac:dyDescent="0.55000000000000004">
      <c r="A3785" s="2">
        <f t="shared" si="359"/>
        <v>3775.1547874282173</v>
      </c>
      <c r="C3785" s="2">
        <f t="shared" si="361"/>
        <v>0.11963571627200631</v>
      </c>
      <c r="D3785" s="2">
        <f t="shared" si="362"/>
        <v>0.15723669019713407</v>
      </c>
      <c r="E3785" s="3">
        <f>(M3785-C3785)^2</f>
        <v>7.7575318909836891E-2</v>
      </c>
      <c r="K3785" s="2">
        <f t="shared" si="360"/>
        <v>3775.1547874282173</v>
      </c>
      <c r="L3785" s="3">
        <v>-0.16457869719066701</v>
      </c>
      <c r="M3785" s="3">
        <v>-0.15888774577354001</v>
      </c>
      <c r="O3785" s="3">
        <f t="shared" si="363"/>
        <v>2.6292709491774716E-2</v>
      </c>
      <c r="P3785" s="3">
        <f t="shared" si="364"/>
        <v>2.5453550905805811E-2</v>
      </c>
    </row>
    <row r="3786" spans="1:16" x14ac:dyDescent="0.55000000000000004">
      <c r="A3786" s="2">
        <f t="shared" si="359"/>
        <v>3776.1547874282173</v>
      </c>
      <c r="C3786" s="2">
        <f t="shared" si="361"/>
        <v>-6.6611447579174407E-2</v>
      </c>
      <c r="D3786" s="2">
        <f t="shared" si="362"/>
        <v>9.3051732004971272E-2</v>
      </c>
      <c r="E3786" s="3">
        <f>(M3786-C3786)^2</f>
        <v>8.2600673711053507E-3</v>
      </c>
      <c r="K3786" s="2">
        <f t="shared" si="360"/>
        <v>3776.1547874282173</v>
      </c>
      <c r="L3786" s="3">
        <v>-0.108215538574765</v>
      </c>
      <c r="M3786" s="3">
        <v>2.427346520125E-2</v>
      </c>
      <c r="O3786" s="3">
        <f t="shared" si="363"/>
        <v>1.1190912563580452E-2</v>
      </c>
      <c r="P3786" s="3">
        <f t="shared" si="364"/>
        <v>5.5788176252892768E-4</v>
      </c>
    </row>
    <row r="3787" spans="1:16" x14ac:dyDescent="0.55000000000000004">
      <c r="A3787" s="2">
        <f t="shared" si="359"/>
        <v>3777.1547874282173</v>
      </c>
      <c r="C3787" s="2">
        <f t="shared" si="361"/>
        <v>-0.2361187038466141</v>
      </c>
      <c r="D3787" s="2">
        <f t="shared" si="362"/>
        <v>5.4822438127668594E-3</v>
      </c>
      <c r="E3787" s="3">
        <f>(M3787-C3787)^2</f>
        <v>0.19138344825030507</v>
      </c>
      <c r="K3787" s="2">
        <f t="shared" si="360"/>
        <v>3777.1547874282173</v>
      </c>
      <c r="L3787" s="3">
        <v>-2.4749127002351299E-2</v>
      </c>
      <c r="M3787" s="3">
        <v>0.201355236234741</v>
      </c>
      <c r="O3787" s="3">
        <f t="shared" si="363"/>
        <v>4.9821356171691968E-4</v>
      </c>
      <c r="P3787" s="3">
        <f t="shared" si="364"/>
        <v>4.0281008541144928E-2</v>
      </c>
    </row>
    <row r="3788" spans="1:16" x14ac:dyDescent="0.55000000000000004">
      <c r="A3788" s="2">
        <f t="shared" ref="A3788:A3851" si="365">K3788</f>
        <v>3778.1547874282173</v>
      </c>
      <c r="C3788" s="2">
        <f t="shared" si="361"/>
        <v>-0.34628773185426248</v>
      </c>
      <c r="D3788" s="2">
        <f t="shared" si="362"/>
        <v>-8.3464969351789861E-2</v>
      </c>
      <c r="E3788" s="3">
        <f>(M3788-C3788)^2</f>
        <v>0.45467249430753526</v>
      </c>
      <c r="K3788" s="2">
        <f t="shared" si="360"/>
        <v>3778.1547874282173</v>
      </c>
      <c r="L3788" s="3">
        <v>6.4915856960239701E-2</v>
      </c>
      <c r="M3788" s="3">
        <v>0.328006339236041</v>
      </c>
      <c r="O3788" s="3">
        <f t="shared" si="363"/>
        <v>4.5352528442391118E-3</v>
      </c>
      <c r="P3788" s="3">
        <f t="shared" si="364"/>
        <v>0.10715959040001619</v>
      </c>
    </row>
    <row r="3789" spans="1:16" x14ac:dyDescent="0.55000000000000004">
      <c r="A3789" s="2">
        <f t="shared" si="365"/>
        <v>3779.1547874282173</v>
      </c>
      <c r="C3789" s="2">
        <f t="shared" si="361"/>
        <v>-0.36943230927177184</v>
      </c>
      <c r="D3789" s="2">
        <f t="shared" si="362"/>
        <v>-0.15143687085150728</v>
      </c>
      <c r="E3789" s="3">
        <f>(M3789-C3789)^2</f>
        <v>0.55047278087974416</v>
      </c>
      <c r="K3789" s="2">
        <f t="shared" ref="K3789:K3852" si="366">K3788+1</f>
        <v>3779.1547874282173</v>
      </c>
      <c r="L3789" s="3">
        <v>0.13832226183839799</v>
      </c>
      <c r="M3789" s="3">
        <v>0.37250621977207299</v>
      </c>
      <c r="O3789" s="3">
        <f t="shared" si="363"/>
        <v>1.9810756956322326E-2</v>
      </c>
      <c r="P3789" s="3">
        <f t="shared" si="364"/>
        <v>0.13827411469385018</v>
      </c>
    </row>
    <row r="3790" spans="1:16" x14ac:dyDescent="0.55000000000000004">
      <c r="A3790" s="2">
        <f t="shared" si="365"/>
        <v>3780.1547874282173</v>
      </c>
      <c r="C3790" s="2">
        <f t="shared" si="361"/>
        <v>-0.29973604715819929</v>
      </c>
      <c r="D3790" s="2">
        <f t="shared" si="362"/>
        <v>-0.18135166182529541</v>
      </c>
      <c r="E3790" s="3">
        <f>(M3790-C3790)^2</f>
        <v>0.38868448332137223</v>
      </c>
      <c r="K3790" s="2">
        <f t="shared" si="366"/>
        <v>3780.1547874282173</v>
      </c>
      <c r="L3790" s="3">
        <v>0.177084998150115</v>
      </c>
      <c r="M3790" s="3">
        <v>0.32370960670536902</v>
      </c>
      <c r="O3790" s="3">
        <f t="shared" si="363"/>
        <v>3.2225070507839522E-2</v>
      </c>
      <c r="P3790" s="3">
        <f t="shared" si="364"/>
        <v>0.10436496094274951</v>
      </c>
    </row>
    <row r="3791" spans="1:16" x14ac:dyDescent="0.55000000000000004">
      <c r="A3791" s="2">
        <f t="shared" si="365"/>
        <v>3781.1547874282173</v>
      </c>
      <c r="C3791" s="2">
        <f t="shared" si="361"/>
        <v>-0.15471408786689372</v>
      </c>
      <c r="D3791" s="2">
        <f t="shared" si="362"/>
        <v>-0.16569155284676057</v>
      </c>
      <c r="E3791" s="3">
        <f>(M3791-C3791)^2</f>
        <v>0.12148849834748596</v>
      </c>
      <c r="K3791" s="2">
        <f t="shared" si="366"/>
        <v>3781.1547874282173</v>
      </c>
      <c r="L3791" s="3">
        <v>0.171495698119562</v>
      </c>
      <c r="M3791" s="3">
        <v>0.19383791449069701</v>
      </c>
      <c r="O3791" s="3">
        <f t="shared" si="363"/>
        <v>3.024960197556361E-2</v>
      </c>
      <c r="P3791" s="3">
        <f t="shared" si="364"/>
        <v>3.7320046297126319E-2</v>
      </c>
    </row>
    <row r="3792" spans="1:16" x14ac:dyDescent="0.55000000000000004">
      <c r="A3792" s="2">
        <f t="shared" si="365"/>
        <v>3782.1547874282173</v>
      </c>
      <c r="C3792" s="2">
        <f t="shared" si="361"/>
        <v>2.9188568765568058E-2</v>
      </c>
      <c r="D3792" s="2">
        <f t="shared" si="362"/>
        <v>-0.10839203528532046</v>
      </c>
      <c r="E3792" s="3">
        <f>(M3792-C3792)^2</f>
        <v>1.8961991331475133E-4</v>
      </c>
      <c r="K3792" s="2">
        <f t="shared" si="366"/>
        <v>3782.1547874282173</v>
      </c>
      <c r="L3792" s="3">
        <v>0.122954236612891</v>
      </c>
      <c r="M3792" s="3">
        <v>1.54183141087089E-2</v>
      </c>
      <c r="O3792" s="3">
        <f t="shared" si="363"/>
        <v>1.5720812822685771E-2</v>
      </c>
      <c r="P3792" s="3">
        <f t="shared" si="364"/>
        <v>2.1798661267556256E-4</v>
      </c>
    </row>
    <row r="3793" spans="1:16" x14ac:dyDescent="0.55000000000000004">
      <c r="A3793" s="2">
        <f t="shared" si="365"/>
        <v>3783.1547874282173</v>
      </c>
      <c r="C3793" s="2">
        <f t="shared" si="361"/>
        <v>0.20575594052752069</v>
      </c>
      <c r="D3793" s="2">
        <f t="shared" si="362"/>
        <v>-2.3852865690688702E-2</v>
      </c>
      <c r="E3793" s="3">
        <f>(M3793-C3793)^2</f>
        <v>0.1388447993398744</v>
      </c>
      <c r="K3793" s="2">
        <f t="shared" si="366"/>
        <v>3783.1547874282173</v>
      </c>
      <c r="L3793" s="3">
        <v>4.36181237938131E-2</v>
      </c>
      <c r="M3793" s="3">
        <v>-0.166862898690083</v>
      </c>
      <c r="O3793" s="3">
        <f t="shared" si="363"/>
        <v>2.12028501923253E-3</v>
      </c>
      <c r="P3793" s="3">
        <f t="shared" si="364"/>
        <v>2.8061892721362235E-2</v>
      </c>
    </row>
    <row r="3794" spans="1:16" x14ac:dyDescent="0.55000000000000004">
      <c r="A3794" s="2">
        <f t="shared" si="365"/>
        <v>3784.1547874282173</v>
      </c>
      <c r="C3794" s="2">
        <f t="shared" si="361"/>
        <v>0.33061545193807967</v>
      </c>
      <c r="D3794" s="2">
        <f t="shared" si="362"/>
        <v>6.668069048123855E-2</v>
      </c>
      <c r="E3794" s="3">
        <f>(M3794-C3794)^2</f>
        <v>0.40700280577498993</v>
      </c>
      <c r="K3794" s="2">
        <f t="shared" si="366"/>
        <v>3784.1547874282173</v>
      </c>
      <c r="L3794" s="3">
        <v>-4.6642418716620497E-2</v>
      </c>
      <c r="M3794" s="3">
        <v>-0.30735226336966998</v>
      </c>
      <c r="O3794" s="3">
        <f t="shared" si="363"/>
        <v>1.9548768914248765E-3</v>
      </c>
      <c r="P3794" s="3">
        <f t="shared" si="364"/>
        <v>9.48678240292401E-2</v>
      </c>
    </row>
    <row r="3795" spans="1:16" x14ac:dyDescent="0.55000000000000004">
      <c r="A3795" s="2">
        <f t="shared" si="365"/>
        <v>3785.1547874282173</v>
      </c>
      <c r="C3795" s="2">
        <f t="shared" si="361"/>
        <v>0.3723890627668997</v>
      </c>
      <c r="D3795" s="2">
        <f t="shared" si="362"/>
        <v>0.14045693785964136</v>
      </c>
      <c r="E3795" s="3">
        <f>(M3795-C3795)^2</f>
        <v>0.55242414464408429</v>
      </c>
      <c r="K3795" s="2">
        <f t="shared" si="366"/>
        <v>3785.1547874282173</v>
      </c>
      <c r="L3795" s="3">
        <v>-0.12522107811091701</v>
      </c>
      <c r="M3795" s="3">
        <v>-0.37086334701330698</v>
      </c>
      <c r="O3795" s="3">
        <f t="shared" si="363"/>
        <v>1.5078034688906021E-2</v>
      </c>
      <c r="P3795" s="3">
        <f t="shared" si="364"/>
        <v>0.13802509782461289</v>
      </c>
    </row>
    <row r="3796" spans="1:16" x14ac:dyDescent="0.55000000000000004">
      <c r="A3796" s="2">
        <f t="shared" si="365"/>
        <v>3786.1547874282173</v>
      </c>
      <c r="C3796" s="2">
        <f t="shared" si="361"/>
        <v>0.32057878190090994</v>
      </c>
      <c r="D3796" s="2">
        <f t="shared" si="362"/>
        <v>0.17893540618197873</v>
      </c>
      <c r="E3796" s="3">
        <f>(M3796-C3796)^2</f>
        <v>0.43833428374646921</v>
      </c>
      <c r="K3796" s="2">
        <f t="shared" si="366"/>
        <v>3786.1547874282173</v>
      </c>
      <c r="L3796" s="3">
        <v>-0.17243734167716299</v>
      </c>
      <c r="M3796" s="3">
        <v>-0.34148940472828399</v>
      </c>
      <c r="O3796" s="3">
        <f t="shared" si="363"/>
        <v>2.8903030407987369E-2</v>
      </c>
      <c r="P3796" s="3">
        <f t="shared" si="364"/>
        <v>0.1170620713578142</v>
      </c>
    </row>
    <row r="3797" spans="1:16" x14ac:dyDescent="0.55000000000000004">
      <c r="A3797" s="2">
        <f t="shared" si="365"/>
        <v>3787.1547874282173</v>
      </c>
      <c r="C3797" s="2">
        <f t="shared" si="361"/>
        <v>0.18820488355865864</v>
      </c>
      <c r="D3797" s="2">
        <f t="shared" si="362"/>
        <v>0.17244619594768781</v>
      </c>
      <c r="E3797" s="3">
        <f>(M3797-C3797)^2</f>
        <v>0.17205257427552745</v>
      </c>
      <c r="K3797" s="2">
        <f t="shared" si="366"/>
        <v>3787.1547874282173</v>
      </c>
      <c r="L3797" s="3">
        <v>-0.17646560329675701</v>
      </c>
      <c r="M3797" s="3">
        <v>-0.22658732258259401</v>
      </c>
      <c r="O3797" s="3">
        <f t="shared" si="363"/>
        <v>3.0288938055949909E-2</v>
      </c>
      <c r="P3797" s="3">
        <f t="shared" si="364"/>
        <v>5.1638593423238767E-2</v>
      </c>
    </row>
    <row r="3798" spans="1:16" x14ac:dyDescent="0.55000000000000004">
      <c r="A3798" s="2">
        <f t="shared" si="365"/>
        <v>3788.1547874282173</v>
      </c>
      <c r="C3798" s="2">
        <f t="shared" si="361"/>
        <v>8.5338242619334356E-3</v>
      </c>
      <c r="D3798" s="2">
        <f t="shared" si="362"/>
        <v>0.12262008960574991</v>
      </c>
      <c r="E3798" s="3">
        <f>(M3798-C3798)^2</f>
        <v>4.0282967117090855E-3</v>
      </c>
      <c r="K3798" s="2">
        <f t="shared" si="366"/>
        <v>3788.1547874282173</v>
      </c>
      <c r="L3798" s="3">
        <v>-0.136296959857552</v>
      </c>
      <c r="M3798" s="3">
        <v>-5.4935039850394003E-2</v>
      </c>
      <c r="O3798" s="3">
        <f t="shared" si="363"/>
        <v>1.7920783568381858E-2</v>
      </c>
      <c r="P3798" s="3">
        <f t="shared" si="364"/>
        <v>3.0901351708184119E-3</v>
      </c>
    </row>
    <row r="3799" spans="1:16" x14ac:dyDescent="0.55000000000000004">
      <c r="A3799" s="2">
        <f t="shared" si="365"/>
        <v>3789.1547874282173</v>
      </c>
      <c r="C3799" s="2">
        <f t="shared" si="361"/>
        <v>-0.17328184282619541</v>
      </c>
      <c r="D3799" s="2">
        <f t="shared" si="362"/>
        <v>4.1978724888620596E-2</v>
      </c>
      <c r="E3799" s="3">
        <f>(M3799-C3799)^2</f>
        <v>9.2268866205222205E-2</v>
      </c>
      <c r="K3799" s="2">
        <f t="shared" si="366"/>
        <v>3789.1547874282173</v>
      </c>
      <c r="L3799" s="3">
        <v>-6.1991897297068603E-2</v>
      </c>
      <c r="M3799" s="3">
        <v>0.13047606440458301</v>
      </c>
      <c r="O3799" s="3">
        <f t="shared" si="363"/>
        <v>3.5478067619930469E-3</v>
      </c>
      <c r="P3799" s="3">
        <f t="shared" si="364"/>
        <v>1.6853782840550974E-2</v>
      </c>
    </row>
    <row r="3800" spans="1:16" x14ac:dyDescent="0.55000000000000004">
      <c r="A3800" s="2">
        <f t="shared" si="365"/>
        <v>3790.1547874282173</v>
      </c>
      <c r="C3800" s="2">
        <f t="shared" si="361"/>
        <v>-0.31155061009078405</v>
      </c>
      <c r="D3800" s="2">
        <f t="shared" si="362"/>
        <v>-4.9212177492920124E-2</v>
      </c>
      <c r="E3800" s="3">
        <f>(M3800-C3800)^2</f>
        <v>0.35373855238237306</v>
      </c>
      <c r="K3800" s="2">
        <f t="shared" si="366"/>
        <v>3790.1547874282173</v>
      </c>
      <c r="L3800" s="3">
        <v>2.7839420511276899E-2</v>
      </c>
      <c r="M3800" s="3">
        <v>0.28320862891469201</v>
      </c>
      <c r="O3800" s="3">
        <f t="shared" si="363"/>
        <v>9.1614271077635791E-4</v>
      </c>
      <c r="P3800" s="3">
        <f t="shared" si="364"/>
        <v>7.9837149736989174E-2</v>
      </c>
    </row>
    <row r="3801" spans="1:16" x14ac:dyDescent="0.55000000000000004">
      <c r="A3801" s="2">
        <f t="shared" si="365"/>
        <v>3791.1547874282173</v>
      </c>
      <c r="C3801" s="2">
        <f t="shared" si="361"/>
        <v>-0.37152460055513115</v>
      </c>
      <c r="D3801" s="2">
        <f t="shared" si="362"/>
        <v>-0.12803572661673349</v>
      </c>
      <c r="E3801" s="3">
        <f>(M3801-C3801)^2</f>
        <v>0.54248297536885659</v>
      </c>
      <c r="K3801" s="2">
        <f t="shared" si="366"/>
        <v>3791.1547874282173</v>
      </c>
      <c r="L3801" s="3">
        <v>0.11069818274934599</v>
      </c>
      <c r="M3801" s="3">
        <v>0.36500983541433302</v>
      </c>
      <c r="O3801" s="3">
        <f t="shared" si="363"/>
        <v>1.2797630273699422E-2</v>
      </c>
      <c r="P3801" s="3">
        <f t="shared" si="364"/>
        <v>0.13275521531142234</v>
      </c>
    </row>
    <row r="3802" spans="1:16" x14ac:dyDescent="0.55000000000000004">
      <c r="A3802" s="2">
        <f t="shared" si="365"/>
        <v>3792.1547874282173</v>
      </c>
      <c r="C3802" s="2">
        <f t="shared" si="361"/>
        <v>-0.33813194452886969</v>
      </c>
      <c r="D3802" s="2">
        <f t="shared" si="362"/>
        <v>-0.17468303113295003</v>
      </c>
      <c r="E3802" s="3">
        <f>(M3802-C3802)^2</f>
        <v>0.48097555079131238</v>
      </c>
      <c r="K3802" s="2">
        <f t="shared" si="366"/>
        <v>3792.1547874282173</v>
      </c>
      <c r="L3802" s="3">
        <v>0.16583189839617199</v>
      </c>
      <c r="M3802" s="3">
        <v>0.35539206427782799</v>
      </c>
      <c r="O3802" s="3">
        <f t="shared" si="363"/>
        <v>2.8311537757339231E-2</v>
      </c>
      <c r="P3802" s="3">
        <f t="shared" si="364"/>
        <v>0.12583913368917332</v>
      </c>
    </row>
    <row r="3803" spans="1:16" x14ac:dyDescent="0.55000000000000004">
      <c r="A3803" s="2">
        <f t="shared" si="365"/>
        <v>3793.1547874282173</v>
      </c>
      <c r="C3803" s="2">
        <f t="shared" si="361"/>
        <v>-0.21976444246328497</v>
      </c>
      <c r="D3803" s="2">
        <f t="shared" si="362"/>
        <v>-0.17743130772121699</v>
      </c>
      <c r="E3803" s="3">
        <f>(M3803-C3803)^2</f>
        <v>0.22707949557576126</v>
      </c>
      <c r="K3803" s="2">
        <f t="shared" si="366"/>
        <v>3793.1547874282173</v>
      </c>
      <c r="L3803" s="3">
        <v>0.17943198634326599</v>
      </c>
      <c r="M3803" s="3">
        <v>0.25676414595063302</v>
      </c>
      <c r="O3803" s="3">
        <f t="shared" si="363"/>
        <v>3.3073210649232236E-2</v>
      </c>
      <c r="P3803" s="3">
        <f t="shared" si="364"/>
        <v>6.5592435334491744E-2</v>
      </c>
    </row>
    <row r="3804" spans="1:16" x14ac:dyDescent="0.55000000000000004">
      <c r="A3804" s="2">
        <f t="shared" si="365"/>
        <v>3794.1547874282173</v>
      </c>
      <c r="C3804" s="2">
        <f t="shared" si="361"/>
        <v>-4.6168648704398352E-2</v>
      </c>
      <c r="D3804" s="2">
        <f t="shared" si="362"/>
        <v>-0.13558989587533413</v>
      </c>
      <c r="E3804" s="3">
        <f>(M3804-C3804)^2</f>
        <v>1.9599076885976074E-2</v>
      </c>
      <c r="K3804" s="2">
        <f t="shared" si="366"/>
        <v>3794.1547874282173</v>
      </c>
      <c r="L3804" s="3">
        <v>0.14809222019545701</v>
      </c>
      <c r="M3804" s="3">
        <v>9.3828054420982701E-2</v>
      </c>
      <c r="O3804" s="3">
        <f t="shared" si="363"/>
        <v>2.2656465818005286E-2</v>
      </c>
      <c r="P3804" s="3">
        <f t="shared" si="364"/>
        <v>8.6814147768145937E-3</v>
      </c>
    </row>
    <row r="3805" spans="1:16" x14ac:dyDescent="0.55000000000000004">
      <c r="A3805" s="2">
        <f t="shared" si="365"/>
        <v>3795.1547874282173</v>
      </c>
      <c r="C3805" s="2">
        <f t="shared" si="361"/>
        <v>0.13902963892981979</v>
      </c>
      <c r="D3805" s="2">
        <f t="shared" si="362"/>
        <v>-5.9673825562823142E-2</v>
      </c>
      <c r="E3805" s="3">
        <f>(M3805-C3805)^2</f>
        <v>5.3655928781896796E-2</v>
      </c>
      <c r="K3805" s="2">
        <f t="shared" si="366"/>
        <v>3795.1547874282173</v>
      </c>
      <c r="L3805" s="3">
        <v>7.9661838802259799E-2</v>
      </c>
      <c r="M3805" s="3">
        <v>-9.2607855405395303E-2</v>
      </c>
      <c r="O3805" s="3">
        <f t="shared" si="363"/>
        <v>6.7388120590026251E-3</v>
      </c>
      <c r="P3805" s="3">
        <f t="shared" si="364"/>
        <v>8.697763304330532E-3</v>
      </c>
    </row>
    <row r="3806" spans="1:16" x14ac:dyDescent="0.55000000000000004">
      <c r="A3806" s="2">
        <f t="shared" si="365"/>
        <v>3796.1547874282173</v>
      </c>
      <c r="C3806" s="2">
        <f t="shared" si="361"/>
        <v>0.28928883738866706</v>
      </c>
      <c r="D3806" s="2">
        <f t="shared" si="362"/>
        <v>3.1238680968847587E-2</v>
      </c>
      <c r="E3806" s="3">
        <f>(M3806-C3806)^2</f>
        <v>0.29717586505503385</v>
      </c>
      <c r="K3806" s="2">
        <f t="shared" si="366"/>
        <v>3796.1547874282173</v>
      </c>
      <c r="L3806" s="3">
        <v>-8.7203443051339993E-3</v>
      </c>
      <c r="M3806" s="3">
        <v>-0.25584955334806497</v>
      </c>
      <c r="O3806" s="3">
        <f t="shared" si="363"/>
        <v>3.9588198884847408E-5</v>
      </c>
      <c r="P3806" s="3">
        <f t="shared" si="364"/>
        <v>6.5794044360811557E-2</v>
      </c>
    </row>
    <row r="3807" spans="1:16" x14ac:dyDescent="0.55000000000000004">
      <c r="A3807" s="2">
        <f t="shared" si="365"/>
        <v>3797.1547874282173</v>
      </c>
      <c r="C3807" s="2">
        <f t="shared" si="361"/>
        <v>0.36684779318854854</v>
      </c>
      <c r="D3807" s="2">
        <f t="shared" si="362"/>
        <v>0.11430069555868784</v>
      </c>
      <c r="E3807" s="3">
        <f>(M3807-C3807)^2</f>
        <v>0.52108176816612761</v>
      </c>
      <c r="K3807" s="2">
        <f t="shared" si="366"/>
        <v>3797.1547874282173</v>
      </c>
      <c r="L3807" s="3">
        <v>-9.4918463084218294E-2</v>
      </c>
      <c r="M3807" s="3">
        <v>-0.35501214347931198</v>
      </c>
      <c r="O3807" s="3">
        <f t="shared" si="363"/>
        <v>8.5544064148643986E-3</v>
      </c>
      <c r="P3807" s="3">
        <f t="shared" si="364"/>
        <v>0.12649836607267123</v>
      </c>
    </row>
    <row r="3808" spans="1:16" x14ac:dyDescent="0.55000000000000004">
      <c r="A3808" s="2">
        <f t="shared" si="365"/>
        <v>3798.1547874282173</v>
      </c>
      <c r="C3808" s="2">
        <f t="shared" si="361"/>
        <v>0.35221541584034227</v>
      </c>
      <c r="D3808" s="2">
        <f t="shared" si="362"/>
        <v>0.16863817180059174</v>
      </c>
      <c r="E3808" s="3">
        <f>(M3808-C3808)^2</f>
        <v>0.51477059916305379</v>
      </c>
      <c r="K3808" s="2">
        <f t="shared" si="366"/>
        <v>3798.1547874282173</v>
      </c>
      <c r="L3808" s="3">
        <v>-0.15734366395246399</v>
      </c>
      <c r="M3808" s="3">
        <v>-0.36525973994071598</v>
      </c>
      <c r="O3808" s="3">
        <f t="shared" si="363"/>
        <v>2.3998730037067123E-2</v>
      </c>
      <c r="P3808" s="3">
        <f t="shared" si="364"/>
        <v>0.13389282439324651</v>
      </c>
    </row>
    <row r="3809" spans="1:16" x14ac:dyDescent="0.55000000000000004">
      <c r="A3809" s="2">
        <f t="shared" si="365"/>
        <v>3799.1547874282173</v>
      </c>
      <c r="C3809" s="2">
        <f t="shared" si="361"/>
        <v>0.24906892079936377</v>
      </c>
      <c r="D3809" s="2">
        <f t="shared" si="362"/>
        <v>0.1805957341745954</v>
      </c>
      <c r="E3809" s="3">
        <f>(M3809-C3809)^2</f>
        <v>0.28418994789464019</v>
      </c>
      <c r="K3809" s="2">
        <f t="shared" si="366"/>
        <v>3799.1547874282173</v>
      </c>
      <c r="L3809" s="3">
        <v>-0.18036116809458799</v>
      </c>
      <c r="M3809" s="3">
        <v>-0.28402576862704598</v>
      </c>
      <c r="O3809" s="3">
        <f t="shared" si="363"/>
        <v>3.1660059660872548E-2</v>
      </c>
      <c r="P3809" s="3">
        <f t="shared" si="364"/>
        <v>8.1042539013400847E-2</v>
      </c>
    </row>
    <row r="3810" spans="1:16" x14ac:dyDescent="0.55000000000000004">
      <c r="A3810" s="2">
        <f t="shared" si="365"/>
        <v>3800.1547874282173</v>
      </c>
      <c r="C3810" s="2">
        <f t="shared" si="361"/>
        <v>8.3329720335158453E-2</v>
      </c>
      <c r="D3810" s="2">
        <f t="shared" si="362"/>
        <v>0.14716836633084401</v>
      </c>
      <c r="E3810" s="3">
        <f>(M3810-C3810)^2</f>
        <v>4.6218766039208485E-2</v>
      </c>
      <c r="K3810" s="2">
        <f t="shared" si="366"/>
        <v>3800.1547874282173</v>
      </c>
      <c r="L3810" s="3">
        <v>-0.15820609880796599</v>
      </c>
      <c r="M3810" s="3">
        <v>-0.13165578159278199</v>
      </c>
      <c r="O3810" s="3">
        <f t="shared" si="363"/>
        <v>2.4266682427582596E-2</v>
      </c>
      <c r="P3810" s="3">
        <f t="shared" si="364"/>
        <v>1.7505863594255475E-2</v>
      </c>
    </row>
    <row r="3811" spans="1:16" x14ac:dyDescent="0.55000000000000004">
      <c r="A3811" s="2">
        <f t="shared" si="365"/>
        <v>3801.1547874282173</v>
      </c>
      <c r="C3811" s="2">
        <f t="shared" si="361"/>
        <v>-0.10335080280078481</v>
      </c>
      <c r="D3811" s="2">
        <f t="shared" si="362"/>
        <v>7.6756592035201882E-2</v>
      </c>
      <c r="E3811" s="3">
        <f>(M3811-C3811)^2</f>
        <v>2.4661252381468286E-2</v>
      </c>
      <c r="K3811" s="2">
        <f t="shared" si="366"/>
        <v>3801.1547874282173</v>
      </c>
      <c r="L3811" s="3">
        <v>-9.6427330635504502E-2</v>
      </c>
      <c r="M3811" s="3">
        <v>5.3688212674568601E-2</v>
      </c>
      <c r="O3811" s="3">
        <f t="shared" si="363"/>
        <v>8.8357935188083467E-3</v>
      </c>
      <c r="P3811" s="3">
        <f t="shared" si="364"/>
        <v>2.8126336106291004E-3</v>
      </c>
    </row>
    <row r="3812" spans="1:16" x14ac:dyDescent="0.55000000000000004">
      <c r="A3812" s="2">
        <f t="shared" si="365"/>
        <v>3802.1547874282173</v>
      </c>
      <c r="C3812" s="2">
        <f t="shared" si="361"/>
        <v>-0.26405856974460462</v>
      </c>
      <c r="D3812" s="2">
        <f t="shared" si="362"/>
        <v>-1.2944633305345893E-2</v>
      </c>
      <c r="E3812" s="3">
        <f>(M3812-C3812)^2</f>
        <v>0.23975147272114172</v>
      </c>
      <c r="K3812" s="2">
        <f t="shared" si="366"/>
        <v>3802.1547874282173</v>
      </c>
      <c r="L3812" s="3">
        <v>-1.04977393136499E-2</v>
      </c>
      <c r="M3812" s="3">
        <v>0.22558566102008201</v>
      </c>
      <c r="O3812" s="3">
        <f t="shared" si="363"/>
        <v>6.5113769807334629E-5</v>
      </c>
      <c r="P3812" s="3">
        <f t="shared" si="364"/>
        <v>5.0594277138307081E-2</v>
      </c>
    </row>
    <row r="3813" spans="1:16" x14ac:dyDescent="0.55000000000000004">
      <c r="A3813" s="2">
        <f t="shared" si="365"/>
        <v>3803.1547874282173</v>
      </c>
      <c r="C3813" s="2">
        <f t="shared" si="361"/>
        <v>-0.35840663103948528</v>
      </c>
      <c r="D3813" s="2">
        <f t="shared" si="362"/>
        <v>-9.9392784690687908E-2</v>
      </c>
      <c r="E3813" s="3">
        <f>(M3813-C3813)^2</f>
        <v>0.48914694863638314</v>
      </c>
      <c r="K3813" s="2">
        <f t="shared" si="366"/>
        <v>3803.1547874282173</v>
      </c>
      <c r="L3813" s="3">
        <v>7.8061075942555E-2</v>
      </c>
      <c r="M3813" s="3">
        <v>0.34098378113127298</v>
      </c>
      <c r="O3813" s="3">
        <f t="shared" si="363"/>
        <v>6.4785603972259418E-3</v>
      </c>
      <c r="P3813" s="3">
        <f t="shared" si="364"/>
        <v>0.11582439776446656</v>
      </c>
    </row>
    <row r="3814" spans="1:16" x14ac:dyDescent="0.55000000000000004">
      <c r="A3814" s="2">
        <f t="shared" si="365"/>
        <v>3804.1547874282173</v>
      </c>
      <c r="C3814" s="2">
        <f t="shared" si="361"/>
        <v>-0.36268468036170981</v>
      </c>
      <c r="D3814" s="2">
        <f t="shared" si="362"/>
        <v>-0.16086285662163602</v>
      </c>
      <c r="E3814" s="3">
        <f>(M3814-C3814)^2</f>
        <v>0.53826444713167687</v>
      </c>
      <c r="K3814" s="2">
        <f t="shared" si="366"/>
        <v>3804.1547874282173</v>
      </c>
      <c r="L3814" s="3">
        <v>0.14706901047318799</v>
      </c>
      <c r="M3814" s="3">
        <v>0.37098039794832999</v>
      </c>
      <c r="O3814" s="3">
        <f t="shared" si="363"/>
        <v>2.2349484392933196E-2</v>
      </c>
      <c r="P3814" s="3">
        <f t="shared" si="364"/>
        <v>0.13714168219216832</v>
      </c>
    </row>
    <row r="3815" spans="1:16" x14ac:dyDescent="0.55000000000000004">
      <c r="A3815" s="2">
        <f t="shared" si="365"/>
        <v>3805.1547874282173</v>
      </c>
      <c r="C3815" s="2">
        <f t="shared" si="361"/>
        <v>-0.27581761496394558</v>
      </c>
      <c r="D3815" s="2">
        <f t="shared" si="362"/>
        <v>-0.18190700401027146</v>
      </c>
      <c r="E3815" s="3">
        <f>(M3815-C3815)^2</f>
        <v>0.34091619032710946</v>
      </c>
      <c r="K3815" s="2">
        <f t="shared" si="366"/>
        <v>3805.1547874282173</v>
      </c>
      <c r="L3815" s="3">
        <v>0.179242598980908</v>
      </c>
      <c r="M3815" s="3">
        <v>0.30806267270392002</v>
      </c>
      <c r="O3815" s="3">
        <f t="shared" si="363"/>
        <v>3.3004362388067282E-2</v>
      </c>
      <c r="P3815" s="3">
        <f t="shared" si="364"/>
        <v>9.4500126232855225E-2</v>
      </c>
    </row>
    <row r="3816" spans="1:16" x14ac:dyDescent="0.55000000000000004">
      <c r="A3816" s="2">
        <f t="shared" si="365"/>
        <v>3806.1547874282173</v>
      </c>
      <c r="C3816" s="2">
        <f t="shared" si="361"/>
        <v>-0.11963571627198522</v>
      </c>
      <c r="D3816" s="2">
        <f t="shared" si="362"/>
        <v>-0.1572366901971286</v>
      </c>
      <c r="E3816" s="3">
        <f>(M3816-C3816)^2</f>
        <v>8.2727827845027441E-2</v>
      </c>
      <c r="K3816" s="2">
        <f t="shared" si="366"/>
        <v>3806.1547874282173</v>
      </c>
      <c r="L3816" s="3">
        <v>0.16652376663350099</v>
      </c>
      <c r="M3816" s="3">
        <v>0.16798873999873501</v>
      </c>
      <c r="O3816" s="3">
        <f t="shared" si="363"/>
        <v>2.8544844391178499E-2</v>
      </c>
      <c r="P3816" s="3">
        <f t="shared" si="364"/>
        <v>2.8000933815578388E-2</v>
      </c>
    </row>
    <row r="3817" spans="1:16" x14ac:dyDescent="0.55000000000000004">
      <c r="A3817" s="2">
        <f t="shared" si="365"/>
        <v>3807.1547874282173</v>
      </c>
      <c r="C3817" s="2">
        <f t="shared" si="361"/>
        <v>6.661144757911297E-2</v>
      </c>
      <c r="D3817" s="2">
        <f t="shared" si="362"/>
        <v>-9.3051732004997473E-2</v>
      </c>
      <c r="E3817" s="3">
        <f>(M3817-C3817)^2</f>
        <v>6.523867587381345E-3</v>
      </c>
      <c r="K3817" s="2">
        <f t="shared" si="366"/>
        <v>3807.1547874282173</v>
      </c>
      <c r="L3817" s="3">
        <v>0.112098023894284</v>
      </c>
      <c r="M3817" s="3">
        <v>-1.4159014765616399E-2</v>
      </c>
      <c r="O3817" s="3">
        <f t="shared" si="363"/>
        <v>1.3116308400207988E-2</v>
      </c>
      <c r="P3817" s="3">
        <f t="shared" si="364"/>
        <v>2.194237594628209E-4</v>
      </c>
    </row>
    <row r="3818" spans="1:16" x14ac:dyDescent="0.55000000000000004">
      <c r="A3818" s="2">
        <f t="shared" si="365"/>
        <v>3808.1547874282173</v>
      </c>
      <c r="C3818" s="2">
        <f t="shared" si="361"/>
        <v>0.2361187038465658</v>
      </c>
      <c r="D3818" s="2">
        <f t="shared" si="362"/>
        <v>-5.4822438127973376E-3</v>
      </c>
      <c r="E3818" s="3">
        <f>(M3818-C3818)^2</f>
        <v>0.18393741990890028</v>
      </c>
      <c r="K3818" s="2">
        <f t="shared" si="366"/>
        <v>3808.1547874282173</v>
      </c>
      <c r="L3818" s="3">
        <v>2.9596635665090101E-2</v>
      </c>
      <c r="M3818" s="3">
        <v>-0.192760556445769</v>
      </c>
      <c r="O3818" s="3">
        <f t="shared" si="363"/>
        <v>1.0256047633529391E-3</v>
      </c>
      <c r="P3818" s="3">
        <f t="shared" si="364"/>
        <v>3.7409169140298411E-2</v>
      </c>
    </row>
    <row r="3819" spans="1:16" x14ac:dyDescent="0.55000000000000004">
      <c r="A3819" s="2">
        <f t="shared" si="365"/>
        <v>3809.1547874282173</v>
      </c>
      <c r="C3819" s="2">
        <f t="shared" si="361"/>
        <v>0.34628773185430195</v>
      </c>
      <c r="D3819" s="2">
        <f t="shared" si="362"/>
        <v>8.3464969351836296E-2</v>
      </c>
      <c r="E3819" s="3">
        <f>(M3819-C3819)^2</f>
        <v>0.44805854347158414</v>
      </c>
      <c r="K3819" s="2">
        <f t="shared" si="366"/>
        <v>3809.1547874282173</v>
      </c>
      <c r="L3819" s="3">
        <v>-6.0317413570624E-2</v>
      </c>
      <c r="M3819" s="3">
        <v>-0.32308402096440197</v>
      </c>
      <c r="O3819" s="3">
        <f t="shared" si="363"/>
        <v>3.3511345408546909E-3</v>
      </c>
      <c r="P3819" s="3">
        <f t="shared" si="364"/>
        <v>0.104806270223104</v>
      </c>
    </row>
    <row r="3820" spans="1:16" x14ac:dyDescent="0.55000000000000004">
      <c r="A3820" s="2">
        <f t="shared" si="365"/>
        <v>3810.1547874282173</v>
      </c>
      <c r="C3820" s="2">
        <f t="shared" si="361"/>
        <v>0.36943230927175807</v>
      </c>
      <c r="D3820" s="2">
        <f t="shared" si="362"/>
        <v>0.15143687085153623</v>
      </c>
      <c r="E3820" s="3">
        <f>(M3820-C3820)^2</f>
        <v>0.55044735997413208</v>
      </c>
      <c r="K3820" s="2">
        <f t="shared" si="366"/>
        <v>3810.1547874282173</v>
      </c>
      <c r="L3820" s="3">
        <v>-0.135124592395507</v>
      </c>
      <c r="M3820" s="3">
        <v>-0.37248908816474402</v>
      </c>
      <c r="O3820" s="3">
        <f t="shared" si="363"/>
        <v>1.7608271794183294E-2</v>
      </c>
      <c r="P3820" s="3">
        <f t="shared" si="364"/>
        <v>0.13923572275717067</v>
      </c>
    </row>
    <row r="3821" spans="1:16" x14ac:dyDescent="0.55000000000000004">
      <c r="A3821" s="2">
        <f t="shared" si="365"/>
        <v>3811.1547874282173</v>
      </c>
      <c r="C3821" s="2">
        <f t="shared" si="361"/>
        <v>0.29973604715823632</v>
      </c>
      <c r="D3821" s="2">
        <f t="shared" si="362"/>
        <v>0.18135166182529294</v>
      </c>
      <c r="E3821" s="3">
        <f>(M3821-C3821)^2</f>
        <v>0.39480864178898184</v>
      </c>
      <c r="K3821" s="2">
        <f t="shared" si="366"/>
        <v>3811.1547874282173</v>
      </c>
      <c r="L3821" s="3">
        <v>-0.17608897880282101</v>
      </c>
      <c r="M3821" s="3">
        <v>-0.32860195247968299</v>
      </c>
      <c r="O3821" s="3">
        <f t="shared" si="363"/>
        <v>3.0157986576527632E-2</v>
      </c>
      <c r="P3821" s="3">
        <f t="shared" si="364"/>
        <v>0.10840944563494789</v>
      </c>
    </row>
    <row r="3822" spans="1:16" x14ac:dyDescent="0.55000000000000004">
      <c r="A3822" s="2">
        <f t="shared" si="365"/>
        <v>3812.1547874282173</v>
      </c>
      <c r="C3822" s="2">
        <f t="shared" si="361"/>
        <v>0.15471408786695054</v>
      </c>
      <c r="D3822" s="2">
        <f t="shared" si="362"/>
        <v>0.1656915528467732</v>
      </c>
      <c r="E3822" s="3">
        <f>(M3822-C3822)^2</f>
        <v>0.12754077062955615</v>
      </c>
      <c r="K3822" s="2">
        <f t="shared" si="366"/>
        <v>3812.1547874282173</v>
      </c>
      <c r="L3822" s="3">
        <v>-0.17295078809225001</v>
      </c>
      <c r="M3822" s="3">
        <v>-0.20241441929756601</v>
      </c>
      <c r="O3822" s="3">
        <f t="shared" si="363"/>
        <v>2.9077874968757716E-2</v>
      </c>
      <c r="P3822" s="3">
        <f t="shared" si="364"/>
        <v>4.1236760337831142E-2</v>
      </c>
    </row>
    <row r="3823" spans="1:16" x14ac:dyDescent="0.55000000000000004">
      <c r="A3823" s="2">
        <f t="shared" si="365"/>
        <v>3813.1547874282173</v>
      </c>
      <c r="C3823" s="2">
        <f t="shared" si="361"/>
        <v>-2.9188568765590259E-2</v>
      </c>
      <c r="D3823" s="2">
        <f t="shared" si="362"/>
        <v>0.10839203528531174</v>
      </c>
      <c r="E3823" s="3">
        <f>(M3823-C3823)^2</f>
        <v>1.3378254664678032E-5</v>
      </c>
      <c r="K3823" s="2">
        <f t="shared" si="366"/>
        <v>3813.1547874282173</v>
      </c>
      <c r="L3823" s="3">
        <v>-0.12649599959517899</v>
      </c>
      <c r="M3823" s="3">
        <v>-2.55309391144804E-2</v>
      </c>
      <c r="O3823" s="3">
        <f t="shared" si="363"/>
        <v>1.539276208675631E-2</v>
      </c>
      <c r="P3823" s="3">
        <f t="shared" si="364"/>
        <v>6.8564812505686587E-4</v>
      </c>
    </row>
    <row r="3824" spans="1:16" x14ac:dyDescent="0.55000000000000004">
      <c r="A3824" s="2">
        <f t="shared" si="365"/>
        <v>3814.1547874282173</v>
      </c>
      <c r="C3824" s="2">
        <f t="shared" si="361"/>
        <v>-0.20575594052746859</v>
      </c>
      <c r="D3824" s="2">
        <f t="shared" si="362"/>
        <v>2.3852865690718931E-2</v>
      </c>
      <c r="E3824" s="3">
        <f>(M3824-C3824)^2</f>
        <v>0.13213433190337426</v>
      </c>
      <c r="K3824" s="2">
        <f t="shared" si="366"/>
        <v>3814.1547874282173</v>
      </c>
      <c r="L3824" s="3">
        <v>-4.8359503275285202E-2</v>
      </c>
      <c r="M3824" s="3">
        <v>0.15774692315227501</v>
      </c>
      <c r="O3824" s="3">
        <f t="shared" si="363"/>
        <v>2.1096635890302121E-3</v>
      </c>
      <c r="P3824" s="3">
        <f t="shared" si="364"/>
        <v>2.4678203970923216E-2</v>
      </c>
    </row>
    <row r="3825" spans="1:16" x14ac:dyDescent="0.55000000000000004">
      <c r="A3825" s="2">
        <f t="shared" si="365"/>
        <v>3815.1547874282173</v>
      </c>
      <c r="C3825" s="2">
        <f t="shared" si="361"/>
        <v>-0.33061545193808989</v>
      </c>
      <c r="D3825" s="2">
        <f t="shared" si="362"/>
        <v>-6.6680690481248681E-2</v>
      </c>
      <c r="E3825" s="3">
        <f>(M3825-C3825)^2</f>
        <v>0.39959028621780024</v>
      </c>
      <c r="K3825" s="2">
        <f t="shared" si="366"/>
        <v>3815.1547874282173</v>
      </c>
      <c r="L3825" s="3">
        <v>4.1888930640482602E-2</v>
      </c>
      <c r="M3825" s="3">
        <v>0.30151608992467799</v>
      </c>
      <c r="O3825" s="3">
        <f t="shared" si="363"/>
        <v>1.9640283607292859E-3</v>
      </c>
      <c r="P3825" s="3">
        <f t="shared" si="364"/>
        <v>9.0518030605231919E-2</v>
      </c>
    </row>
    <row r="3826" spans="1:16" x14ac:dyDescent="0.55000000000000004">
      <c r="A3826" s="2">
        <f t="shared" si="365"/>
        <v>3816.1547874282173</v>
      </c>
      <c r="C3826" s="2">
        <f t="shared" si="361"/>
        <v>-0.37238906276689671</v>
      </c>
      <c r="D3826" s="2">
        <f t="shared" si="362"/>
        <v>-0.14045693785967459</v>
      </c>
      <c r="E3826" s="3">
        <f>(M3826-C3826)^2</f>
        <v>0.55079811738337203</v>
      </c>
      <c r="K3826" s="2">
        <f t="shared" si="366"/>
        <v>3816.1547874282173</v>
      </c>
      <c r="L3826" s="3">
        <v>0.121646022017281</v>
      </c>
      <c r="M3826" s="3">
        <v>0.36976868150541897</v>
      </c>
      <c r="O3826" s="3">
        <f t="shared" si="363"/>
        <v>1.5394469381872333E-2</v>
      </c>
      <c r="P3826" s="3">
        <f t="shared" si="364"/>
        <v>0.13624568914290552</v>
      </c>
    </row>
    <row r="3827" spans="1:16" x14ac:dyDescent="0.55000000000000004">
      <c r="A3827" s="2">
        <f t="shared" si="365"/>
        <v>3817.1547874282173</v>
      </c>
      <c r="C3827" s="2">
        <f t="shared" si="361"/>
        <v>-0.32057878190089856</v>
      </c>
      <c r="D3827" s="2">
        <f t="shared" si="362"/>
        <v>-0.1789354061819807</v>
      </c>
      <c r="E3827" s="3">
        <f>(M3827-C3827)^2</f>
        <v>0.44354160762453299</v>
      </c>
      <c r="K3827" s="2">
        <f t="shared" si="366"/>
        <v>3817.1547874282173</v>
      </c>
      <c r="L3827" s="3">
        <v>0.17093611254271801</v>
      </c>
      <c r="M3827" s="3">
        <v>0.34541041292476299</v>
      </c>
      <c r="O3827" s="3">
        <f t="shared" si="363"/>
        <v>3.0055264245639136E-2</v>
      </c>
      <c r="P3827" s="3">
        <f t="shared" si="364"/>
        <v>0.1188570225845316</v>
      </c>
    </row>
    <row r="3828" spans="1:16" x14ac:dyDescent="0.55000000000000004">
      <c r="A3828" s="2">
        <f t="shared" si="365"/>
        <v>3818.1547874282173</v>
      </c>
      <c r="C3828" s="2">
        <f t="shared" si="361"/>
        <v>-0.18820488355871248</v>
      </c>
      <c r="D3828" s="2">
        <f t="shared" si="362"/>
        <v>-0.17244619594769753</v>
      </c>
      <c r="E3828" s="3">
        <f>(M3828-C3828)^2</f>
        <v>0.17871489683037092</v>
      </c>
      <c r="K3828" s="2">
        <f t="shared" si="366"/>
        <v>3818.1547874282173</v>
      </c>
      <c r="L3828" s="3">
        <v>0.177414193271175</v>
      </c>
      <c r="M3828" s="3">
        <v>0.23454196365646299</v>
      </c>
      <c r="O3828" s="3">
        <f t="shared" si="363"/>
        <v>3.2343368765996937E-2</v>
      </c>
      <c r="P3828" s="3">
        <f t="shared" si="364"/>
        <v>5.4703605548228416E-2</v>
      </c>
    </row>
    <row r="3829" spans="1:16" x14ac:dyDescent="0.55000000000000004">
      <c r="A3829" s="2">
        <f t="shared" si="365"/>
        <v>3819.1547874282173</v>
      </c>
      <c r="C3829" s="2">
        <f t="shared" si="361"/>
        <v>-8.533824261995851E-3</v>
      </c>
      <c r="D3829" s="2">
        <f t="shared" si="362"/>
        <v>-0.12262008960577243</v>
      </c>
      <c r="E3829" s="3">
        <f>(M3829-C3829)^2</f>
        <v>5.3970840179767198E-3</v>
      </c>
      <c r="K3829" s="2">
        <f t="shared" si="366"/>
        <v>3819.1547874282173</v>
      </c>
      <c r="L3829" s="3">
        <v>0.13945778869711301</v>
      </c>
      <c r="M3829" s="3">
        <v>6.4931024597691595E-2</v>
      </c>
      <c r="O3829" s="3">
        <f t="shared" si="363"/>
        <v>2.0131698757106239E-2</v>
      </c>
      <c r="P3829" s="3">
        <f t="shared" si="364"/>
        <v>4.1315430377832311E-3</v>
      </c>
    </row>
    <row r="3830" spans="1:16" x14ac:dyDescent="0.55000000000000004">
      <c r="A3830" s="2">
        <f t="shared" si="365"/>
        <v>3820.1547874282173</v>
      </c>
      <c r="C3830" s="2">
        <f t="shared" si="361"/>
        <v>0.17328184282629011</v>
      </c>
      <c r="D3830" s="2">
        <f t="shared" si="362"/>
        <v>-4.1978724888569761E-2</v>
      </c>
      <c r="E3830" s="3">
        <f>(M3830-C3830)^2</f>
        <v>8.6567841734596335E-2</v>
      </c>
      <c r="K3830" s="2">
        <f t="shared" si="366"/>
        <v>3820.1547874282173</v>
      </c>
      <c r="L3830" s="3">
        <v>6.6573315810547901E-2</v>
      </c>
      <c r="M3830" s="3">
        <v>-0.120942292374404</v>
      </c>
      <c r="O3830" s="3">
        <f t="shared" si="363"/>
        <v>4.7612407794659778E-3</v>
      </c>
      <c r="P3830" s="3">
        <f t="shared" si="364"/>
        <v>1.478564479950779E-2</v>
      </c>
    </row>
    <row r="3831" spans="1:16" x14ac:dyDescent="0.55000000000000004">
      <c r="A3831" s="2">
        <f t="shared" si="365"/>
        <v>3821.1547874282173</v>
      </c>
      <c r="C3831" s="2">
        <f t="shared" si="361"/>
        <v>0.31155061009084267</v>
      </c>
      <c r="D3831" s="2">
        <f t="shared" si="362"/>
        <v>4.9212177492970417E-2</v>
      </c>
      <c r="E3831" s="3">
        <f>(M3831-C3831)^2</f>
        <v>0.34583276081584707</v>
      </c>
      <c r="K3831" s="2">
        <f t="shared" si="366"/>
        <v>3821.1547874282173</v>
      </c>
      <c r="L3831" s="3">
        <v>-2.2984857011638E-2</v>
      </c>
      <c r="M3831" s="3">
        <v>-0.27652486194981901</v>
      </c>
      <c r="O3831" s="3">
        <f t="shared" si="363"/>
        <v>4.2256673481232978E-4</v>
      </c>
      <c r="P3831" s="3">
        <f t="shared" si="364"/>
        <v>7.6828090693638357E-2</v>
      </c>
    </row>
    <row r="3832" spans="1:16" x14ac:dyDescent="0.55000000000000004">
      <c r="A3832" s="2">
        <f t="shared" si="365"/>
        <v>3822.1547874282173</v>
      </c>
      <c r="C3832" s="2">
        <f t="shared" si="361"/>
        <v>0.37152460055512659</v>
      </c>
      <c r="D3832" s="2">
        <f t="shared" si="362"/>
        <v>0.12803572661671181</v>
      </c>
      <c r="E3832" s="3">
        <f>(M3832-C3832)^2</f>
        <v>0.53930614854880776</v>
      </c>
      <c r="K3832" s="2">
        <f t="shared" si="366"/>
        <v>3822.1547874282173</v>
      </c>
      <c r="L3832" s="3">
        <v>-0.10678632980755801</v>
      </c>
      <c r="M3832" s="3">
        <v>-0.36285006441419798</v>
      </c>
      <c r="O3832" s="3">
        <f t="shared" si="363"/>
        <v>1.0890571472203256E-2</v>
      </c>
      <c r="P3832" s="3">
        <f t="shared" si="364"/>
        <v>0.13213516442940601</v>
      </c>
    </row>
    <row r="3833" spans="1:16" x14ac:dyDescent="0.55000000000000004">
      <c r="A3833" s="2">
        <f t="shared" si="365"/>
        <v>3823.1547874282173</v>
      </c>
      <c r="C3833" s="2">
        <f t="shared" si="361"/>
        <v>0.33813194452889594</v>
      </c>
      <c r="D3833" s="2">
        <f t="shared" si="362"/>
        <v>0.17468303113294148</v>
      </c>
      <c r="E3833" s="3">
        <f>(M3833-C3833)^2</f>
        <v>0.48501357742851214</v>
      </c>
      <c r="K3833" s="2">
        <f t="shared" si="366"/>
        <v>3823.1547874282173</v>
      </c>
      <c r="L3833" s="3">
        <v>-0.163842503848879</v>
      </c>
      <c r="M3833" s="3">
        <v>-0.35829721728766101</v>
      </c>
      <c r="O3833" s="3">
        <f t="shared" si="363"/>
        <v>2.6054503576709676E-2</v>
      </c>
      <c r="P3833" s="3">
        <f t="shared" si="364"/>
        <v>0.12884593648226705</v>
      </c>
    </row>
    <row r="3834" spans="1:16" x14ac:dyDescent="0.55000000000000004">
      <c r="A3834" s="2">
        <f t="shared" si="365"/>
        <v>3824.1547874282173</v>
      </c>
      <c r="C3834" s="2">
        <f t="shared" si="361"/>
        <v>0.21976444246326698</v>
      </c>
      <c r="D3834" s="2">
        <f t="shared" si="362"/>
        <v>0.17743130772121457</v>
      </c>
      <c r="E3834" s="3">
        <f>(M3834-C3834)^2</f>
        <v>0.23403443059850379</v>
      </c>
      <c r="K3834" s="2">
        <f t="shared" si="366"/>
        <v>3824.1547874282173</v>
      </c>
      <c r="L3834" s="3">
        <v>-0.17986330639614501</v>
      </c>
      <c r="M3834" s="3">
        <v>-0.26400660937686099</v>
      </c>
      <c r="O3834" s="3">
        <f t="shared" si="363"/>
        <v>3.1483135735701197E-2</v>
      </c>
      <c r="P3834" s="3">
        <f t="shared" si="364"/>
        <v>7.0045208729416192E-2</v>
      </c>
    </row>
    <row r="3835" spans="1:16" x14ac:dyDescent="0.55000000000000004">
      <c r="A3835" s="2">
        <f t="shared" si="365"/>
        <v>3825.1547874282173</v>
      </c>
      <c r="C3835" s="2">
        <f t="shared" si="361"/>
        <v>4.6168648704460309E-2</v>
      </c>
      <c r="D3835" s="2">
        <f t="shared" si="362"/>
        <v>0.13558989587535447</v>
      </c>
      <c r="E3835" s="3">
        <f>(M3835-C3835)^2</f>
        <v>2.2428823501338707E-2</v>
      </c>
      <c r="K3835" s="2">
        <f t="shared" si="366"/>
        <v>3825.1547874282173</v>
      </c>
      <c r="L3835" s="3">
        <v>-0.15083622806555</v>
      </c>
      <c r="M3835" s="3">
        <v>-0.10359390836952501</v>
      </c>
      <c r="O3835" s="3">
        <f t="shared" si="363"/>
        <v>2.2024874839469577E-2</v>
      </c>
      <c r="P3835" s="3">
        <f t="shared" si="364"/>
        <v>1.0867614808609073E-2</v>
      </c>
    </row>
    <row r="3836" spans="1:16" x14ac:dyDescent="0.55000000000000004">
      <c r="A3836" s="2">
        <f t="shared" si="365"/>
        <v>3826.1547874282173</v>
      </c>
      <c r="C3836" s="2">
        <f t="shared" si="361"/>
        <v>-0.13902963892984044</v>
      </c>
      <c r="D3836" s="2">
        <f t="shared" si="362"/>
        <v>5.9673825562812866E-2</v>
      </c>
      <c r="E3836" s="3">
        <f>(M3836-C3836)^2</f>
        <v>4.9192653211103242E-2</v>
      </c>
      <c r="K3836" s="2">
        <f t="shared" si="366"/>
        <v>3826.1547874282173</v>
      </c>
      <c r="L3836" s="3">
        <v>-8.4031280695912494E-2</v>
      </c>
      <c r="M3836" s="3">
        <v>8.2764529638909901E-2</v>
      </c>
      <c r="O3836" s="3">
        <f t="shared" si="363"/>
        <v>6.6590254136966801E-3</v>
      </c>
      <c r="P3836" s="3">
        <f t="shared" si="364"/>
        <v>6.7421482070534567E-3</v>
      </c>
    </row>
    <row r="3837" spans="1:16" x14ac:dyDescent="0.55000000000000004">
      <c r="A3837" s="2">
        <f t="shared" si="365"/>
        <v>3827.1547874282173</v>
      </c>
      <c r="C3837" s="2">
        <f t="shared" si="361"/>
        <v>-0.28928883738873451</v>
      </c>
      <c r="D3837" s="2">
        <f t="shared" si="362"/>
        <v>-3.1238680968899056E-2</v>
      </c>
      <c r="E3837" s="3">
        <f>(M3837-C3837)^2</f>
        <v>0.28910291724866227</v>
      </c>
      <c r="K3837" s="2">
        <f t="shared" si="366"/>
        <v>3827.1547874282173</v>
      </c>
      <c r="L3837" s="3">
        <v>3.8198222162362499E-3</v>
      </c>
      <c r="M3837" s="3">
        <v>0.248394077765413</v>
      </c>
      <c r="O3837" s="3">
        <f t="shared" si="363"/>
        <v>3.9040642588034052E-5</v>
      </c>
      <c r="P3837" s="3">
        <f t="shared" si="364"/>
        <v>6.1375173676223145E-2</v>
      </c>
    </row>
    <row r="3838" spans="1:16" x14ac:dyDescent="0.55000000000000004">
      <c r="A3838" s="2">
        <f t="shared" si="365"/>
        <v>3828.1547874282173</v>
      </c>
      <c r="C3838" s="2">
        <f t="shared" si="361"/>
        <v>-0.36684779318855243</v>
      </c>
      <c r="D3838" s="2">
        <f t="shared" si="362"/>
        <v>-0.11430069555869631</v>
      </c>
      <c r="E3838" s="3">
        <f>(M3838-C3838)^2</f>
        <v>0.51647159390803132</v>
      </c>
      <c r="K3838" s="2">
        <f t="shared" si="366"/>
        <v>3828.1547874282173</v>
      </c>
      <c r="L3838" s="3">
        <v>9.0714226957872096E-2</v>
      </c>
      <c r="M3838" s="3">
        <v>0.35181178819058101</v>
      </c>
      <c r="O3838" s="3">
        <f t="shared" si="363"/>
        <v>8.6755543488516752E-3</v>
      </c>
      <c r="P3838" s="3">
        <f t="shared" si="364"/>
        <v>0.12331183125042047</v>
      </c>
    </row>
    <row r="3839" spans="1:16" x14ac:dyDescent="0.55000000000000004">
      <c r="A3839" s="2">
        <f t="shared" si="365"/>
        <v>3829.1547874282173</v>
      </c>
      <c r="C3839" s="2">
        <f t="shared" si="361"/>
        <v>-0.35221541584036259</v>
      </c>
      <c r="D3839" s="2">
        <f t="shared" si="362"/>
        <v>-0.16863817180058027</v>
      </c>
      <c r="E3839" s="3">
        <f>(M3839-C3839)^2</f>
        <v>0.51743776318839607</v>
      </c>
      <c r="K3839" s="2">
        <f t="shared" si="366"/>
        <v>3829.1547874282173</v>
      </c>
      <c r="L3839" s="3">
        <v>0.15488869080770001</v>
      </c>
      <c r="M3839" s="3">
        <v>0.367116053781533</v>
      </c>
      <c r="O3839" s="3">
        <f t="shared" si="363"/>
        <v>2.4748676167641467E-2</v>
      </c>
      <c r="P3839" s="3">
        <f t="shared" si="364"/>
        <v>0.1342944776069051</v>
      </c>
    </row>
    <row r="3840" spans="1:16" x14ac:dyDescent="0.55000000000000004">
      <c r="A3840" s="2">
        <f t="shared" si="365"/>
        <v>3830.1547874282173</v>
      </c>
      <c r="C3840" s="2">
        <f t="shared" si="361"/>
        <v>-0.2490689207994102</v>
      </c>
      <c r="D3840" s="2">
        <f t="shared" si="362"/>
        <v>-0.18059573417459912</v>
      </c>
      <c r="E3840" s="3">
        <f>(M3840-C3840)^2</f>
        <v>0.29110637592625649</v>
      </c>
      <c r="K3840" s="2">
        <f t="shared" si="366"/>
        <v>3830.1547874282173</v>
      </c>
      <c r="L3840" s="3">
        <v>0.18027032118506001</v>
      </c>
      <c r="M3840" s="3">
        <v>0.29047382628024099</v>
      </c>
      <c r="O3840" s="3">
        <f t="shared" si="363"/>
        <v>3.3378833299499665E-2</v>
      </c>
      <c r="P3840" s="3">
        <f t="shared" si="364"/>
        <v>8.3995563928760689E-2</v>
      </c>
    </row>
    <row r="3841" spans="1:16" x14ac:dyDescent="0.55000000000000004">
      <c r="A3841" s="2">
        <f t="shared" si="365"/>
        <v>3831.1547874282173</v>
      </c>
      <c r="C3841" s="2">
        <f t="shared" si="361"/>
        <v>-8.3329720335054189E-2</v>
      </c>
      <c r="D3841" s="2">
        <f t="shared" si="362"/>
        <v>-0.14716836633081329</v>
      </c>
      <c r="E3841" s="3">
        <f>(M3841-C3841)^2</f>
        <v>5.0360003999238734E-2</v>
      </c>
      <c r="K3841" s="2">
        <f t="shared" si="366"/>
        <v>3831.1547874282173</v>
      </c>
      <c r="L3841" s="3">
        <v>0.16050213130573901</v>
      </c>
      <c r="M3841" s="3">
        <v>0.14108062701826801</v>
      </c>
      <c r="O3841" s="3">
        <f t="shared" si="363"/>
        <v>2.6546367463988512E-2</v>
      </c>
      <c r="P3841" s="3">
        <f t="shared" si="364"/>
        <v>1.9719653189080467E-2</v>
      </c>
    </row>
    <row r="3842" spans="1:16" x14ac:dyDescent="0.55000000000000004">
      <c r="A3842" s="2">
        <f t="shared" si="365"/>
        <v>3832.1547874282173</v>
      </c>
      <c r="C3842" s="2">
        <f t="shared" si="361"/>
        <v>0.10335080280088758</v>
      </c>
      <c r="D3842" s="2">
        <f t="shared" si="362"/>
        <v>-7.6756592035154517E-2</v>
      </c>
      <c r="E3842" s="3">
        <f>(M3842-C3842)^2</f>
        <v>2.1608380629342842E-2</v>
      </c>
      <c r="K3842" s="2">
        <f t="shared" si="366"/>
        <v>3832.1547874282173</v>
      </c>
      <c r="L3842" s="3">
        <v>0.100535186957959</v>
      </c>
      <c r="M3842" s="3">
        <v>-4.3647090481100798E-2</v>
      </c>
      <c r="O3842" s="3">
        <f t="shared" si="363"/>
        <v>1.0601506200045147E-2</v>
      </c>
      <c r="P3842" s="3">
        <f t="shared" si="364"/>
        <v>1.9625816921962631E-3</v>
      </c>
    </row>
    <row r="3843" spans="1:16" x14ac:dyDescent="0.55000000000000004">
      <c r="A3843" s="2">
        <f t="shared" si="365"/>
        <v>3833.1547874282173</v>
      </c>
      <c r="C3843" s="2">
        <f t="shared" si="361"/>
        <v>0.26405856974456055</v>
      </c>
      <c r="D3843" s="2">
        <f t="shared" si="362"/>
        <v>1.2944633305315477E-2</v>
      </c>
      <c r="E3843" s="3">
        <f>(M3843-C3843)^2</f>
        <v>0.23184388050356886</v>
      </c>
      <c r="K3843" s="2">
        <f t="shared" si="366"/>
        <v>3833.1547874282173</v>
      </c>
      <c r="L3843" s="3">
        <v>1.53885813615373E-2</v>
      </c>
      <c r="M3843" s="3">
        <v>-0.21744312340258601</v>
      </c>
      <c r="O3843" s="3">
        <f t="shared" si="363"/>
        <v>3.1744585630358795E-4</v>
      </c>
      <c r="P3843" s="3">
        <f t="shared" si="364"/>
        <v>4.7566330987333816E-2</v>
      </c>
    </row>
    <row r="3844" spans="1:16" x14ac:dyDescent="0.55000000000000004">
      <c r="A3844" s="2">
        <f t="shared" si="365"/>
        <v>3834.1547874282173</v>
      </c>
      <c r="C3844" s="2">
        <f t="shared" si="361"/>
        <v>0.35840663103946824</v>
      </c>
      <c r="D3844" s="2">
        <f t="shared" si="362"/>
        <v>9.9392784690662372E-2</v>
      </c>
      <c r="E3844" s="3">
        <f>(M3844-C3844)^2</f>
        <v>0.48328330790621993</v>
      </c>
      <c r="K3844" s="2">
        <f t="shared" si="366"/>
        <v>3834.1547874282173</v>
      </c>
      <c r="L3844" s="3">
        <v>-7.3612189900709807E-2</v>
      </c>
      <c r="M3844" s="3">
        <v>-0.33677917714868799</v>
      </c>
      <c r="O3844" s="3">
        <f t="shared" si="363"/>
        <v>5.0671278236385014E-3</v>
      </c>
      <c r="P3844" s="3">
        <f t="shared" si="364"/>
        <v>0.11386111152311687</v>
      </c>
    </row>
    <row r="3845" spans="1:16" x14ac:dyDescent="0.55000000000000004">
      <c r="A3845" s="2">
        <f t="shared" si="365"/>
        <v>3835.1547874282173</v>
      </c>
      <c r="C3845" s="2">
        <f t="shared" si="361"/>
        <v>0.36268468036170476</v>
      </c>
      <c r="D3845" s="2">
        <f t="shared" si="362"/>
        <v>0.16086285662164113</v>
      </c>
      <c r="E3845" s="3">
        <f>(M3845-C3845)^2</f>
        <v>0.53941897223386082</v>
      </c>
      <c r="K3845" s="2">
        <f t="shared" si="366"/>
        <v>3835.1547874282173</v>
      </c>
      <c r="L3845" s="3">
        <v>-0.14417633154545101</v>
      </c>
      <c r="M3845" s="3">
        <v>-0.37176679675156299</v>
      </c>
      <c r="O3845" s="3">
        <f t="shared" si="363"/>
        <v>2.009246789130608E-2</v>
      </c>
      <c r="P3845" s="3">
        <f t="shared" si="364"/>
        <v>0.13869720844542577</v>
      </c>
    </row>
    <row r="3846" spans="1:16" x14ac:dyDescent="0.55000000000000004">
      <c r="A3846" s="2">
        <f t="shared" si="365"/>
        <v>3836.1547874282173</v>
      </c>
      <c r="C3846" s="2">
        <f t="shared" ref="C3846:C3909" si="367">$B$2*EXP(-C$4*((PI()/($B$1*$B$3)))^0.5)*SIN(2*PI()*$A3846/$B$3-C$4*SQRT(PI()/($B$1*$B$3)))</f>
        <v>0.27581761496398755</v>
      </c>
      <c r="D3846" s="2">
        <f t="shared" ref="D3846:D3909" si="368">$B$2*EXP(-D$4*((PI()/($B$1*$B$3)))^0.5)*SIN(2*PI()*$A3846/$B$3-D$4*SQRT(PI()/($B$1*$B$3)))</f>
        <v>0.1819070040102721</v>
      </c>
      <c r="E3846" s="3">
        <f>(M3846-C3846)^2</f>
        <v>0.34746395315317685</v>
      </c>
      <c r="K3846" s="2">
        <f t="shared" si="366"/>
        <v>3836.1547874282173</v>
      </c>
      <c r="L3846" s="3">
        <v>-0.17863061654960699</v>
      </c>
      <c r="M3846" s="3">
        <v>-0.31364311583423699</v>
      </c>
      <c r="O3846" s="3">
        <f t="shared" si="363"/>
        <v>3.1047210916250258E-2</v>
      </c>
      <c r="P3846" s="3">
        <f t="shared" si="364"/>
        <v>9.8782642076564273E-2</v>
      </c>
    </row>
    <row r="3847" spans="1:16" x14ac:dyDescent="0.55000000000000004">
      <c r="A3847" s="2">
        <f t="shared" si="365"/>
        <v>3837.1547874282173</v>
      </c>
      <c r="C3847" s="2">
        <f t="shared" si="367"/>
        <v>0.11963571627196412</v>
      </c>
      <c r="D3847" s="2">
        <f t="shared" si="368"/>
        <v>0.15723669019712314</v>
      </c>
      <c r="E3847" s="3">
        <f>(M3847-C3847)^2</f>
        <v>8.7972323525723581E-2</v>
      </c>
      <c r="K3847" s="2">
        <f t="shared" si="366"/>
        <v>3837.1547874282173</v>
      </c>
      <c r="L3847" s="3">
        <v>-0.16834575549502001</v>
      </c>
      <c r="M3847" s="3">
        <v>-0.176965570855593</v>
      </c>
      <c r="O3847" s="3">
        <f t="shared" ref="O3847:O3910" si="369">(L3847-$J$1)^2</f>
        <v>2.7528559249130398E-2</v>
      </c>
      <c r="P3847" s="3">
        <f t="shared" ref="P3847:P3910" si="370">(M3847-$J$2)^2</f>
        <v>3.1548692202277039E-2</v>
      </c>
    </row>
    <row r="3848" spans="1:16" x14ac:dyDescent="0.55000000000000004">
      <c r="A3848" s="2">
        <f t="shared" si="365"/>
        <v>3838.1547874282173</v>
      </c>
      <c r="C3848" s="2">
        <f t="shared" si="367"/>
        <v>-6.6611447579134883E-2</v>
      </c>
      <c r="D3848" s="2">
        <f t="shared" si="368"/>
        <v>9.3051732004988147E-2</v>
      </c>
      <c r="E3848" s="3">
        <f>(M3848-C3848)^2</f>
        <v>4.990793273864114E-3</v>
      </c>
      <c r="K3848" s="2">
        <f t="shared" si="366"/>
        <v>3838.1547874282173</v>
      </c>
      <c r="L3848" s="3">
        <v>-0.115897655635456</v>
      </c>
      <c r="M3848" s="3">
        <v>4.0340991585336898E-3</v>
      </c>
      <c r="O3848" s="3">
        <f t="shared" si="369"/>
        <v>1.2875265405473233E-2</v>
      </c>
      <c r="P3848" s="3">
        <f t="shared" si="370"/>
        <v>1.1425446141298983E-5</v>
      </c>
    </row>
    <row r="3849" spans="1:16" x14ac:dyDescent="0.55000000000000004">
      <c r="A3849" s="2">
        <f t="shared" si="365"/>
        <v>3839.1547874282173</v>
      </c>
      <c r="C3849" s="2">
        <f t="shared" si="367"/>
        <v>-0.23611870384658304</v>
      </c>
      <c r="D3849" s="2">
        <f t="shared" si="368"/>
        <v>5.4822438127864652E-3</v>
      </c>
      <c r="E3849" s="3">
        <f>(M3849-C3849)^2</f>
        <v>0.1765193907964179</v>
      </c>
      <c r="K3849" s="2">
        <f t="shared" si="366"/>
        <v>3839.1547874282173</v>
      </c>
      <c r="L3849" s="3">
        <v>-3.4422268945135802E-2</v>
      </c>
      <c r="M3849" s="3">
        <v>0.184023404012672</v>
      </c>
      <c r="O3849" s="3">
        <f t="shared" si="369"/>
        <v>1.0236057978818666E-3</v>
      </c>
      <c r="P3849" s="3">
        <f t="shared" si="370"/>
        <v>3.3624358715912517E-2</v>
      </c>
    </row>
    <row r="3850" spans="1:16" x14ac:dyDescent="0.55000000000000004">
      <c r="A3850" s="2">
        <f t="shared" si="365"/>
        <v>3840.1547874282173</v>
      </c>
      <c r="C3850" s="2">
        <f t="shared" si="367"/>
        <v>-0.34628773185427891</v>
      </c>
      <c r="D3850" s="2">
        <f t="shared" si="368"/>
        <v>-8.3464969351809193E-2</v>
      </c>
      <c r="E3850" s="3">
        <f>(M3850-C3850)^2</f>
        <v>0.44117577108478778</v>
      </c>
      <c r="K3850" s="2">
        <f t="shared" si="366"/>
        <v>3840.1547874282173</v>
      </c>
      <c r="L3850" s="3">
        <v>5.5674388542748199E-2</v>
      </c>
      <c r="M3850" s="3">
        <v>0.317922905733518</v>
      </c>
      <c r="O3850" s="3">
        <f t="shared" si="369"/>
        <v>3.3759374001461027E-3</v>
      </c>
      <c r="P3850" s="3">
        <f t="shared" si="370"/>
        <v>0.1006595938209244</v>
      </c>
    </row>
    <row r="3851" spans="1:16" x14ac:dyDescent="0.55000000000000004">
      <c r="A3851" s="2">
        <f t="shared" si="365"/>
        <v>3841.1547874282173</v>
      </c>
      <c r="C3851" s="2">
        <f t="shared" si="367"/>
        <v>-0.36943230927176607</v>
      </c>
      <c r="D3851" s="2">
        <f t="shared" si="368"/>
        <v>-0.15143687085151936</v>
      </c>
      <c r="E3851" s="3">
        <f>(M3851-C3851)^2</f>
        <v>0.55001350353429079</v>
      </c>
      <c r="K3851" s="2">
        <f t="shared" si="366"/>
        <v>3841.1547874282173</v>
      </c>
      <c r="L3851" s="3">
        <v>0.13182705004126799</v>
      </c>
      <c r="M3851" s="3">
        <v>0.372196643462882</v>
      </c>
      <c r="O3851" s="3">
        <f t="shared" si="369"/>
        <v>1.8024533638136154E-2</v>
      </c>
      <c r="P3851" s="3">
        <f t="shared" si="370"/>
        <v>0.13804397722139808</v>
      </c>
    </row>
    <row r="3852" spans="1:16" x14ac:dyDescent="0.55000000000000004">
      <c r="A3852" s="2">
        <f t="shared" ref="A3852:A3915" si="371">K3852</f>
        <v>3842.1547874282173</v>
      </c>
      <c r="C3852" s="2">
        <f t="shared" si="367"/>
        <v>-0.29973604715822311</v>
      </c>
      <c r="D3852" s="2">
        <f t="shared" si="368"/>
        <v>-0.18135166182529383</v>
      </c>
      <c r="E3852" s="3">
        <f>(M3852-C3852)^2</f>
        <v>0.40067313724643094</v>
      </c>
      <c r="K3852" s="2">
        <f t="shared" si="366"/>
        <v>3842.1547874282173</v>
      </c>
      <c r="L3852" s="3">
        <v>0.17496280906130701</v>
      </c>
      <c r="M3852" s="3">
        <v>0.33325142289662002</v>
      </c>
      <c r="O3852" s="3">
        <f t="shared" si="369"/>
        <v>3.1467651321811813E-2</v>
      </c>
      <c r="P3852" s="3">
        <f t="shared" si="370"/>
        <v>0.1106210826973564</v>
      </c>
    </row>
    <row r="3853" spans="1:16" x14ac:dyDescent="0.55000000000000004">
      <c r="A3853" s="2">
        <f t="shared" si="371"/>
        <v>3843.1547874282173</v>
      </c>
      <c r="C3853" s="2">
        <f t="shared" si="367"/>
        <v>-0.15471408786685323</v>
      </c>
      <c r="D3853" s="2">
        <f t="shared" si="368"/>
        <v>-0.16569155284675161</v>
      </c>
      <c r="E3853" s="3">
        <f>(M3853-C3853)^2</f>
        <v>0.13363075338703362</v>
      </c>
      <c r="K3853" s="2">
        <f t="shared" ref="K3853:K3916" si="372">K3852+1</f>
        <v>3843.1547874282173</v>
      </c>
      <c r="L3853" s="3">
        <v>0.17427804716147199</v>
      </c>
      <c r="M3853" s="3">
        <v>0.21084131612416099</v>
      </c>
      <c r="O3853" s="3">
        <f t="shared" si="369"/>
        <v>3.1225178698367159E-2</v>
      </c>
      <c r="P3853" s="3">
        <f t="shared" si="370"/>
        <v>4.417873122918041E-2</v>
      </c>
    </row>
    <row r="3854" spans="1:16" x14ac:dyDescent="0.55000000000000004">
      <c r="A3854" s="2">
        <f t="shared" si="371"/>
        <v>3844.1547874282173</v>
      </c>
      <c r="C3854" s="2">
        <f t="shared" si="367"/>
        <v>2.9188568765528018E-2</v>
      </c>
      <c r="D3854" s="2">
        <f t="shared" si="368"/>
        <v>-0.10839203528533622</v>
      </c>
      <c r="E3854" s="3">
        <f>(M3854-C3854)^2</f>
        <v>4.1423704993871996E-5</v>
      </c>
      <c r="K3854" s="2">
        <f t="shared" si="372"/>
        <v>3844.1547874282173</v>
      </c>
      <c r="L3854" s="3">
        <v>0.12994426720753299</v>
      </c>
      <c r="M3854" s="3">
        <v>3.5624693763838103E-2</v>
      </c>
      <c r="O3854" s="3">
        <f t="shared" si="369"/>
        <v>1.7522530686990469E-2</v>
      </c>
      <c r="P3854" s="3">
        <f t="shared" si="370"/>
        <v>1.2229533105475809E-3</v>
      </c>
    </row>
    <row r="3855" spans="1:16" x14ac:dyDescent="0.55000000000000004">
      <c r="A3855" s="2">
        <f t="shared" si="371"/>
        <v>3845.1547874282173</v>
      </c>
      <c r="C3855" s="2">
        <f t="shared" si="367"/>
        <v>0.20575594052741658</v>
      </c>
      <c r="D3855" s="2">
        <f t="shared" si="368"/>
        <v>-2.3852865690749153E-2</v>
      </c>
      <c r="E3855" s="3">
        <f>(M3855-C3855)^2</f>
        <v>0.1255074416902518</v>
      </c>
      <c r="K3855" s="2">
        <f t="shared" si="372"/>
        <v>3845.1547874282173</v>
      </c>
      <c r="L3855" s="3">
        <v>5.3065139415757898E-2</v>
      </c>
      <c r="M3855" s="3">
        <v>-0.14851435414919301</v>
      </c>
      <c r="O3855" s="3">
        <f t="shared" si="369"/>
        <v>3.0795361295357284E-3</v>
      </c>
      <c r="P3855" s="3">
        <f t="shared" si="370"/>
        <v>2.2251181294282669E-2</v>
      </c>
    </row>
    <row r="3856" spans="1:16" x14ac:dyDescent="0.55000000000000004">
      <c r="A3856" s="2">
        <f t="shared" si="371"/>
        <v>3846.1547874282173</v>
      </c>
      <c r="C3856" s="2">
        <f t="shared" si="367"/>
        <v>0.33061545193806113</v>
      </c>
      <c r="D3856" s="2">
        <f t="shared" si="368"/>
        <v>6.6680690481220314E-2</v>
      </c>
      <c r="E3856" s="3">
        <f>(M3856-C3856)^2</f>
        <v>0.39196679114278365</v>
      </c>
      <c r="K3856" s="2">
        <f t="shared" si="372"/>
        <v>3846.1547874282173</v>
      </c>
      <c r="L3856" s="3">
        <v>-3.7104481734919897E-2</v>
      </c>
      <c r="M3856" s="3">
        <v>-0.29545706074939398</v>
      </c>
      <c r="O3856" s="3">
        <f t="shared" si="369"/>
        <v>1.2024286370108169E-3</v>
      </c>
      <c r="P3856" s="3">
        <f t="shared" si="370"/>
        <v>8.7681727374994273E-2</v>
      </c>
    </row>
    <row r="3857" spans="1:16" x14ac:dyDescent="0.55000000000000004">
      <c r="A3857" s="2">
        <f t="shared" si="371"/>
        <v>3847.1547874282173</v>
      </c>
      <c r="C3857" s="2">
        <f t="shared" si="367"/>
        <v>0.37238906276689848</v>
      </c>
      <c r="D3857" s="2">
        <f t="shared" si="368"/>
        <v>0.14045693785965521</v>
      </c>
      <c r="E3857" s="3">
        <f>(M3857-C3857)^2</f>
        <v>0.54876949277323228</v>
      </c>
      <c r="K3857" s="2">
        <f t="shared" si="372"/>
        <v>3847.1547874282173</v>
      </c>
      <c r="L3857" s="3">
        <v>-0.11798105525559301</v>
      </c>
      <c r="M3857" s="3">
        <v>-0.36840071360237098</v>
      </c>
      <c r="O3857" s="3">
        <f t="shared" si="369"/>
        <v>1.3352409447013977E-2</v>
      </c>
      <c r="P3857" s="3">
        <f t="shared" si="370"/>
        <v>0.13620134059874317</v>
      </c>
    </row>
    <row r="3858" spans="1:16" x14ac:dyDescent="0.55000000000000004">
      <c r="A3858" s="2">
        <f t="shared" si="371"/>
        <v>3848.1547874282173</v>
      </c>
      <c r="C3858" s="2">
        <f t="shared" si="367"/>
        <v>0.32057878190088718</v>
      </c>
      <c r="D3858" s="2">
        <f t="shared" si="368"/>
        <v>0.17893540618198267</v>
      </c>
      <c r="E3858" s="3">
        <f>(M3858-C3858)^2</f>
        <v>0.4484376907759155</v>
      </c>
      <c r="K3858" s="2">
        <f t="shared" si="372"/>
        <v>3848.1547874282173</v>
      </c>
      <c r="L3858" s="3">
        <v>-0.16930854158617201</v>
      </c>
      <c r="M3858" s="3">
        <v>-0.34907612234152602</v>
      </c>
      <c r="O3858" s="3">
        <f t="shared" si="369"/>
        <v>2.7848971994752499E-2</v>
      </c>
      <c r="P3858" s="3">
        <f t="shared" si="370"/>
        <v>0.1223111195882406</v>
      </c>
    </row>
    <row r="3859" spans="1:16" x14ac:dyDescent="0.55000000000000004">
      <c r="A3859" s="2">
        <f t="shared" si="371"/>
        <v>3849.1547874282173</v>
      </c>
      <c r="C3859" s="2">
        <f t="shared" si="367"/>
        <v>0.1882048835586933</v>
      </c>
      <c r="D3859" s="2">
        <f t="shared" si="368"/>
        <v>0.17244619594769406</v>
      </c>
      <c r="E3859" s="3">
        <f>(M3859-C3859)^2</f>
        <v>0.18535447441341255</v>
      </c>
      <c r="K3859" s="2">
        <f t="shared" si="372"/>
        <v>3849.1547874282173</v>
      </c>
      <c r="L3859" s="3">
        <v>-0.178231653362555</v>
      </c>
      <c r="M3859" s="3">
        <v>-0.242323250729198</v>
      </c>
      <c r="O3859" s="3">
        <f t="shared" si="369"/>
        <v>3.0906773715211253E-2</v>
      </c>
      <c r="P3859" s="3">
        <f t="shared" si="370"/>
        <v>5.9037917356470904E-2</v>
      </c>
    </row>
    <row r="3860" spans="1:16" x14ac:dyDescent="0.55000000000000004">
      <c r="A3860" s="2">
        <f t="shared" si="371"/>
        <v>3850.1547874282173</v>
      </c>
      <c r="C3860" s="2">
        <f t="shared" si="367"/>
        <v>8.5338242620582681E-3</v>
      </c>
      <c r="D3860" s="2">
        <f t="shared" si="368"/>
        <v>0.12262008960579497</v>
      </c>
      <c r="E3860" s="3">
        <f>(M3860-C3860)^2</f>
        <v>6.9577022054272243E-3</v>
      </c>
      <c r="K3860" s="2">
        <f t="shared" si="372"/>
        <v>3850.1547874282173</v>
      </c>
      <c r="L3860" s="3">
        <v>-0.14251554188537999</v>
      </c>
      <c r="M3860" s="3">
        <v>-7.4879017707432396E-2</v>
      </c>
      <c r="O3860" s="3">
        <f t="shared" si="369"/>
        <v>1.9624399211653671E-2</v>
      </c>
      <c r="P3860" s="3">
        <f t="shared" si="370"/>
        <v>5.7052283658476921E-3</v>
      </c>
    </row>
    <row r="3861" spans="1:16" x14ac:dyDescent="0.55000000000000004">
      <c r="A3861" s="2">
        <f t="shared" si="371"/>
        <v>3851.1547874282173</v>
      </c>
      <c r="C3861" s="2">
        <f t="shared" si="367"/>
        <v>-0.17328184282623482</v>
      </c>
      <c r="D3861" s="2">
        <f t="shared" si="368"/>
        <v>4.1978724888599425E-2</v>
      </c>
      <c r="E3861" s="3">
        <f>(M3861-C3861)^2</f>
        <v>8.0997713628258361E-2</v>
      </c>
      <c r="K3861" s="2">
        <f t="shared" si="372"/>
        <v>3851.1547874282173</v>
      </c>
      <c r="L3861" s="3">
        <v>-7.1105528840775506E-2</v>
      </c>
      <c r="M3861" s="3">
        <v>0.111319129814862</v>
      </c>
      <c r="O3861" s="3">
        <f t="shared" si="369"/>
        <v>4.7165440499388677E-3</v>
      </c>
      <c r="P3861" s="3">
        <f t="shared" si="370"/>
        <v>1.2246783261257705E-2</v>
      </c>
    </row>
    <row r="3862" spans="1:16" x14ac:dyDescent="0.55000000000000004">
      <c r="A3862" s="2">
        <f t="shared" si="371"/>
        <v>3852.1547874282173</v>
      </c>
      <c r="C3862" s="2">
        <f t="shared" si="367"/>
        <v>-0.31155061009080848</v>
      </c>
      <c r="D3862" s="2">
        <f t="shared" si="368"/>
        <v>-4.9212177492941073E-2</v>
      </c>
      <c r="E3862" s="3">
        <f>(M3862-C3862)^2</f>
        <v>0.33777870184948361</v>
      </c>
      <c r="K3862" s="2">
        <f t="shared" si="372"/>
        <v>3852.1547874282173</v>
      </c>
      <c r="L3862" s="3">
        <v>1.8113305008678401E-2</v>
      </c>
      <c r="M3862" s="3">
        <v>0.26963671070127798</v>
      </c>
      <c r="O3862" s="3">
        <f t="shared" si="369"/>
        <v>4.2196283387020353E-4</v>
      </c>
      <c r="P3862" s="3">
        <f t="shared" si="370"/>
        <v>7.2351728563082099E-2</v>
      </c>
    </row>
    <row r="3863" spans="1:16" x14ac:dyDescent="0.55000000000000004">
      <c r="A3863" s="2">
        <f t="shared" si="371"/>
        <v>3853.1547874282173</v>
      </c>
      <c r="C3863" s="2">
        <f t="shared" si="367"/>
        <v>-0.3715246005551282</v>
      </c>
      <c r="D3863" s="2">
        <f t="shared" si="368"/>
        <v>-0.12803572661671955</v>
      </c>
      <c r="E3863" s="3">
        <f>(M3863-C3863)^2</f>
        <v>0.53574597931604395</v>
      </c>
      <c r="K3863" s="2">
        <f t="shared" si="372"/>
        <v>3853.1547874282173</v>
      </c>
      <c r="L3863" s="3">
        <v>0.102795549251922</v>
      </c>
      <c r="M3863" s="3">
        <v>0.36042210468784502</v>
      </c>
      <c r="O3863" s="3">
        <f t="shared" si="369"/>
        <v>1.1072085587824505E-2</v>
      </c>
      <c r="P3863" s="3">
        <f t="shared" si="370"/>
        <v>0.1294331291515427</v>
      </c>
    </row>
    <row r="3864" spans="1:16" x14ac:dyDescent="0.55000000000000004">
      <c r="A3864" s="2">
        <f t="shared" si="371"/>
        <v>3854.1547874282173</v>
      </c>
      <c r="C3864" s="2">
        <f t="shared" si="367"/>
        <v>-0.33813194452885098</v>
      </c>
      <c r="D3864" s="2">
        <f t="shared" si="368"/>
        <v>-0.17468303113295611</v>
      </c>
      <c r="E3864" s="3">
        <f>(M3864-C3864)^2</f>
        <v>0.48869815350954032</v>
      </c>
      <c r="K3864" s="2">
        <f t="shared" si="372"/>
        <v>3854.1547874282173</v>
      </c>
      <c r="L3864" s="3">
        <v>0.161732010487731</v>
      </c>
      <c r="M3864" s="3">
        <v>0.36093754665892802</v>
      </c>
      <c r="O3864" s="3">
        <f t="shared" si="369"/>
        <v>2.6948649875118944E-2</v>
      </c>
      <c r="P3864" s="3">
        <f t="shared" si="370"/>
        <v>0.1298042740513039</v>
      </c>
    </row>
    <row r="3865" spans="1:16" x14ac:dyDescent="0.55000000000000004">
      <c r="A3865" s="2">
        <f t="shared" si="371"/>
        <v>3855.1547874282173</v>
      </c>
      <c r="C3865" s="2">
        <f t="shared" si="367"/>
        <v>-0.21976444246331739</v>
      </c>
      <c r="D3865" s="2">
        <f t="shared" si="368"/>
        <v>-0.17743130772122132</v>
      </c>
      <c r="E3865" s="3">
        <f>(M3865-C3865)^2</f>
        <v>0.24090268552129862</v>
      </c>
      <c r="K3865" s="2">
        <f t="shared" si="372"/>
        <v>3855.1547874282173</v>
      </c>
      <c r="L3865" s="3">
        <v>0.180161686384335</v>
      </c>
      <c r="M3865" s="3">
        <v>0.271053940975301</v>
      </c>
      <c r="O3865" s="3">
        <f t="shared" si="369"/>
        <v>3.3339150216393172E-2</v>
      </c>
      <c r="P3865" s="3">
        <f t="shared" si="370"/>
        <v>7.3116158143895854E-2</v>
      </c>
    </row>
    <row r="3866" spans="1:16" x14ac:dyDescent="0.55000000000000004">
      <c r="A3866" s="2">
        <f t="shared" si="371"/>
        <v>3856.1547874282173</v>
      </c>
      <c r="C3866" s="2">
        <f t="shared" si="367"/>
        <v>-4.616864870452226E-2</v>
      </c>
      <c r="D3866" s="2">
        <f t="shared" si="368"/>
        <v>-0.13558989587537479</v>
      </c>
      <c r="E3866" s="3">
        <f>(M3866-C3866)^2</f>
        <v>2.5424890230470953E-2</v>
      </c>
      <c r="K3866" s="2">
        <f t="shared" si="372"/>
        <v>3856.1547874282173</v>
      </c>
      <c r="L3866" s="3">
        <v>0.15346875028402099</v>
      </c>
      <c r="M3866" s="3">
        <v>0.11328319427783699</v>
      </c>
      <c r="O3866" s="3">
        <f t="shared" si="369"/>
        <v>2.4303930491918389E-2</v>
      </c>
      <c r="P3866" s="3">
        <f t="shared" si="370"/>
        <v>1.2685347926366913E-2</v>
      </c>
    </row>
    <row r="3867" spans="1:16" x14ac:dyDescent="0.55000000000000004">
      <c r="A3867" s="2">
        <f t="shared" si="371"/>
        <v>3857.1547874282173</v>
      </c>
      <c r="C3867" s="2">
        <f t="shared" si="367"/>
        <v>0.13902963892978251</v>
      </c>
      <c r="D3867" s="2">
        <f t="shared" si="368"/>
        <v>-5.9673825562841676E-2</v>
      </c>
      <c r="E3867" s="3">
        <f>(M3867-C3867)^2</f>
        <v>4.4897232301109084E-2</v>
      </c>
      <c r="K3867" s="2">
        <f t="shared" si="372"/>
        <v>3857.1547874282173</v>
      </c>
      <c r="L3867" s="3">
        <v>8.8338613624065504E-2</v>
      </c>
      <c r="M3867" s="3">
        <v>-7.2860031184428298E-2</v>
      </c>
      <c r="O3867" s="3">
        <f t="shared" si="369"/>
        <v>8.2386560169400141E-3</v>
      </c>
      <c r="P3867" s="3">
        <f t="shared" si="370"/>
        <v>5.4043046073227264E-3</v>
      </c>
    </row>
    <row r="3868" spans="1:16" x14ac:dyDescent="0.55000000000000004">
      <c r="A3868" s="2">
        <f t="shared" si="371"/>
        <v>3858.1547874282173</v>
      </c>
      <c r="C3868" s="2">
        <f t="shared" si="367"/>
        <v>0.28928883738869515</v>
      </c>
      <c r="D3868" s="2">
        <f t="shared" si="368"/>
        <v>3.1238680968869018E-2</v>
      </c>
      <c r="E3868" s="3">
        <f>(M3868-C3868)^2</f>
        <v>0.28094647999107597</v>
      </c>
      <c r="K3868" s="2">
        <f t="shared" si="372"/>
        <v>3858.1547874282173</v>
      </c>
      <c r="L3868" s="3">
        <v>1.0835231689895299E-3</v>
      </c>
      <c r="M3868" s="3">
        <v>-0.240755009845735</v>
      </c>
      <c r="O3868" s="3">
        <f t="shared" si="369"/>
        <v>1.2333807658905388E-5</v>
      </c>
      <c r="P3868" s="3">
        <f t="shared" si="370"/>
        <v>5.8278283193614562E-2</v>
      </c>
    </row>
    <row r="3869" spans="1:16" x14ac:dyDescent="0.55000000000000004">
      <c r="A3869" s="2">
        <f t="shared" si="371"/>
        <v>3859.1547874282173</v>
      </c>
      <c r="C3869" s="2">
        <f t="shared" si="367"/>
        <v>0.36684779318855626</v>
      </c>
      <c r="D3869" s="2">
        <f t="shared" si="368"/>
        <v>0.11430069555870477</v>
      </c>
      <c r="E3869" s="3">
        <f>(M3869-C3869)^2</f>
        <v>0.51150988987906332</v>
      </c>
      <c r="K3869" s="2">
        <f t="shared" si="372"/>
        <v>3859.1547874282173</v>
      </c>
      <c r="L3869" s="3">
        <v>-8.6442942385449695E-2</v>
      </c>
      <c r="M3869" s="3">
        <v>-0.34835140275552701</v>
      </c>
      <c r="O3869" s="3">
        <f t="shared" si="369"/>
        <v>7.0584384684453235E-3</v>
      </c>
      <c r="P3869" s="3">
        <f t="shared" si="370"/>
        <v>0.12180473234834749</v>
      </c>
    </row>
    <row r="3870" spans="1:16" x14ac:dyDescent="0.55000000000000004">
      <c r="A3870" s="2">
        <f t="shared" si="371"/>
        <v>3860.1547874282173</v>
      </c>
      <c r="C3870" s="2">
        <f t="shared" si="367"/>
        <v>0.35221541584035532</v>
      </c>
      <c r="D3870" s="2">
        <f t="shared" si="368"/>
        <v>0.16863817180058435</v>
      </c>
      <c r="E3870" s="3">
        <f>(M3870-C3870)^2</f>
        <v>0.51972051587062373</v>
      </c>
      <c r="K3870" s="2">
        <f t="shared" si="372"/>
        <v>3860.1547874282173</v>
      </c>
      <c r="L3870" s="3">
        <v>-0.15231923676636999</v>
      </c>
      <c r="M3870" s="3">
        <v>-0.36870102582998399</v>
      </c>
      <c r="O3870" s="3">
        <f t="shared" si="369"/>
        <v>2.2467254269003572E-2</v>
      </c>
      <c r="P3870" s="3">
        <f t="shared" si="370"/>
        <v>0.13642309403909297</v>
      </c>
    </row>
    <row r="3871" spans="1:16" x14ac:dyDescent="0.55000000000000004">
      <c r="A3871" s="2">
        <f t="shared" si="371"/>
        <v>3861.1547874282173</v>
      </c>
      <c r="C3871" s="2">
        <f t="shared" si="367"/>
        <v>0.24906892079945661</v>
      </c>
      <c r="D3871" s="2">
        <f t="shared" si="368"/>
        <v>0.18059573417460281</v>
      </c>
      <c r="E3871" s="3">
        <f>(M3871-C3871)^2</f>
        <v>0.29787156282489191</v>
      </c>
      <c r="K3871" s="2">
        <f t="shared" si="372"/>
        <v>3861.1547874282173</v>
      </c>
      <c r="L3871" s="3">
        <v>-0.180046233379209</v>
      </c>
      <c r="M3871" s="3">
        <v>-0.29670718973021099</v>
      </c>
      <c r="O3871" s="3">
        <f t="shared" si="369"/>
        <v>3.1548084451626851E-2</v>
      </c>
      <c r="P3871" s="3">
        <f t="shared" si="370"/>
        <v>8.8423644095633788E-2</v>
      </c>
    </row>
    <row r="3872" spans="1:16" x14ac:dyDescent="0.55000000000000004">
      <c r="A3872" s="2">
        <f t="shared" si="371"/>
        <v>3862.1547874282173</v>
      </c>
      <c r="C3872" s="2">
        <f t="shared" si="367"/>
        <v>8.3329720335115043E-2</v>
      </c>
      <c r="D3872" s="2">
        <f t="shared" si="368"/>
        <v>0.14716836633083122</v>
      </c>
      <c r="E3872" s="3">
        <f>(M3872-C3872)^2</f>
        <v>5.4630141870114203E-2</v>
      </c>
      <c r="K3872" s="2">
        <f t="shared" si="372"/>
        <v>3862.1547874282173</v>
      </c>
      <c r="L3872" s="3">
        <v>-0.16267953391648199</v>
      </c>
      <c r="M3872" s="3">
        <v>-0.15040119732473201</v>
      </c>
      <c r="O3872" s="3">
        <f t="shared" si="369"/>
        <v>2.5680416644218187E-2</v>
      </c>
      <c r="P3872" s="3">
        <f t="shared" si="370"/>
        <v>2.2817655843728465E-2</v>
      </c>
    </row>
    <row r="3873" spans="1:16" x14ac:dyDescent="0.55000000000000004">
      <c r="A3873" s="2">
        <f t="shared" si="371"/>
        <v>3863.1547874282173</v>
      </c>
      <c r="C3873" s="2">
        <f t="shared" si="367"/>
        <v>-0.10335080280082762</v>
      </c>
      <c r="D3873" s="2">
        <f t="shared" si="368"/>
        <v>7.6756592035182161E-2</v>
      </c>
      <c r="E3873" s="3">
        <f>(M3873-C3873)^2</f>
        <v>1.8748321650382874E-2</v>
      </c>
      <c r="K3873" s="2">
        <f t="shared" si="372"/>
        <v>3863.1547874282173</v>
      </c>
      <c r="L3873" s="3">
        <v>-0.104568735993811</v>
      </c>
      <c r="M3873" s="3">
        <v>3.35737079720171E-2</v>
      </c>
      <c r="O3873" s="3">
        <f t="shared" si="369"/>
        <v>1.0432642323794181E-2</v>
      </c>
      <c r="P3873" s="3">
        <f t="shared" si="370"/>
        <v>1.0837108331472462E-3</v>
      </c>
    </row>
    <row r="3874" spans="1:16" x14ac:dyDescent="0.55000000000000004">
      <c r="A3874" s="2">
        <f t="shared" si="371"/>
        <v>3864.1547874282173</v>
      </c>
      <c r="C3874" s="2">
        <f t="shared" si="367"/>
        <v>-0.26405856974457625</v>
      </c>
      <c r="D3874" s="2">
        <f t="shared" si="368"/>
        <v>-1.2944633305326327E-2</v>
      </c>
      <c r="E3874" s="3">
        <f>(M3874-C3874)^2</f>
        <v>0.22391676321677073</v>
      </c>
      <c r="K3874" s="2">
        <f t="shared" si="372"/>
        <v>3864.1547874282173</v>
      </c>
      <c r="L3874" s="3">
        <v>-2.0268049444147E-2</v>
      </c>
      <c r="M3874" s="3">
        <v>0.20913986983101099</v>
      </c>
      <c r="O3874" s="3">
        <f t="shared" si="369"/>
        <v>3.1825205951320306E-4</v>
      </c>
      <c r="P3874" s="3">
        <f t="shared" si="370"/>
        <v>4.3466381099720196E-2</v>
      </c>
    </row>
    <row r="3875" spans="1:16" x14ac:dyDescent="0.55000000000000004">
      <c r="A3875" s="2">
        <f t="shared" si="371"/>
        <v>3865.1547874282173</v>
      </c>
      <c r="C3875" s="2">
        <f t="shared" si="367"/>
        <v>-0.35840663103949744</v>
      </c>
      <c r="D3875" s="2">
        <f t="shared" si="368"/>
        <v>-9.9392784690706129E-2</v>
      </c>
      <c r="E3875" s="3">
        <f>(M3875-C3875)^2</f>
        <v>0.47711108943186148</v>
      </c>
      <c r="K3875" s="2">
        <f t="shared" si="372"/>
        <v>3865.1547874282173</v>
      </c>
      <c r="L3875" s="3">
        <v>6.9108895822654295E-2</v>
      </c>
      <c r="M3875" s="3">
        <v>0.332325653881268</v>
      </c>
      <c r="O3875" s="3">
        <f t="shared" si="369"/>
        <v>5.1175888350747821E-3</v>
      </c>
      <c r="P3875" s="3">
        <f t="shared" si="370"/>
        <v>0.11000612286528721</v>
      </c>
    </row>
    <row r="3876" spans="1:16" x14ac:dyDescent="0.55000000000000004">
      <c r="A3876" s="2">
        <f t="shared" si="371"/>
        <v>3866.1547874282173</v>
      </c>
      <c r="C3876" s="2">
        <f t="shared" si="367"/>
        <v>-0.36268468036171903</v>
      </c>
      <c r="D3876" s="2">
        <f t="shared" si="368"/>
        <v>-0.16086285662162686</v>
      </c>
      <c r="E3876" s="3">
        <f>(M3876-C3876)^2</f>
        <v>0.54017075348144772</v>
      </c>
      <c r="K3876" s="2">
        <f t="shared" si="372"/>
        <v>3866.1547874282173</v>
      </c>
      <c r="L3876" s="3">
        <v>0.14117708941020701</v>
      </c>
      <c r="M3876" s="3">
        <v>0.37227841631827602</v>
      </c>
      <c r="O3876" s="3">
        <f t="shared" si="369"/>
        <v>2.0622544902392771E-2</v>
      </c>
      <c r="P3876" s="3">
        <f t="shared" si="370"/>
        <v>0.13810474812300311</v>
      </c>
    </row>
    <row r="3877" spans="1:16" x14ac:dyDescent="0.55000000000000004">
      <c r="A3877" s="2">
        <f t="shared" si="371"/>
        <v>3867.1547874282173</v>
      </c>
      <c r="C3877" s="2">
        <f t="shared" si="367"/>
        <v>-0.27581761496402946</v>
      </c>
      <c r="D3877" s="2">
        <f t="shared" si="368"/>
        <v>-0.18190700401027274</v>
      </c>
      <c r="E3877" s="3">
        <f>(M3877-C3877)^2</f>
        <v>0.35379816868223041</v>
      </c>
      <c r="K3877" s="2">
        <f t="shared" si="372"/>
        <v>3867.1547874282173</v>
      </c>
      <c r="L3877" s="3">
        <v>0.177886605155893</v>
      </c>
      <c r="M3877" s="3">
        <v>0.31899173994074198</v>
      </c>
      <c r="O3877" s="3">
        <f t="shared" si="369"/>
        <v>3.2513511523214376E-2</v>
      </c>
      <c r="P3877" s="3">
        <f t="shared" si="370"/>
        <v>0.10133895206499839</v>
      </c>
    </row>
    <row r="3878" spans="1:16" x14ac:dyDescent="0.55000000000000004">
      <c r="A3878" s="2">
        <f t="shared" si="371"/>
        <v>3868.1547874282173</v>
      </c>
      <c r="C3878" s="2">
        <f t="shared" si="367"/>
        <v>-0.11963571627202324</v>
      </c>
      <c r="D3878" s="2">
        <f t="shared" si="368"/>
        <v>-0.15723669019713846</v>
      </c>
      <c r="E3878" s="3">
        <f>(M3878-C3878)^2</f>
        <v>9.3298065103352479E-2</v>
      </c>
      <c r="K3878" s="2">
        <f t="shared" si="372"/>
        <v>3868.1547874282173</v>
      </c>
      <c r="L3878" s="3">
        <v>0.17004331711190401</v>
      </c>
      <c r="M3878" s="3">
        <v>0.185811603413962</v>
      </c>
      <c r="O3878" s="3">
        <f t="shared" si="369"/>
        <v>2.9746503188307599E-2</v>
      </c>
      <c r="P3878" s="3">
        <f t="shared" si="370"/>
        <v>3.4283358688773156E-2</v>
      </c>
    </row>
    <row r="3879" spans="1:16" x14ac:dyDescent="0.55000000000000004">
      <c r="A3879" s="2">
        <f t="shared" si="371"/>
        <v>3869.1547874282173</v>
      </c>
      <c r="C3879" s="2">
        <f t="shared" si="367"/>
        <v>6.6611447579156796E-2</v>
      </c>
      <c r="D3879" s="2">
        <f t="shared" si="368"/>
        <v>-9.3051732004978793E-2</v>
      </c>
      <c r="E3879" s="3">
        <f>(M3879-C3879)^2</f>
        <v>3.6623858959824031E-3</v>
      </c>
      <c r="K3879" s="2">
        <f t="shared" si="372"/>
        <v>3869.1547874282173</v>
      </c>
      <c r="L3879" s="3">
        <v>0.119611625425082</v>
      </c>
      <c r="M3879" s="3">
        <v>6.0937981206525202E-3</v>
      </c>
      <c r="O3879" s="3">
        <f t="shared" si="369"/>
        <v>1.4893774870928826E-2</v>
      </c>
      <c r="P3879" s="3">
        <f t="shared" si="370"/>
        <v>2.9592008421084031E-5</v>
      </c>
    </row>
    <row r="3880" spans="1:16" x14ac:dyDescent="0.55000000000000004">
      <c r="A3880" s="2">
        <f t="shared" si="371"/>
        <v>3870.1547874282173</v>
      </c>
      <c r="C3880" s="2">
        <f t="shared" si="367"/>
        <v>0.23611870384660025</v>
      </c>
      <c r="D3880" s="2">
        <f t="shared" si="368"/>
        <v>-5.4822438127755928E-3</v>
      </c>
      <c r="E3880" s="3">
        <f>(M3880-C3880)^2</f>
        <v>0.16914214147078691</v>
      </c>
      <c r="K3880" s="2">
        <f t="shared" si="372"/>
        <v>3870.1547874282173</v>
      </c>
      <c r="L3880" s="3">
        <v>3.92224601338955E-2</v>
      </c>
      <c r="M3880" s="3">
        <v>-0.17515023671515301</v>
      </c>
      <c r="O3880" s="3">
        <f t="shared" si="369"/>
        <v>1.7347965611567398E-3</v>
      </c>
      <c r="P3880" s="3">
        <f t="shared" si="370"/>
        <v>3.090711010018769E-2</v>
      </c>
    </row>
    <row r="3881" spans="1:16" x14ac:dyDescent="0.55000000000000004">
      <c r="A3881" s="2">
        <f t="shared" si="371"/>
        <v>3871.1547874282173</v>
      </c>
      <c r="C3881" s="2">
        <f t="shared" si="367"/>
        <v>0.34628773185428713</v>
      </c>
      <c r="D3881" s="2">
        <f t="shared" si="368"/>
        <v>8.3464969351818852E-2</v>
      </c>
      <c r="E3881" s="3">
        <f>(M3881-C3881)^2</f>
        <v>0.43403659820336482</v>
      </c>
      <c r="K3881" s="2">
        <f t="shared" si="372"/>
        <v>3871.1547874282173</v>
      </c>
      <c r="L3881" s="3">
        <v>-5.0990213616303903E-2</v>
      </c>
      <c r="M3881" s="3">
        <v>-0.31252680821246398</v>
      </c>
      <c r="O3881" s="3">
        <f t="shared" si="369"/>
        <v>2.3582469303521595E-3</v>
      </c>
      <c r="P3881" s="3">
        <f t="shared" si="370"/>
        <v>9.8082183811573409E-2</v>
      </c>
    </row>
    <row r="3882" spans="1:16" x14ac:dyDescent="0.55000000000000004">
      <c r="A3882" s="2">
        <f t="shared" si="371"/>
        <v>3872.1547874282173</v>
      </c>
      <c r="C3882" s="2">
        <f t="shared" si="367"/>
        <v>0.36943230927177412</v>
      </c>
      <c r="D3882" s="2">
        <f t="shared" si="368"/>
        <v>0.15143687085150243</v>
      </c>
      <c r="E3882" s="3">
        <f>(M3882-C3882)^2</f>
        <v>0.54917201500547796</v>
      </c>
      <c r="K3882" s="2">
        <f t="shared" si="372"/>
        <v>3872.1547874282173</v>
      </c>
      <c r="L3882" s="3">
        <v>-0.12843207204597901</v>
      </c>
      <c r="M3882" s="3">
        <v>-0.3716291018174</v>
      </c>
      <c r="O3882" s="3">
        <f t="shared" si="369"/>
        <v>1.5876918074433668E-2</v>
      </c>
      <c r="P3882" s="3">
        <f t="shared" si="370"/>
        <v>0.13859466650645103</v>
      </c>
    </row>
    <row r="3883" spans="1:16" x14ac:dyDescent="0.55000000000000004">
      <c r="A3883" s="2">
        <f t="shared" si="371"/>
        <v>3873.1547874282173</v>
      </c>
      <c r="C3883" s="2">
        <f t="shared" si="367"/>
        <v>0.2997360471582099</v>
      </c>
      <c r="D3883" s="2">
        <f t="shared" si="368"/>
        <v>0.18135166182529469</v>
      </c>
      <c r="E3883" s="3">
        <f>(M3883-C3883)^2</f>
        <v>0.40626681344087584</v>
      </c>
      <c r="K3883" s="2">
        <f t="shared" si="372"/>
        <v>3873.1547874282173</v>
      </c>
      <c r="L3883" s="3">
        <v>-0.173707321297007</v>
      </c>
      <c r="M3883" s="3">
        <v>-0.33765458145259403</v>
      </c>
      <c r="O3883" s="3">
        <f t="shared" si="369"/>
        <v>2.9336458964942688E-2</v>
      </c>
      <c r="P3883" s="3">
        <f t="shared" si="370"/>
        <v>0.11445265866959355</v>
      </c>
    </row>
    <row r="3884" spans="1:16" x14ac:dyDescent="0.55000000000000004">
      <c r="A3884" s="2">
        <f t="shared" si="371"/>
        <v>3874.1547874282173</v>
      </c>
      <c r="C3884" s="2">
        <f t="shared" si="367"/>
        <v>0.15471408786691002</v>
      </c>
      <c r="D3884" s="2">
        <f t="shared" si="368"/>
        <v>0.16569155284676421</v>
      </c>
      <c r="E3884" s="3">
        <f>(M3884-C3884)^2</f>
        <v>0.13974622546557522</v>
      </c>
      <c r="K3884" s="2">
        <f t="shared" si="372"/>
        <v>3874.1547874282173</v>
      </c>
      <c r="L3884" s="3">
        <v>-0.17547649432721199</v>
      </c>
      <c r="M3884" s="3">
        <v>-0.21911237650603299</v>
      </c>
      <c r="O3884" s="3">
        <f t="shared" si="369"/>
        <v>2.9945632932134595E-2</v>
      </c>
      <c r="P3884" s="3">
        <f t="shared" si="370"/>
        <v>4.8297235807846346E-2</v>
      </c>
    </row>
    <row r="3885" spans="1:16" x14ac:dyDescent="0.55000000000000004">
      <c r="A3885" s="2">
        <f t="shared" si="371"/>
        <v>3875.1547874282173</v>
      </c>
      <c r="C3885" s="2">
        <f t="shared" si="367"/>
        <v>-2.9188568765550222E-2</v>
      </c>
      <c r="D3885" s="2">
        <f t="shared" si="368"/>
        <v>0.1083920352853275</v>
      </c>
      <c r="E3885" s="3">
        <f>(M3885-C3885)^2</f>
        <v>2.7236712376918883E-4</v>
      </c>
      <c r="K3885" s="2">
        <f t="shared" si="372"/>
        <v>3875.1547874282173</v>
      </c>
      <c r="L3885" s="3">
        <v>-0.13329649077602601</v>
      </c>
      <c r="M3885" s="3">
        <v>-4.5692117589036303E-2</v>
      </c>
      <c r="O3885" s="3">
        <f t="shared" si="369"/>
        <v>1.7126449607113008E-2</v>
      </c>
      <c r="P3885" s="3">
        <f t="shared" si="370"/>
        <v>2.1479574625818047E-3</v>
      </c>
    </row>
    <row r="3886" spans="1:16" x14ac:dyDescent="0.55000000000000004">
      <c r="A3886" s="2">
        <f t="shared" si="371"/>
        <v>3876.1547874282173</v>
      </c>
      <c r="C3886" s="2">
        <f t="shared" si="367"/>
        <v>-0.20575594052750576</v>
      </c>
      <c r="D3886" s="2">
        <f t="shared" si="368"/>
        <v>2.3852865690697361E-2</v>
      </c>
      <c r="E3886" s="3">
        <f>(M3886-C3886)^2</f>
        <v>0.11897529493999659</v>
      </c>
      <c r="K3886" s="2">
        <f t="shared" si="372"/>
        <v>3876.1547874282173</v>
      </c>
      <c r="L3886" s="3">
        <v>-5.7731554198589601E-2</v>
      </c>
      <c r="M3886" s="3">
        <v>0.13917201563145301</v>
      </c>
      <c r="O3886" s="3">
        <f t="shared" si="369"/>
        <v>3.0584356626890325E-3</v>
      </c>
      <c r="P3886" s="3">
        <f t="shared" si="370"/>
        <v>1.9187256055619006E-2</v>
      </c>
    </row>
    <row r="3887" spans="1:16" x14ac:dyDescent="0.55000000000000004">
      <c r="A3887" s="2">
        <f t="shared" si="371"/>
        <v>3877.1547874282173</v>
      </c>
      <c r="C3887" s="2">
        <f t="shared" si="367"/>
        <v>-0.33061545193807135</v>
      </c>
      <c r="D3887" s="2">
        <f t="shared" si="368"/>
        <v>-6.6680690481230431E-2</v>
      </c>
      <c r="E3887" s="3">
        <f>(M3887-C3887)^2</f>
        <v>0.38414597356362351</v>
      </c>
      <c r="K3887" s="2">
        <f t="shared" si="372"/>
        <v>3877.1547874282173</v>
      </c>
      <c r="L3887" s="3">
        <v>3.22926082684451E-2</v>
      </c>
      <c r="M3887" s="3">
        <v>0.28917965417654101</v>
      </c>
      <c r="O3887" s="3">
        <f t="shared" si="369"/>
        <v>1.205550425256036E-3</v>
      </c>
      <c r="P3887" s="3">
        <f t="shared" si="370"/>
        <v>8.3247085197759904E-2</v>
      </c>
    </row>
    <row r="3888" spans="1:16" x14ac:dyDescent="0.55000000000000004">
      <c r="A3888" s="2">
        <f t="shared" si="371"/>
        <v>3878.1547874282173</v>
      </c>
      <c r="C3888" s="2">
        <f t="shared" si="367"/>
        <v>-0.3723890627669002</v>
      </c>
      <c r="D3888" s="2">
        <f t="shared" si="368"/>
        <v>-0.14045693785963581</v>
      </c>
      <c r="E3888" s="3">
        <f>(M3888-C3888)^2</f>
        <v>0.54634200871738681</v>
      </c>
      <c r="K3888" s="2">
        <f t="shared" si="372"/>
        <v>3878.1547874282173</v>
      </c>
      <c r="L3888" s="3">
        <v>0.11422888666585</v>
      </c>
      <c r="M3888" s="3">
        <v>0.36676045439277899</v>
      </c>
      <c r="O3888" s="3">
        <f t="shared" si="369"/>
        <v>1.3608929285793542E-2</v>
      </c>
      <c r="P3888" s="3">
        <f t="shared" si="370"/>
        <v>0.13403397665364053</v>
      </c>
    </row>
    <row r="3889" spans="1:16" x14ac:dyDescent="0.55000000000000004">
      <c r="A3889" s="2">
        <f t="shared" si="371"/>
        <v>3879.1547874282173</v>
      </c>
      <c r="C3889" s="2">
        <f t="shared" si="367"/>
        <v>-0.32057878190091899</v>
      </c>
      <c r="D3889" s="2">
        <f t="shared" si="368"/>
        <v>-0.17893540618197715</v>
      </c>
      <c r="E3889" s="3">
        <f>(M3889-C3889)^2</f>
        <v>0.45301327090977495</v>
      </c>
      <c r="K3889" s="2">
        <f t="shared" si="372"/>
        <v>3879.1547874282173</v>
      </c>
      <c r="L3889" s="3">
        <v>0.167555831773225</v>
      </c>
      <c r="M3889" s="3">
        <v>0.35248382358966601</v>
      </c>
      <c r="O3889" s="3">
        <f t="shared" si="369"/>
        <v>2.8894648892306276E-2</v>
      </c>
      <c r="P3889" s="3">
        <f t="shared" si="370"/>
        <v>0.12378426388537535</v>
      </c>
    </row>
    <row r="3890" spans="1:16" x14ac:dyDescent="0.55000000000000004">
      <c r="A3890" s="2">
        <f t="shared" si="371"/>
        <v>3880.1547874282173</v>
      </c>
      <c r="C3890" s="2">
        <f t="shared" si="367"/>
        <v>-0.18820488355867407</v>
      </c>
      <c r="D3890" s="2">
        <f t="shared" si="368"/>
        <v>-0.17244619594769062</v>
      </c>
      <c r="E3890" s="3">
        <f>(M3890-C3890)^2</f>
        <v>0.19195817386512296</v>
      </c>
      <c r="K3890" s="2">
        <f t="shared" si="372"/>
        <v>3880.1547874282173</v>
      </c>
      <c r="L3890" s="3">
        <v>0.17891737937207999</v>
      </c>
      <c r="M3890" s="3">
        <v>0.249925432517631</v>
      </c>
      <c r="O3890" s="3">
        <f t="shared" si="369"/>
        <v>3.2886302194585625E-2</v>
      </c>
      <c r="P3890" s="3">
        <f t="shared" si="370"/>
        <v>6.2136274784665969E-2</v>
      </c>
    </row>
    <row r="3891" spans="1:16" x14ac:dyDescent="0.55000000000000004">
      <c r="A3891" s="2">
        <f t="shared" si="371"/>
        <v>3881.1547874282173</v>
      </c>
      <c r="C3891" s="2">
        <f t="shared" si="367"/>
        <v>-8.5338242619513206E-3</v>
      </c>
      <c r="D3891" s="2">
        <f t="shared" si="368"/>
        <v>-0.12262008960575636</v>
      </c>
      <c r="E3891" s="3">
        <f>(M3891-C3891)^2</f>
        <v>8.7059145963882811E-3</v>
      </c>
      <c r="K3891" s="2">
        <f t="shared" si="372"/>
        <v>3881.1547874282173</v>
      </c>
      <c r="L3891" s="3">
        <v>0.145467959384355</v>
      </c>
      <c r="M3891" s="3">
        <v>8.4771666446732494E-2</v>
      </c>
      <c r="O3891" s="3">
        <f t="shared" si="369"/>
        <v>2.1873341681202158E-2</v>
      </c>
      <c r="P3891" s="3">
        <f t="shared" si="370"/>
        <v>7.0757911610786232E-3</v>
      </c>
    </row>
    <row r="3892" spans="1:16" x14ac:dyDescent="0.55000000000000004">
      <c r="A3892" s="2">
        <f t="shared" si="371"/>
        <v>3882.1547874282173</v>
      </c>
      <c r="C3892" s="2">
        <f t="shared" si="367"/>
        <v>0.17328184282625456</v>
      </c>
      <c r="D3892" s="2">
        <f t="shared" si="368"/>
        <v>-4.1978724888588843E-2</v>
      </c>
      <c r="E3892" s="3">
        <f>(M3892-C3892)^2</f>
        <v>7.5567553622006317E-2</v>
      </c>
      <c r="K3892" s="2">
        <f t="shared" si="372"/>
        <v>3882.1547874282173</v>
      </c>
      <c r="L3892" s="3">
        <v>7.5585186551114694E-2</v>
      </c>
      <c r="M3892" s="3">
        <v>-0.10161368937099</v>
      </c>
      <c r="O3892" s="3">
        <f t="shared" si="369"/>
        <v>6.0861242029522237E-3</v>
      </c>
      <c r="P3892" s="3">
        <f t="shared" si="370"/>
        <v>1.0458668918640354E-2</v>
      </c>
    </row>
    <row r="3893" spans="1:16" x14ac:dyDescent="0.55000000000000004">
      <c r="A3893" s="2">
        <f t="shared" si="371"/>
        <v>3883.1547874282173</v>
      </c>
      <c r="C3893" s="2">
        <f t="shared" si="367"/>
        <v>0.31155061009077423</v>
      </c>
      <c r="D3893" s="2">
        <f t="shared" si="368"/>
        <v>4.9212177492911707E-2</v>
      </c>
      <c r="E3893" s="3">
        <f>(M3893-C3893)^2</f>
        <v>0.32959066809507642</v>
      </c>
      <c r="K3893" s="2">
        <f t="shared" si="372"/>
        <v>3883.1547874282173</v>
      </c>
      <c r="L3893" s="3">
        <v>-1.32283651503086E-2</v>
      </c>
      <c r="M3893" s="3">
        <v>-0.26254926632018299</v>
      </c>
      <c r="O3893" s="3">
        <f t="shared" si="369"/>
        <v>1.1663862201428816E-4</v>
      </c>
      <c r="P3893" s="3">
        <f t="shared" si="370"/>
        <v>6.9275930137332811E-2</v>
      </c>
    </row>
    <row r="3894" spans="1:16" x14ac:dyDescent="0.55000000000000004">
      <c r="A3894" s="2">
        <f t="shared" si="371"/>
        <v>3884.1547874282173</v>
      </c>
      <c r="C3894" s="2">
        <f t="shared" si="367"/>
        <v>0.37152460055512987</v>
      </c>
      <c r="D3894" s="2">
        <f t="shared" si="368"/>
        <v>0.1280357266167273</v>
      </c>
      <c r="E3894" s="3">
        <f>(M3894-C3894)^2</f>
        <v>0.53180899193085673</v>
      </c>
      <c r="K3894" s="2">
        <f t="shared" si="372"/>
        <v>3884.1547874282173</v>
      </c>
      <c r="L3894" s="3">
        <v>-9.8728790737017402E-2</v>
      </c>
      <c r="M3894" s="3">
        <v>-0.35772775078208502</v>
      </c>
      <c r="O3894" s="3">
        <f t="shared" si="369"/>
        <v>9.2737596810554546E-3</v>
      </c>
      <c r="P3894" s="3">
        <f t="shared" si="370"/>
        <v>0.1284374394469221</v>
      </c>
    </row>
    <row r="3895" spans="1:16" x14ac:dyDescent="0.55000000000000004">
      <c r="A3895" s="2">
        <f t="shared" si="371"/>
        <v>3885.1547874282173</v>
      </c>
      <c r="C3895" s="2">
        <f t="shared" si="367"/>
        <v>0.33813194452887724</v>
      </c>
      <c r="D3895" s="2">
        <f t="shared" si="368"/>
        <v>0.17468303113294759</v>
      </c>
      <c r="E3895" s="3">
        <f>(M3895-C3895)^2</f>
        <v>0.49202234595074062</v>
      </c>
      <c r="K3895" s="2">
        <f t="shared" si="372"/>
        <v>3885.1547874282173</v>
      </c>
      <c r="L3895" s="3">
        <v>-0.15950197821468701</v>
      </c>
      <c r="M3895" s="3">
        <v>-0.36331110087876001</v>
      </c>
      <c r="O3895" s="3">
        <f t="shared" si="369"/>
        <v>2.4672099879821233E-2</v>
      </c>
      <c r="P3895" s="3">
        <f t="shared" si="370"/>
        <v>0.13247055419019019</v>
      </c>
    </row>
    <row r="3896" spans="1:16" x14ac:dyDescent="0.55000000000000004">
      <c r="A3896" s="2">
        <f t="shared" si="371"/>
        <v>3886.1547874282173</v>
      </c>
      <c r="C3896" s="2">
        <f t="shared" si="367"/>
        <v>0.2197644424632994</v>
      </c>
      <c r="D3896" s="2">
        <f t="shared" si="368"/>
        <v>0.17743130772121893</v>
      </c>
      <c r="E3896" s="3">
        <f>(M3896-C3896)^2</f>
        <v>0.24767082488187328</v>
      </c>
      <c r="K3896" s="2">
        <f t="shared" si="372"/>
        <v>3886.1547874282173</v>
      </c>
      <c r="L3896" s="3">
        <v>-0.180326905770052</v>
      </c>
      <c r="M3896" s="3">
        <v>-0.27790093194190602</v>
      </c>
      <c r="O3896" s="3">
        <f t="shared" si="369"/>
        <v>3.1647868056270866E-2</v>
      </c>
      <c r="P3896" s="3">
        <f t="shared" si="370"/>
        <v>7.7592819138002936E-2</v>
      </c>
    </row>
    <row r="3897" spans="1:16" x14ac:dyDescent="0.55000000000000004">
      <c r="A3897" s="2">
        <f t="shared" si="371"/>
        <v>3887.1547874282173</v>
      </c>
      <c r="C3897" s="2">
        <f t="shared" si="367"/>
        <v>4.6168648704416108E-2</v>
      </c>
      <c r="D3897" s="2">
        <f t="shared" si="368"/>
        <v>0.13558989587533996</v>
      </c>
      <c r="E3897" s="3">
        <f>(M3897-C3897)^2</f>
        <v>2.8580404269033244E-2</v>
      </c>
      <c r="K3897" s="2">
        <f t="shared" si="372"/>
        <v>3887.1547874282173</v>
      </c>
      <c r="L3897" s="3">
        <v>-0.155987841108399</v>
      </c>
      <c r="M3897" s="3">
        <v>-0.12288875062798001</v>
      </c>
      <c r="O3897" s="3">
        <f t="shared" si="369"/>
        <v>2.358049306362105E-2</v>
      </c>
      <c r="P3897" s="3">
        <f t="shared" si="370"/>
        <v>1.5262797496616335E-2</v>
      </c>
    </row>
    <row r="3898" spans="1:16" x14ac:dyDescent="0.55000000000000004">
      <c r="A3898" s="2">
        <f t="shared" si="371"/>
        <v>3888.1547874282173</v>
      </c>
      <c r="C3898" s="2">
        <f t="shared" si="367"/>
        <v>-0.13902963892980316</v>
      </c>
      <c r="D3898" s="2">
        <f t="shared" si="368"/>
        <v>5.9673825562831399E-2</v>
      </c>
      <c r="E3898" s="3">
        <f>(M3898-C3898)^2</f>
        <v>4.0776257818026788E-2</v>
      </c>
      <c r="K3898" s="2">
        <f t="shared" si="372"/>
        <v>3888.1547874282173</v>
      </c>
      <c r="L3898" s="3">
        <v>-9.2580653962834603E-2</v>
      </c>
      <c r="M3898" s="3">
        <v>6.2901680627185805E-2</v>
      </c>
      <c r="O3898" s="3">
        <f t="shared" si="369"/>
        <v>8.1274236754622104E-3</v>
      </c>
      <c r="P3898" s="3">
        <f t="shared" si="370"/>
        <v>3.8747806644822752E-3</v>
      </c>
    </row>
    <row r="3899" spans="1:16" x14ac:dyDescent="0.55000000000000004">
      <c r="A3899" s="2">
        <f t="shared" si="371"/>
        <v>3889.1547874282173</v>
      </c>
      <c r="C3899" s="2">
        <f t="shared" si="367"/>
        <v>-0.28928883738865585</v>
      </c>
      <c r="D3899" s="2">
        <f t="shared" si="368"/>
        <v>-3.1238680968838976E-2</v>
      </c>
      <c r="E3899" s="3">
        <f>(M3899-C3899)^2</f>
        <v>0.27272086525585343</v>
      </c>
      <c r="K3899" s="2">
        <f t="shared" si="372"/>
        <v>3889.1547874282173</v>
      </c>
      <c r="L3899" s="3">
        <v>-5.9860677035968798E-3</v>
      </c>
      <c r="M3899" s="3">
        <v>0.232937995755576</v>
      </c>
      <c r="O3899" s="3">
        <f t="shared" si="369"/>
        <v>1.2656793528617472E-5</v>
      </c>
      <c r="P3899" s="3">
        <f t="shared" si="370"/>
        <v>5.395588051070057E-2</v>
      </c>
    </row>
    <row r="3900" spans="1:16" x14ac:dyDescent="0.55000000000000004">
      <c r="A3900" s="2">
        <f t="shared" si="371"/>
        <v>3890.1547874282173</v>
      </c>
      <c r="C3900" s="2">
        <f t="shared" si="367"/>
        <v>-0.36684779318854543</v>
      </c>
      <c r="D3900" s="2">
        <f t="shared" si="368"/>
        <v>-0.11430069555868104</v>
      </c>
      <c r="E3900" s="3">
        <f>(M3900-C3900)^2</f>
        <v>0.50620569431246809</v>
      </c>
      <c r="K3900" s="2">
        <f t="shared" si="372"/>
        <v>3890.1547874282173</v>
      </c>
      <c r="L3900" s="3">
        <v>8.2107766346874694E-2</v>
      </c>
      <c r="M3900" s="3">
        <v>0.34463354480456598</v>
      </c>
      <c r="O3900" s="3">
        <f t="shared" si="369"/>
        <v>7.1463683146173367E-3</v>
      </c>
      <c r="P3900" s="3">
        <f t="shared" si="370"/>
        <v>0.11832196548936216</v>
      </c>
    </row>
    <row r="3901" spans="1:16" x14ac:dyDescent="0.55000000000000004">
      <c r="A3901" s="2">
        <f t="shared" si="371"/>
        <v>3891.1547874282173</v>
      </c>
      <c r="C3901" s="2">
        <f t="shared" si="367"/>
        <v>-0.3522154158403481</v>
      </c>
      <c r="D3901" s="2">
        <f t="shared" si="368"/>
        <v>-0.16863817180058846</v>
      </c>
      <c r="E3901" s="3">
        <f>(M3901-C3901)^2</f>
        <v>0.52161458463987742</v>
      </c>
      <c r="K3901" s="2">
        <f t="shared" si="372"/>
        <v>3891.1547874282173</v>
      </c>
      <c r="L3901" s="3">
        <v>0.149637200956168</v>
      </c>
      <c r="M3901" s="3">
        <v>0.37001348460595601</v>
      </c>
      <c r="O3901" s="3">
        <f t="shared" si="369"/>
        <v>2.3123955797583223E-2</v>
      </c>
      <c r="P3901" s="3">
        <f t="shared" si="370"/>
        <v>0.13642646993565455</v>
      </c>
    </row>
    <row r="3902" spans="1:16" x14ac:dyDescent="0.55000000000000004">
      <c r="A3902" s="2">
        <f t="shared" si="371"/>
        <v>3892.1547874282173</v>
      </c>
      <c r="C3902" s="2">
        <f t="shared" si="367"/>
        <v>-0.24906892079937709</v>
      </c>
      <c r="D3902" s="2">
        <f t="shared" si="368"/>
        <v>-0.18059573417459646</v>
      </c>
      <c r="E3902" s="3">
        <f>(M3902-C3902)^2</f>
        <v>0.30447239456706537</v>
      </c>
      <c r="K3902" s="2">
        <f t="shared" si="372"/>
        <v>3892.1547874282173</v>
      </c>
      <c r="L3902" s="3">
        <v>0.17968907030418799</v>
      </c>
      <c r="M3902" s="3">
        <v>0.30272125179077097</v>
      </c>
      <c r="O3902" s="3">
        <f t="shared" si="369"/>
        <v>3.3166783533190233E-2</v>
      </c>
      <c r="P3902" s="3">
        <f t="shared" si="370"/>
        <v>9.1244658189811978E-2</v>
      </c>
    </row>
    <row r="3903" spans="1:16" x14ac:dyDescent="0.55000000000000004">
      <c r="A3903" s="2">
        <f t="shared" si="371"/>
        <v>3893.1547874282173</v>
      </c>
      <c r="C3903" s="2">
        <f t="shared" si="367"/>
        <v>-8.3329720335093338E-2</v>
      </c>
      <c r="D3903" s="2">
        <f t="shared" si="368"/>
        <v>-0.14716836633082483</v>
      </c>
      <c r="E3903" s="3">
        <f>(M3903-C3903)^2</f>
        <v>5.9020000953981917E-2</v>
      </c>
      <c r="K3903" s="2">
        <f t="shared" si="372"/>
        <v>3893.1547874282173</v>
      </c>
      <c r="L3903" s="3">
        <v>0.164736697284459</v>
      </c>
      <c r="M3903" s="3">
        <v>0.15961060351827999</v>
      </c>
      <c r="O3903" s="3">
        <f t="shared" si="369"/>
        <v>2.7944179427689363E-2</v>
      </c>
      <c r="P3903" s="3">
        <f t="shared" si="370"/>
        <v>2.52672194756778E-2</v>
      </c>
    </row>
    <row r="3904" spans="1:16" x14ac:dyDescent="0.55000000000000004">
      <c r="A3904" s="2">
        <f t="shared" si="371"/>
        <v>3894.1547874282173</v>
      </c>
      <c r="C3904" s="2">
        <f t="shared" si="367"/>
        <v>0.10335080280076762</v>
      </c>
      <c r="D3904" s="2">
        <f t="shared" si="368"/>
        <v>-7.6756592035209792E-2</v>
      </c>
      <c r="E3904" s="3">
        <f>(M3904-C3904)^2</f>
        <v>1.608491376009109E-2</v>
      </c>
      <c r="K3904" s="2">
        <f t="shared" si="372"/>
        <v>3894.1547874282173</v>
      </c>
      <c r="L3904" s="3">
        <v>0.108524996477561</v>
      </c>
      <c r="M3904" s="3">
        <v>-2.3475510557664E-2</v>
      </c>
      <c r="O3904" s="3">
        <f t="shared" si="369"/>
        <v>1.2310662613250966E-2</v>
      </c>
      <c r="P3904" s="3">
        <f t="shared" si="370"/>
        <v>5.8223059691328365E-4</v>
      </c>
    </row>
    <row r="3905" spans="1:16" x14ac:dyDescent="0.55000000000000004">
      <c r="A3905" s="2">
        <f t="shared" si="371"/>
        <v>3895.1547874282173</v>
      </c>
      <c r="C3905" s="2">
        <f t="shared" si="367"/>
        <v>0.26405856974459202</v>
      </c>
      <c r="D3905" s="2">
        <f t="shared" si="368"/>
        <v>1.2944633305337176E-2</v>
      </c>
      <c r="E3905" s="3">
        <f>(M3905-C3905)^2</f>
        <v>0.21598383191327264</v>
      </c>
      <c r="K3905" s="2">
        <f t="shared" si="372"/>
        <v>3895.1547874282173</v>
      </c>
      <c r="L3905" s="3">
        <v>2.5132537062657601E-2</v>
      </c>
      <c r="M3905" s="3">
        <v>-0.20068203738294599</v>
      </c>
      <c r="O3905" s="3">
        <f t="shared" si="369"/>
        <v>7.5960684733764636E-4</v>
      </c>
      <c r="P3905" s="3">
        <f t="shared" si="370"/>
        <v>4.0536177563501162E-2</v>
      </c>
    </row>
    <row r="3906" spans="1:16" x14ac:dyDescent="0.55000000000000004">
      <c r="A3906" s="2">
        <f t="shared" si="371"/>
        <v>3896.1547874282173</v>
      </c>
      <c r="C3906" s="2">
        <f t="shared" si="367"/>
        <v>0.35840663103948039</v>
      </c>
      <c r="D3906" s="2">
        <f t="shared" si="368"/>
        <v>9.9392784690680594E-2</v>
      </c>
      <c r="E3906" s="3">
        <f>(M3906-C3906)^2</f>
        <v>0.47064146100646931</v>
      </c>
      <c r="K3906" s="2">
        <f t="shared" si="372"/>
        <v>3896.1547874282173</v>
      </c>
      <c r="L3906" s="3">
        <v>-6.4554522170530093E-2</v>
      </c>
      <c r="M3906" s="3">
        <v>-0.32762650300469198</v>
      </c>
      <c r="O3906" s="3">
        <f t="shared" si="369"/>
        <v>3.859651459326624E-3</v>
      </c>
      <c r="P3906" s="3">
        <f t="shared" si="370"/>
        <v>0.10776805215311366</v>
      </c>
    </row>
    <row r="3907" spans="1:16" x14ac:dyDescent="0.55000000000000004">
      <c r="A3907" s="2">
        <f t="shared" si="371"/>
        <v>3897.1547874282173</v>
      </c>
      <c r="C3907" s="2">
        <f t="shared" si="367"/>
        <v>0.36268468036171392</v>
      </c>
      <c r="D3907" s="2">
        <f t="shared" si="368"/>
        <v>0.16086285662163194</v>
      </c>
      <c r="E3907" s="3">
        <f>(M3907-C3907)^2</f>
        <v>0.54051839135287449</v>
      </c>
      <c r="K3907" s="2">
        <f t="shared" si="372"/>
        <v>3897.1547874282173</v>
      </c>
      <c r="L3907" s="3">
        <v>-0.138073500858926</v>
      </c>
      <c r="M3907" s="3">
        <v>-0.372514878501643</v>
      </c>
      <c r="O3907" s="3">
        <f t="shared" si="369"/>
        <v>1.8399585534227103E-2</v>
      </c>
      <c r="P3907" s="3">
        <f t="shared" si="370"/>
        <v>0.13925497039135523</v>
      </c>
    </row>
    <row r="3908" spans="1:16" x14ac:dyDescent="0.55000000000000004">
      <c r="A3908" s="2">
        <f t="shared" si="371"/>
        <v>3898.1547874282173</v>
      </c>
      <c r="C3908" s="2">
        <f t="shared" si="367"/>
        <v>0.27581761496395757</v>
      </c>
      <c r="D3908" s="2">
        <f t="shared" si="368"/>
        <v>0.18190700401027166</v>
      </c>
      <c r="E3908" s="3">
        <f>(M3908-C3908)^2</f>
        <v>0.35990665412453116</v>
      </c>
      <c r="K3908" s="2">
        <f t="shared" si="372"/>
        <v>3898.1547874282173</v>
      </c>
      <c r="L3908" s="3">
        <v>-0.177011114711391</v>
      </c>
      <c r="M3908" s="3">
        <v>-0.32410459176332401</v>
      </c>
      <c r="O3908" s="3">
        <f t="shared" si="369"/>
        <v>3.047911416901123E-2</v>
      </c>
      <c r="P3908" s="3">
        <f t="shared" si="370"/>
        <v>0.1054681068157815</v>
      </c>
    </row>
    <row r="3909" spans="1:16" x14ac:dyDescent="0.55000000000000004">
      <c r="A3909" s="2">
        <f t="shared" si="371"/>
        <v>3899.1547874282173</v>
      </c>
      <c r="C3909" s="2">
        <f t="shared" si="367"/>
        <v>0.11963571627200215</v>
      </c>
      <c r="D3909" s="2">
        <f t="shared" si="368"/>
        <v>0.15723669019713299</v>
      </c>
      <c r="E3909" s="3">
        <f>(M3909-C3909)^2</f>
        <v>9.8694002194821329E-2</v>
      </c>
      <c r="K3909" s="2">
        <f t="shared" si="372"/>
        <v>3899.1547874282173</v>
      </c>
      <c r="L3909" s="3">
        <v>-0.17161519678715301</v>
      </c>
      <c r="M3909" s="3">
        <v>-0.19452029941896201</v>
      </c>
      <c r="O3909" s="3">
        <f t="shared" si="369"/>
        <v>2.8624162412491602E-2</v>
      </c>
      <c r="P3909" s="3">
        <f t="shared" si="370"/>
        <v>3.8092985453210271E-2</v>
      </c>
    </row>
    <row r="3910" spans="1:16" x14ac:dyDescent="0.55000000000000004">
      <c r="A3910" s="2">
        <f t="shared" si="371"/>
        <v>3900.1547874282173</v>
      </c>
      <c r="C3910" s="2">
        <f t="shared" ref="C3910:C3973" si="373">$B$2*EXP(-C$4*((PI()/($B$1*$B$3)))^0.5)*SIN(2*PI()*$A3910/$B$3-C$4*SQRT(PI()/($B$1*$B$3)))</f>
        <v>-6.6611447579095373E-2</v>
      </c>
      <c r="D3910" s="2">
        <f t="shared" ref="D3910:D3973" si="374">$B$2*EXP(-D$4*((PI()/($B$1*$B$3)))^0.5)*SIN(2*PI()*$A3910/$B$3-D$4*SQRT(PI()/($B$1*$B$3)))</f>
        <v>9.3051732005004995E-2</v>
      </c>
      <c r="E3910" s="3">
        <f>(M3910-C3910)^2</f>
        <v>2.5395810589898004E-3</v>
      </c>
      <c r="K3910" s="2">
        <f t="shared" si="372"/>
        <v>3900.1547874282173</v>
      </c>
      <c r="L3910" s="3">
        <v>-0.123237188204183</v>
      </c>
      <c r="M3910" s="3">
        <v>-1.6217191368791E-2</v>
      </c>
      <c r="O3910" s="3">
        <f t="shared" si="369"/>
        <v>1.4594756313469766E-2</v>
      </c>
      <c r="P3910" s="3">
        <f t="shared" si="370"/>
        <v>2.8463522238023249E-4</v>
      </c>
    </row>
    <row r="3911" spans="1:16" x14ac:dyDescent="0.55000000000000004">
      <c r="A3911" s="2">
        <f t="shared" si="371"/>
        <v>3901.1547874282173</v>
      </c>
      <c r="C3911" s="2">
        <f t="shared" si="373"/>
        <v>-0.23611870384655198</v>
      </c>
      <c r="D3911" s="2">
        <f t="shared" si="374"/>
        <v>5.4822438128060711E-3</v>
      </c>
      <c r="E3911" s="3">
        <f>(M3911-C3911)^2</f>
        <v>0.16181818955974941</v>
      </c>
      <c r="K3911" s="2">
        <f t="shared" si="372"/>
        <v>3901.1547874282173</v>
      </c>
      <c r="L3911" s="3">
        <v>-4.3993661327463997E-2</v>
      </c>
      <c r="M3911" s="3">
        <v>0.166147612863845</v>
      </c>
      <c r="O3911" s="3">
        <f t="shared" ref="O3911:O3974" si="375">(L3911-$J$1)^2</f>
        <v>1.7276685429141441E-3</v>
      </c>
      <c r="P3911" s="3">
        <f t="shared" ref="P3911:P3974" si="376">(M3911-$J$2)^2</f>
        <v>2.7388154299156427E-2</v>
      </c>
    </row>
    <row r="3912" spans="1:16" x14ac:dyDescent="0.55000000000000004">
      <c r="A3912" s="2">
        <f t="shared" si="371"/>
        <v>3902.1547874282173</v>
      </c>
      <c r="C3912" s="2">
        <f t="shared" si="373"/>
        <v>-0.34628773185429534</v>
      </c>
      <c r="D3912" s="2">
        <f t="shared" si="374"/>
        <v>-8.3464969351828525E-2</v>
      </c>
      <c r="E3912" s="3">
        <f>(M3912-C3912)^2</f>
        <v>0.42665384301388859</v>
      </c>
      <c r="K3912" s="2">
        <f t="shared" si="372"/>
        <v>3902.1547874282173</v>
      </c>
      <c r="L3912" s="3">
        <v>4.6268350945580398E-2</v>
      </c>
      <c r="M3912" s="3">
        <v>0.30689971674977001</v>
      </c>
      <c r="O3912" s="3">
        <f t="shared" si="375"/>
        <v>2.3713763718218681E-3</v>
      </c>
      <c r="P3912" s="3">
        <f t="shared" si="376"/>
        <v>9.3786473077546381E-2</v>
      </c>
    </row>
    <row r="3913" spans="1:16" x14ac:dyDescent="0.55000000000000004">
      <c r="A3913" s="2">
        <f t="shared" si="371"/>
        <v>3903.1547874282173</v>
      </c>
      <c r="C3913" s="2">
        <f t="shared" si="373"/>
        <v>-0.36943230927176035</v>
      </c>
      <c r="D3913" s="2">
        <f t="shared" si="374"/>
        <v>-0.15143687085153137</v>
      </c>
      <c r="E3913" s="3">
        <f>(M3913-C3913)^2</f>
        <v>0.54792445217530694</v>
      </c>
      <c r="K3913" s="2">
        <f t="shared" si="372"/>
        <v>3903.1547874282173</v>
      </c>
      <c r="L3913" s="3">
        <v>0.124942167696293</v>
      </c>
      <c r="M3913" s="3">
        <v>0.37078688270809301</v>
      </c>
      <c r="O3913" s="3">
        <f t="shared" si="375"/>
        <v>1.6223268889047286E-2</v>
      </c>
      <c r="P3913" s="3">
        <f t="shared" si="376"/>
        <v>0.13699839201507039</v>
      </c>
    </row>
    <row r="3914" spans="1:16" x14ac:dyDescent="0.55000000000000004">
      <c r="A3914" s="2">
        <f t="shared" si="371"/>
        <v>3904.1547874282173</v>
      </c>
      <c r="C3914" s="2">
        <f t="shared" si="373"/>
        <v>-0.29973604715819668</v>
      </c>
      <c r="D3914" s="2">
        <f t="shared" si="374"/>
        <v>-0.18135166182529561</v>
      </c>
      <c r="E3914" s="3">
        <f>(M3914-C3914)^2</f>
        <v>0.41157898731314668</v>
      </c>
      <c r="K3914" s="2">
        <f t="shared" si="372"/>
        <v>3904.1547874282173</v>
      </c>
      <c r="L3914" s="3">
        <v>0.17232344346253101</v>
      </c>
      <c r="M3914" s="3">
        <v>0.34180817369734701</v>
      </c>
      <c r="O3914" s="3">
        <f t="shared" si="375"/>
        <v>3.0538216910333572E-2</v>
      </c>
      <c r="P3914" s="3">
        <f t="shared" si="376"/>
        <v>0.11638620816238616</v>
      </c>
    </row>
    <row r="3915" spans="1:16" x14ac:dyDescent="0.55000000000000004">
      <c r="A3915" s="2">
        <f t="shared" si="371"/>
        <v>3905.1547874282173</v>
      </c>
      <c r="C3915" s="2">
        <f t="shared" si="373"/>
        <v>-0.1547140878669668</v>
      </c>
      <c r="D3915" s="2">
        <f t="shared" si="374"/>
        <v>-0.16569155284677681</v>
      </c>
      <c r="E3915" s="3">
        <f>(M3915-C3915)^2</f>
        <v>0.14587478347128213</v>
      </c>
      <c r="K3915" s="2">
        <f t="shared" si="372"/>
        <v>3905.1547874282173</v>
      </c>
      <c r="L3915" s="3">
        <v>0.17654524379654599</v>
      </c>
      <c r="M3915" s="3">
        <v>0.22722148716013399</v>
      </c>
      <c r="O3915" s="3">
        <f t="shared" si="375"/>
        <v>3.2031575535003132E-2</v>
      </c>
      <c r="P3915" s="3">
        <f t="shared" si="376"/>
        <v>5.133285142899098E-2</v>
      </c>
    </row>
    <row r="3916" spans="1:16" x14ac:dyDescent="0.55000000000000004">
      <c r="A3916" s="2">
        <f t="shared" ref="A3916:A3979" si="377">K3916</f>
        <v>3906.1547874282173</v>
      </c>
      <c r="C3916" s="2">
        <f t="shared" si="373"/>
        <v>2.9188568765572423E-2</v>
      </c>
      <c r="D3916" s="2">
        <f t="shared" si="374"/>
        <v>-0.10839203528531875</v>
      </c>
      <c r="E3916" s="3">
        <f>(M3916-C3916)^2</f>
        <v>7.0422302727191695E-4</v>
      </c>
      <c r="K3916" s="2">
        <f t="shared" si="372"/>
        <v>3906.1547874282173</v>
      </c>
      <c r="L3916" s="3">
        <v>0.13655019261453499</v>
      </c>
      <c r="M3916" s="3">
        <v>5.5725769583893803E-2</v>
      </c>
      <c r="O3916" s="3">
        <f t="shared" si="375"/>
        <v>1.9315057250903041E-2</v>
      </c>
      <c r="P3916" s="3">
        <f t="shared" si="376"/>
        <v>3.0329059282652019E-3</v>
      </c>
    </row>
    <row r="3917" spans="1:16" x14ac:dyDescent="0.55000000000000004">
      <c r="A3917" s="2">
        <f t="shared" si="377"/>
        <v>3907.1547874282173</v>
      </c>
      <c r="C3917" s="2">
        <f t="shared" si="373"/>
        <v>0.20575594052745372</v>
      </c>
      <c r="D3917" s="2">
        <f t="shared" si="374"/>
        <v>-2.3852865690727591E-2</v>
      </c>
      <c r="E3917" s="3">
        <f>(M3917-C3917)^2</f>
        <v>0.11254867770113544</v>
      </c>
      <c r="K3917" s="2">
        <f t="shared" ref="K3917:K3980" si="378">K3916+1</f>
        <v>3907.1547874282173</v>
      </c>
      <c r="L3917" s="3">
        <v>6.2355298596318498E-2</v>
      </c>
      <c r="M3917" s="3">
        <v>-0.12972681268220901</v>
      </c>
      <c r="O3917" s="3">
        <f t="shared" si="375"/>
        <v>4.1969313542944359E-3</v>
      </c>
      <c r="P3917" s="3">
        <f t="shared" si="376"/>
        <v>1.6999141819271691E-2</v>
      </c>
    </row>
    <row r="3918" spans="1:16" x14ac:dyDescent="0.55000000000000004">
      <c r="A3918" s="2">
        <f t="shared" si="377"/>
        <v>3908.1547874282173</v>
      </c>
      <c r="C3918" s="2">
        <f t="shared" si="373"/>
        <v>0.33061545193808167</v>
      </c>
      <c r="D3918" s="2">
        <f t="shared" si="374"/>
        <v>6.6680690481240548E-2</v>
      </c>
      <c r="E3918" s="3">
        <f>(M3918-C3918)^2</f>
        <v>0.3761417496618929</v>
      </c>
      <c r="K3918" s="2">
        <f t="shared" si="378"/>
        <v>3908.1547874282173</v>
      </c>
      <c r="L3918" s="3">
        <v>-2.7456866779535901E-2</v>
      </c>
      <c r="M3918" s="3">
        <v>-0.28268850994533301</v>
      </c>
      <c r="O3918" s="3">
        <f t="shared" si="375"/>
        <v>6.2642270038057229E-4</v>
      </c>
      <c r="P3918" s="3">
        <f t="shared" si="376"/>
        <v>8.0282946438656799E-2</v>
      </c>
    </row>
    <row r="3919" spans="1:16" x14ac:dyDescent="0.55000000000000004">
      <c r="A3919" s="2">
        <f t="shared" si="377"/>
        <v>3909.1547874282173</v>
      </c>
      <c r="C3919" s="2">
        <f t="shared" si="373"/>
        <v>0.37238906276689721</v>
      </c>
      <c r="D3919" s="2">
        <f t="shared" si="374"/>
        <v>0.14045693785966901</v>
      </c>
      <c r="E3919" s="3">
        <f>(M3919-C3919)^2</f>
        <v>0.54352013255657838</v>
      </c>
      <c r="K3919" s="2">
        <f t="shared" si="378"/>
        <v>3909.1547874282173</v>
      </c>
      <c r="L3919" s="3">
        <v>-0.11039228954042</v>
      </c>
      <c r="M3919" s="3">
        <v>-0.36484911622044902</v>
      </c>
      <c r="O3919" s="3">
        <f t="shared" si="375"/>
        <v>1.165619519442289E-2</v>
      </c>
      <c r="P3919" s="3">
        <f t="shared" si="376"/>
        <v>0.13359248732835891</v>
      </c>
    </row>
    <row r="3920" spans="1:16" x14ac:dyDescent="0.55000000000000004">
      <c r="A3920" s="2">
        <f t="shared" si="377"/>
        <v>3910.1547874282173</v>
      </c>
      <c r="C3920" s="2">
        <f t="shared" si="373"/>
        <v>0.32057878190090766</v>
      </c>
      <c r="D3920" s="2">
        <f t="shared" si="374"/>
        <v>0.17893540618197912</v>
      </c>
      <c r="E3920" s="3">
        <f>(M3920-C3920)^2</f>
        <v>0.45725966640463278</v>
      </c>
      <c r="K3920" s="2">
        <f t="shared" si="378"/>
        <v>3910.1547874282173</v>
      </c>
      <c r="L3920" s="3">
        <v>-0.16567927856185899</v>
      </c>
      <c r="M3920" s="3">
        <v>-0.35563099797855602</v>
      </c>
      <c r="O3920" s="3">
        <f t="shared" si="375"/>
        <v>2.6650839900256768E-2</v>
      </c>
      <c r="P3920" s="3">
        <f t="shared" si="376"/>
        <v>0.12693896017099696</v>
      </c>
    </row>
    <row r="3921" spans="1:16" x14ac:dyDescent="0.55000000000000004">
      <c r="A3921" s="2">
        <f t="shared" si="377"/>
        <v>3911.1547874282173</v>
      </c>
      <c r="C3921" s="2">
        <f t="shared" si="373"/>
        <v>0.18820488355872794</v>
      </c>
      <c r="D3921" s="2">
        <f t="shared" si="374"/>
        <v>0.17244619594770033</v>
      </c>
      <c r="E3921" s="3">
        <f>(M3921-C3921)^2</f>
        <v>0.19851281862863632</v>
      </c>
      <c r="K3921" s="2">
        <f t="shared" si="378"/>
        <v>3911.1547874282173</v>
      </c>
      <c r="L3921" s="3">
        <v>-0.17947086446785501</v>
      </c>
      <c r="M3921" s="3">
        <v>-0.25734289011839001</v>
      </c>
      <c r="O3921" s="3">
        <f t="shared" si="375"/>
        <v>3.1344023975463514E-2</v>
      </c>
      <c r="P3921" s="3">
        <f t="shared" si="376"/>
        <v>6.656236662535174E-2</v>
      </c>
    </row>
    <row r="3922" spans="1:16" x14ac:dyDescent="0.55000000000000004">
      <c r="A3922" s="2">
        <f t="shared" si="377"/>
        <v>3912.1547874282173</v>
      </c>
      <c r="C3922" s="2">
        <f t="shared" si="373"/>
        <v>8.5338242620137377E-3</v>
      </c>
      <c r="D3922" s="2">
        <f t="shared" si="374"/>
        <v>0.12262008960577889</v>
      </c>
      <c r="E3922" s="3">
        <f>(M3922-C3922)^2</f>
        <v>1.0636927905354974E-2</v>
      </c>
      <c r="K3922" s="2">
        <f t="shared" si="378"/>
        <v>3912.1547874282173</v>
      </c>
      <c r="L3922" s="3">
        <v>-0.14831285901146299</v>
      </c>
      <c r="M3922" s="3">
        <v>-9.4601658988684098E-2</v>
      </c>
      <c r="O3922" s="3">
        <f t="shared" si="375"/>
        <v>2.1282266935486498E-2</v>
      </c>
      <c r="P3922" s="3">
        <f t="shared" si="376"/>
        <v>9.0736299783608781E-3</v>
      </c>
    </row>
    <row r="3923" spans="1:16" x14ac:dyDescent="0.55000000000000004">
      <c r="A3923" s="2">
        <f t="shared" si="377"/>
        <v>3913.1547874282173</v>
      </c>
      <c r="C3923" s="2">
        <f t="shared" si="373"/>
        <v>-0.17328184282627426</v>
      </c>
      <c r="D3923" s="2">
        <f t="shared" si="374"/>
        <v>4.1978724888578255E-2</v>
      </c>
      <c r="E3923" s="3">
        <f>(M3923-C3923)^2</f>
        <v>7.0285956505447472E-2</v>
      </c>
      <c r="K3923" s="2">
        <f t="shared" si="378"/>
        <v>3913.1547874282173</v>
      </c>
      <c r="L3923" s="3">
        <v>-8.0008977949469304E-2</v>
      </c>
      <c r="M3923" s="3">
        <v>9.1833144500823999E-2</v>
      </c>
      <c r="O3923" s="3">
        <f t="shared" si="375"/>
        <v>6.0187415836592461E-3</v>
      </c>
      <c r="P3923" s="3">
        <f t="shared" si="376"/>
        <v>8.3136465296682182E-3</v>
      </c>
    </row>
    <row r="3924" spans="1:16" x14ac:dyDescent="0.55000000000000004">
      <c r="A3924" s="2">
        <f t="shared" si="377"/>
        <v>3914.1547874282173</v>
      </c>
      <c r="C3924" s="2">
        <f t="shared" si="373"/>
        <v>-0.3115506100908329</v>
      </c>
      <c r="D3924" s="2">
        <f t="shared" si="374"/>
        <v>-4.9212177492962007E-2</v>
      </c>
      <c r="E3924" s="3">
        <f>(M3924-C3924)^2</f>
        <v>0.32128307290107933</v>
      </c>
      <c r="K3924" s="2">
        <f t="shared" si="378"/>
        <v>3914.1547874282173</v>
      </c>
      <c r="L3924" s="3">
        <v>8.3336479796341408E-3</v>
      </c>
      <c r="M3924" s="3">
        <v>0.25526776725863098</v>
      </c>
      <c r="O3924" s="3">
        <f t="shared" si="375"/>
        <v>1.158222997561043E-4</v>
      </c>
      <c r="P3924" s="3">
        <f t="shared" si="376"/>
        <v>6.482819878689447E-2</v>
      </c>
    </row>
    <row r="3925" spans="1:16" x14ac:dyDescent="0.55000000000000004">
      <c r="A3925" s="2">
        <f t="shared" si="377"/>
        <v>3915.1547874282173</v>
      </c>
      <c r="C3925" s="2">
        <f t="shared" si="373"/>
        <v>-0.37152460055513148</v>
      </c>
      <c r="D3925" s="2">
        <f t="shared" si="374"/>
        <v>-0.12803572661673501</v>
      </c>
      <c r="E3925" s="3">
        <f>(M3925-C3925)^2</f>
        <v>0.52750238569554342</v>
      </c>
      <c r="K3925" s="2">
        <f t="shared" si="378"/>
        <v>3915.1547874282173</v>
      </c>
      <c r="L3925" s="3">
        <v>9.4589060074039499E-2</v>
      </c>
      <c r="M3925" s="3">
        <v>0.35476899414025298</v>
      </c>
      <c r="O3925" s="3">
        <f t="shared" si="375"/>
        <v>9.412393175779063E-3</v>
      </c>
      <c r="P3925" s="3">
        <f t="shared" si="376"/>
        <v>0.12539746844726818</v>
      </c>
    </row>
    <row r="3926" spans="1:16" x14ac:dyDescent="0.55000000000000004">
      <c r="A3926" s="2">
        <f t="shared" si="377"/>
        <v>3916.1547874282173</v>
      </c>
      <c r="C3926" s="2">
        <f t="shared" si="373"/>
        <v>-0.33813194452890338</v>
      </c>
      <c r="D3926" s="2">
        <f t="shared" si="374"/>
        <v>-0.17468303113293904</v>
      </c>
      <c r="E3926" s="3">
        <f>(M3926-C3926)^2</f>
        <v>0.49497988699953549</v>
      </c>
      <c r="K3926" s="2">
        <f t="shared" si="378"/>
        <v>3916.1547874282173</v>
      </c>
      <c r="L3926" s="3">
        <v>0.157154055284973</v>
      </c>
      <c r="M3926" s="3">
        <v>0.36541612561238801</v>
      </c>
      <c r="O3926" s="3">
        <f t="shared" si="375"/>
        <v>2.546656927337082E-2</v>
      </c>
      <c r="P3926" s="3">
        <f t="shared" si="376"/>
        <v>0.13305144883738676</v>
      </c>
    </row>
    <row r="3927" spans="1:16" x14ac:dyDescent="0.55000000000000004">
      <c r="A3927" s="2">
        <f t="shared" si="377"/>
        <v>3917.1547874282173</v>
      </c>
      <c r="C3927" s="2">
        <f t="shared" si="373"/>
        <v>-0.21976444246328142</v>
      </c>
      <c r="D3927" s="2">
        <f t="shared" si="374"/>
        <v>-0.17743130772121651</v>
      </c>
      <c r="E3927" s="3">
        <f>(M3927-C3927)^2</f>
        <v>0.25432551395010744</v>
      </c>
      <c r="K3927" s="2">
        <f t="shared" si="378"/>
        <v>3917.1547874282173</v>
      </c>
      <c r="L3927" s="3">
        <v>0.180358842436805</v>
      </c>
      <c r="M3927" s="3">
        <v>0.28454252154783299</v>
      </c>
      <c r="O3927" s="3">
        <f t="shared" si="375"/>
        <v>3.3411186579619397E-2</v>
      </c>
      <c r="P3927" s="3">
        <f t="shared" si="376"/>
        <v>8.0592724230793306E-2</v>
      </c>
    </row>
    <row r="3928" spans="1:16" x14ac:dyDescent="0.55000000000000004">
      <c r="A3928" s="2">
        <f t="shared" si="377"/>
        <v>3918.1547874282173</v>
      </c>
      <c r="C3928" s="2">
        <f t="shared" si="373"/>
        <v>-4.6168648704478059E-2</v>
      </c>
      <c r="D3928" s="2">
        <f t="shared" si="374"/>
        <v>-0.13558989587536027</v>
      </c>
      <c r="E3928" s="3">
        <f>(M3928-C3928)^2</f>
        <v>3.1888004360034868E-2</v>
      </c>
      <c r="K3928" s="2">
        <f t="shared" si="378"/>
        <v>3918.1547874282173</v>
      </c>
      <c r="L3928" s="3">
        <v>0.15839163863531</v>
      </c>
      <c r="M3928" s="3">
        <v>0.13240347778796999</v>
      </c>
      <c r="O3928" s="3">
        <f t="shared" si="375"/>
        <v>2.5863094136899516E-2</v>
      </c>
      <c r="P3928" s="3">
        <f t="shared" si="376"/>
        <v>1.7357939545985735E-2</v>
      </c>
    </row>
    <row r="3929" spans="1:16" x14ac:dyDescent="0.55000000000000004">
      <c r="A3929" s="2">
        <f t="shared" si="377"/>
        <v>3919.1547874282173</v>
      </c>
      <c r="C3929" s="2">
        <f t="shared" si="373"/>
        <v>0.13902963892982387</v>
      </c>
      <c r="D3929" s="2">
        <f t="shared" si="374"/>
        <v>-5.9673825562821123E-2</v>
      </c>
      <c r="E3929" s="3">
        <f>(M3929-C3929)^2</f>
        <v>3.6835772683128758E-2</v>
      </c>
      <c r="K3929" s="2">
        <f t="shared" si="378"/>
        <v>3919.1547874282173</v>
      </c>
      <c r="L3929" s="3">
        <v>9.6754266347212001E-2</v>
      </c>
      <c r="M3929" s="3">
        <v>-5.2896838355434399E-2</v>
      </c>
      <c r="O3929" s="3">
        <f t="shared" si="375"/>
        <v>9.8372070456522898E-3</v>
      </c>
      <c r="P3929" s="3">
        <f t="shared" si="376"/>
        <v>2.8676863345172355E-3</v>
      </c>
    </row>
    <row r="3930" spans="1:16" x14ac:dyDescent="0.55000000000000004">
      <c r="A3930" s="2">
        <f t="shared" si="377"/>
        <v>3920.1547874282173</v>
      </c>
      <c r="C3930" s="2">
        <f t="shared" si="373"/>
        <v>0.28928883738872319</v>
      </c>
      <c r="D3930" s="2">
        <f t="shared" si="374"/>
        <v>3.1238680968890452E-2</v>
      </c>
      <c r="E3930" s="3">
        <f>(M3930-C3930)^2</f>
        <v>0.26444036126712905</v>
      </c>
      <c r="K3930" s="2">
        <f t="shared" si="378"/>
        <v>3920.1547874282173</v>
      </c>
      <c r="L3930" s="3">
        <v>1.0884187832561299E-2</v>
      </c>
      <c r="M3930" s="3">
        <v>-0.224948813184559</v>
      </c>
      <c r="O3930" s="3">
        <f t="shared" si="375"/>
        <v>1.7722576549634181E-4</v>
      </c>
      <c r="P3930" s="3">
        <f t="shared" si="376"/>
        <v>5.0896604233117086E-2</v>
      </c>
    </row>
    <row r="3931" spans="1:16" x14ac:dyDescent="0.55000000000000004">
      <c r="A3931" s="2">
        <f t="shared" si="377"/>
        <v>3921.1547874282173</v>
      </c>
      <c r="C3931" s="2">
        <f t="shared" si="373"/>
        <v>0.36684779318854926</v>
      </c>
      <c r="D3931" s="2">
        <f t="shared" si="374"/>
        <v>0.11430069555868951</v>
      </c>
      <c r="E3931" s="3">
        <f>(M3931-C3931)^2</f>
        <v>0.50056863905119153</v>
      </c>
      <c r="K3931" s="2">
        <f t="shared" si="378"/>
        <v>3921.1547874282173</v>
      </c>
      <c r="L3931" s="3">
        <v>-7.77119030453534E-2</v>
      </c>
      <c r="M3931" s="3">
        <v>-0.34066096227048498</v>
      </c>
      <c r="O3931" s="3">
        <f t="shared" si="375"/>
        <v>5.6676014724481643E-3</v>
      </c>
      <c r="P3931" s="3">
        <f t="shared" si="376"/>
        <v>0.11649586552056491</v>
      </c>
    </row>
    <row r="3932" spans="1:16" x14ac:dyDescent="0.55000000000000004">
      <c r="A3932" s="2">
        <f t="shared" si="377"/>
        <v>3922.1547874282173</v>
      </c>
      <c r="C3932" s="2">
        <f t="shared" si="373"/>
        <v>0.35221541584036842</v>
      </c>
      <c r="D3932" s="2">
        <f t="shared" si="374"/>
        <v>0.168638171800577</v>
      </c>
      <c r="E3932" s="3">
        <f>(M3932-C3932)^2</f>
        <v>0.52311642029291705</v>
      </c>
      <c r="K3932" s="2">
        <f t="shared" si="378"/>
        <v>3922.1547874282173</v>
      </c>
      <c r="L3932" s="3">
        <v>-0.14684456571591201</v>
      </c>
      <c r="M3932" s="3">
        <v>-0.371052460048584</v>
      </c>
      <c r="O3932" s="3">
        <f t="shared" si="375"/>
        <v>2.0856020559507856E-2</v>
      </c>
      <c r="P3932" s="3">
        <f t="shared" si="376"/>
        <v>0.13816565111362994</v>
      </c>
    </row>
    <row r="3933" spans="1:16" x14ac:dyDescent="0.55000000000000004">
      <c r="A3933" s="2">
        <f t="shared" si="377"/>
        <v>3923.1547874282173</v>
      </c>
      <c r="C3933" s="2">
        <f t="shared" si="373"/>
        <v>0.2490689207994235</v>
      </c>
      <c r="D3933" s="2">
        <f t="shared" si="374"/>
        <v>0.18059573417460018</v>
      </c>
      <c r="E3933" s="3">
        <f>(M3933-C3933)^2</f>
        <v>0.31089600078186302</v>
      </c>
      <c r="K3933" s="2">
        <f t="shared" si="378"/>
        <v>3923.1547874282173</v>
      </c>
      <c r="L3933" s="3">
        <v>-0.17919909594537101</v>
      </c>
      <c r="M3933" s="3">
        <v>-0.30851156736516699</v>
      </c>
      <c r="O3933" s="3">
        <f t="shared" si="375"/>
        <v>3.124786871135591E-2</v>
      </c>
      <c r="P3933" s="3">
        <f t="shared" si="376"/>
        <v>9.5583313669621861E-2</v>
      </c>
    </row>
    <row r="3934" spans="1:16" x14ac:dyDescent="0.55000000000000004">
      <c r="A3934" s="2">
        <f t="shared" si="377"/>
        <v>3924.1547874282173</v>
      </c>
      <c r="C3934" s="2">
        <f t="shared" si="373"/>
        <v>8.3329720335071619E-2</v>
      </c>
      <c r="D3934" s="2">
        <f t="shared" si="374"/>
        <v>0.14716836633081845</v>
      </c>
      <c r="E3934" s="3">
        <f>(M3934-C3934)^2</f>
        <v>6.3520007596753067E-2</v>
      </c>
      <c r="K3934" s="2">
        <f t="shared" si="378"/>
        <v>3924.1547874282173</v>
      </c>
      <c r="L3934" s="3">
        <v>-0.16667210092482701</v>
      </c>
      <c r="M3934" s="3">
        <v>-0.16870203876832601</v>
      </c>
      <c r="O3934" s="3">
        <f t="shared" si="375"/>
        <v>2.6975983785045222E-2</v>
      </c>
      <c r="P3934" s="3">
        <f t="shared" si="376"/>
        <v>2.8681449037432461E-2</v>
      </c>
    </row>
    <row r="3935" spans="1:16" x14ac:dyDescent="0.55000000000000004">
      <c r="A3935" s="2">
        <f t="shared" si="377"/>
        <v>3925.1547874282173</v>
      </c>
      <c r="C3935" s="2">
        <f t="shared" si="373"/>
        <v>-0.1033508028008704</v>
      </c>
      <c r="D3935" s="2">
        <f t="shared" si="374"/>
        <v>7.6756592035162427E-2</v>
      </c>
      <c r="E3935" s="3">
        <f>(M3935-C3935)^2</f>
        <v>1.3621402617955801E-2</v>
      </c>
      <c r="K3935" s="2">
        <f t="shared" si="378"/>
        <v>3925.1547874282173</v>
      </c>
      <c r="L3935" s="3">
        <v>-0.112401044269011</v>
      </c>
      <c r="M3935" s="3">
        <v>1.3359961989511299E-2</v>
      </c>
      <c r="O3935" s="3">
        <f t="shared" si="375"/>
        <v>1.2093976120953956E-2</v>
      </c>
      <c r="P3935" s="3">
        <f t="shared" si="376"/>
        <v>1.6144288279574615E-4</v>
      </c>
    </row>
    <row r="3936" spans="1:16" x14ac:dyDescent="0.55000000000000004">
      <c r="A3936" s="2">
        <f t="shared" si="377"/>
        <v>3926.1547874282173</v>
      </c>
      <c r="C3936" s="2">
        <f t="shared" si="373"/>
        <v>-0.26405856974460773</v>
      </c>
      <c r="D3936" s="2">
        <f t="shared" si="374"/>
        <v>-1.2944633305348027E-2</v>
      </c>
      <c r="E3936" s="3">
        <f>(M3936-C3936)^2</f>
        <v>0.20805863386086754</v>
      </c>
      <c r="K3936" s="2">
        <f t="shared" si="378"/>
        <v>3926.1547874282173</v>
      </c>
      <c r="L3936" s="3">
        <v>-2.9978448790566201E-2</v>
      </c>
      <c r="M3936" s="3">
        <v>0.19207587738788801</v>
      </c>
      <c r="O3936" s="3">
        <f t="shared" si="375"/>
        <v>7.5900359342872766E-4</v>
      </c>
      <c r="P3936" s="3">
        <f t="shared" si="376"/>
        <v>3.6642356425968733E-2</v>
      </c>
    </row>
    <row r="3937" spans="1:16" x14ac:dyDescent="0.55000000000000004">
      <c r="A3937" s="2">
        <f t="shared" si="377"/>
        <v>3927.1547874282173</v>
      </c>
      <c r="C3937" s="2">
        <f t="shared" si="373"/>
        <v>-0.35840663103946341</v>
      </c>
      <c r="D3937" s="2">
        <f t="shared" si="374"/>
        <v>-9.9392784690655045E-2</v>
      </c>
      <c r="E3937" s="3">
        <f>(M3937-C3937)^2</f>
        <v>0.46388607923319425</v>
      </c>
      <c r="K3937" s="2">
        <f t="shared" si="378"/>
        <v>3927.1547874282173</v>
      </c>
      <c r="L3937" s="3">
        <v>5.9952435160271399E-2</v>
      </c>
      <c r="M3937" s="3">
        <v>0.32268519774223198</v>
      </c>
      <c r="O3937" s="3">
        <f t="shared" si="375"/>
        <v>3.8913722066615465E-3</v>
      </c>
      <c r="P3937" s="3">
        <f t="shared" si="376"/>
        <v>0.10370412812437294</v>
      </c>
    </row>
    <row r="3938" spans="1:16" x14ac:dyDescent="0.55000000000000004">
      <c r="A3938" s="2">
        <f t="shared" si="377"/>
        <v>3928.1547874282173</v>
      </c>
      <c r="C3938" s="2">
        <f t="shared" si="373"/>
        <v>-0.36268468036170881</v>
      </c>
      <c r="D3938" s="2">
        <f t="shared" si="374"/>
        <v>-0.16086285662163705</v>
      </c>
      <c r="E3938" s="3">
        <f>(M3938-C3938)^2</f>
        <v>0.54046123848937511</v>
      </c>
      <c r="K3938" s="2">
        <f t="shared" si="378"/>
        <v>3928.1547874282173</v>
      </c>
      <c r="L3938" s="3">
        <v>0.134867859807312</v>
      </c>
      <c r="M3938" s="3">
        <v>0.37247600852839702</v>
      </c>
      <c r="O3938" s="3">
        <f t="shared" si="375"/>
        <v>1.8850270905469025E-2</v>
      </c>
      <c r="P3938" s="3">
        <f t="shared" si="376"/>
        <v>0.13825164736716442</v>
      </c>
    </row>
    <row r="3939" spans="1:16" x14ac:dyDescent="0.55000000000000004">
      <c r="A3939" s="2">
        <f t="shared" si="377"/>
        <v>3929.1547874282173</v>
      </c>
      <c r="C3939" s="2">
        <f t="shared" si="373"/>
        <v>-0.27581761496399954</v>
      </c>
      <c r="D3939" s="2">
        <f t="shared" si="374"/>
        <v>-0.18190700401027229</v>
      </c>
      <c r="E3939" s="3">
        <f>(M3939-C3939)^2</f>
        <v>0.36577760561303496</v>
      </c>
      <c r="K3939" s="2">
        <f t="shared" si="378"/>
        <v>3929.1547874282173</v>
      </c>
      <c r="L3939" s="3">
        <v>0.17600479230615099</v>
      </c>
      <c r="M3939" s="3">
        <v>0.32897789230522201</v>
      </c>
      <c r="O3939" s="3">
        <f t="shared" si="375"/>
        <v>3.183841444646611E-2</v>
      </c>
      <c r="P3939" s="3">
        <f t="shared" si="376"/>
        <v>0.10779661476318136</v>
      </c>
    </row>
    <row r="3940" spans="1:16" x14ac:dyDescent="0.55000000000000004">
      <c r="A3940" s="2">
        <f t="shared" si="377"/>
        <v>3930.1547874282173</v>
      </c>
      <c r="C3940" s="2">
        <f t="shared" si="373"/>
        <v>-0.11963571627198108</v>
      </c>
      <c r="D3940" s="2">
        <f t="shared" si="374"/>
        <v>-0.15723669019712752</v>
      </c>
      <c r="E3940" s="3">
        <f>(M3940-C3940)^2</f>
        <v>0.10414880407887539</v>
      </c>
      <c r="K3940" s="2">
        <f t="shared" si="378"/>
        <v>3930.1547874282173</v>
      </c>
      <c r="L3940" s="3">
        <v>0.173060232717451</v>
      </c>
      <c r="M3940" s="3">
        <v>0.20308522212352401</v>
      </c>
      <c r="O3940" s="3">
        <f t="shared" si="375"/>
        <v>3.0796270372475443E-2</v>
      </c>
      <c r="P3940" s="3">
        <f t="shared" si="376"/>
        <v>4.0978422197763792E-2</v>
      </c>
    </row>
    <row r="3941" spans="1:16" x14ac:dyDescent="0.55000000000000004">
      <c r="A3941" s="2">
        <f t="shared" si="377"/>
        <v>3931.1547874282173</v>
      </c>
      <c r="C3941" s="2">
        <f t="shared" si="373"/>
        <v>6.6611447579200622E-2</v>
      </c>
      <c r="D3941" s="2">
        <f t="shared" si="374"/>
        <v>-9.3051732004960086E-2</v>
      </c>
      <c r="E3941" s="3">
        <f>(M3941-C3941)^2</f>
        <v>1.6227079531617567E-3</v>
      </c>
      <c r="K3941" s="2">
        <f t="shared" si="378"/>
        <v>3931.1547874282173</v>
      </c>
      <c r="L3941" s="3">
        <v>0.12677166425692399</v>
      </c>
      <c r="M3941" s="3">
        <v>2.6328598211737098E-2</v>
      </c>
      <c r="O3941" s="3">
        <f t="shared" si="375"/>
        <v>1.6692664083678307E-2</v>
      </c>
      <c r="P3941" s="3">
        <f t="shared" si="376"/>
        <v>6.5918784797018646E-4</v>
      </c>
    </row>
    <row r="3942" spans="1:16" x14ac:dyDescent="0.55000000000000004">
      <c r="A3942" s="2">
        <f t="shared" si="377"/>
        <v>3932.1547874282173</v>
      </c>
      <c r="C3942" s="2">
        <f t="shared" si="373"/>
        <v>0.23611870384656919</v>
      </c>
      <c r="D3942" s="2">
        <f t="shared" si="374"/>
        <v>-5.4822438127951987E-3</v>
      </c>
      <c r="E3942" s="3">
        <f>(M3942-C3942)^2</f>
        <v>0.15455975962549462</v>
      </c>
      <c r="K3942" s="2">
        <f t="shared" si="378"/>
        <v>3932.1547874282173</v>
      </c>
      <c r="L3942" s="3">
        <v>4.8732346048940597E-2</v>
      </c>
      <c r="M3942" s="3">
        <v>-0.157022186452945</v>
      </c>
      <c r="O3942" s="3">
        <f t="shared" si="375"/>
        <v>2.6174248980964281E-3</v>
      </c>
      <c r="P3942" s="3">
        <f t="shared" si="376"/>
        <v>2.4861762243103228E-2</v>
      </c>
    </row>
    <row r="3943" spans="1:16" x14ac:dyDescent="0.55000000000000004">
      <c r="A3943" s="2">
        <f t="shared" si="377"/>
        <v>3933.1547874282173</v>
      </c>
      <c r="C3943" s="2">
        <f t="shared" si="373"/>
        <v>0.34628773185427231</v>
      </c>
      <c r="D3943" s="2">
        <f t="shared" si="374"/>
        <v>8.3464969351801421E-2</v>
      </c>
      <c r="E3943" s="3">
        <f>(M3943-C3943)^2</f>
        <v>0.41904068906721675</v>
      </c>
      <c r="K3943" s="2">
        <f t="shared" si="378"/>
        <v>3933.1547874282173</v>
      </c>
      <c r="L3943" s="3">
        <v>-4.15122905405272E-2</v>
      </c>
      <c r="M3943" s="3">
        <v>-0.30104579042556201</v>
      </c>
      <c r="O3943" s="3">
        <f t="shared" si="375"/>
        <v>1.5275482371298534E-3</v>
      </c>
      <c r="P3943" s="3">
        <f t="shared" si="376"/>
        <v>9.1022729998307503E-2</v>
      </c>
    </row>
    <row r="3944" spans="1:16" x14ac:dyDescent="0.55000000000000004">
      <c r="A3944" s="2">
        <f t="shared" si="377"/>
        <v>3934.1547874282173</v>
      </c>
      <c r="C3944" s="2">
        <f t="shared" si="373"/>
        <v>0.3694323092717684</v>
      </c>
      <c r="D3944" s="2">
        <f t="shared" si="374"/>
        <v>0.1514368708515145</v>
      </c>
      <c r="E3944" s="3">
        <f>(M3944-C3944)^2</f>
        <v>0.54627312325622535</v>
      </c>
      <c r="K3944" s="2">
        <f t="shared" si="378"/>
        <v>3934.1547874282173</v>
      </c>
      <c r="L3944" s="3">
        <v>-0.121359916440565</v>
      </c>
      <c r="M3944" s="3">
        <v>-0.36967060863359702</v>
      </c>
      <c r="O3944" s="3">
        <f t="shared" si="375"/>
        <v>1.4144698717638512E-2</v>
      </c>
      <c r="P3944" s="3">
        <f t="shared" si="376"/>
        <v>0.13714027458504849</v>
      </c>
    </row>
    <row r="3945" spans="1:16" x14ac:dyDescent="0.55000000000000004">
      <c r="A3945" s="2">
        <f t="shared" si="377"/>
        <v>3935.1547874282173</v>
      </c>
      <c r="C3945" s="2">
        <f t="shared" si="373"/>
        <v>0.29973604715818342</v>
      </c>
      <c r="D3945" s="2">
        <f t="shared" si="374"/>
        <v>0.18135166182529647</v>
      </c>
      <c r="E3945" s="3">
        <f>(M3945-C3945)^2</f>
        <v>0.41659947625124177</v>
      </c>
      <c r="K3945" s="2">
        <f t="shared" si="378"/>
        <v>3935.1547874282173</v>
      </c>
      <c r="L3945" s="3">
        <v>-0.1708121984058</v>
      </c>
      <c r="M3945" s="3">
        <v>-0.34570912963938299</v>
      </c>
      <c r="O3945" s="3">
        <f t="shared" si="375"/>
        <v>2.8353093817446683E-2</v>
      </c>
      <c r="P3945" s="3">
        <f t="shared" si="376"/>
        <v>0.11996737906316933</v>
      </c>
    </row>
    <row r="3946" spans="1:16" x14ac:dyDescent="0.55000000000000004">
      <c r="A3946" s="2">
        <f t="shared" si="377"/>
        <v>3936.1547874282173</v>
      </c>
      <c r="C3946" s="2">
        <f t="shared" si="373"/>
        <v>0.15471408786686949</v>
      </c>
      <c r="D3946" s="2">
        <f t="shared" si="374"/>
        <v>0.16569155284675521</v>
      </c>
      <c r="E3946" s="3">
        <f>(M3946-C3946)^2</f>
        <v>0.15200387424113185</v>
      </c>
      <c r="K3946" s="2">
        <f t="shared" si="378"/>
        <v>3936.1547874282173</v>
      </c>
      <c r="L3946" s="3">
        <v>-0.177483505638353</v>
      </c>
      <c r="M3946" s="3">
        <v>-0.235162654503244</v>
      </c>
      <c r="O3946" s="3">
        <f t="shared" si="375"/>
        <v>3.0644279875719438E-2</v>
      </c>
      <c r="P3946" s="3">
        <f t="shared" si="376"/>
        <v>5.5609468321805362E-2</v>
      </c>
    </row>
    <row r="3947" spans="1:16" x14ac:dyDescent="0.55000000000000004">
      <c r="A3947" s="2">
        <f t="shared" si="377"/>
        <v>3937.1547874282173</v>
      </c>
      <c r="C3947" s="2">
        <f t="shared" si="373"/>
        <v>-2.9188568765594627E-2</v>
      </c>
      <c r="D3947" s="2">
        <f t="shared" si="374"/>
        <v>0.10839203528531002</v>
      </c>
      <c r="E3947" s="3">
        <f>(M3947-C3947)^2</f>
        <v>1.3344164204808281E-3</v>
      </c>
      <c r="K3947" s="2">
        <f t="shared" si="378"/>
        <v>3937.1547874282173</v>
      </c>
      <c r="L3947" s="3">
        <v>-0.139702967856046</v>
      </c>
      <c r="M3947" s="3">
        <v>-6.5718233703571105E-2</v>
      </c>
      <c r="O3947" s="3">
        <f t="shared" si="375"/>
        <v>1.8844299032929539E-2</v>
      </c>
      <c r="P3947" s="3">
        <f t="shared" si="376"/>
        <v>4.4052660272006113E-3</v>
      </c>
    </row>
    <row r="3948" spans="1:16" x14ac:dyDescent="0.55000000000000004">
      <c r="A3948" s="2">
        <f t="shared" si="377"/>
        <v>3938.1547874282173</v>
      </c>
      <c r="C3948" s="2">
        <f t="shared" si="373"/>
        <v>-0.20575594052740165</v>
      </c>
      <c r="D3948" s="2">
        <f t="shared" si="374"/>
        <v>2.385286569075782E-2</v>
      </c>
      <c r="E3948" s="3">
        <f>(M3948-C3948)^2</f>
        <v>0.10623797024820389</v>
      </c>
      <c r="K3948" s="2">
        <f t="shared" si="378"/>
        <v>3938.1547874282173</v>
      </c>
      <c r="L3948" s="3">
        <v>-6.6932955119898802E-2</v>
      </c>
      <c r="M3948" s="3">
        <v>0.120185726413485</v>
      </c>
      <c r="O3948" s="3">
        <f t="shared" si="375"/>
        <v>4.1608338969021897E-3</v>
      </c>
      <c r="P3948" s="3">
        <f t="shared" si="376"/>
        <v>1.4287846909539171E-2</v>
      </c>
    </row>
    <row r="3949" spans="1:16" x14ac:dyDescent="0.55000000000000004">
      <c r="A3949" s="2">
        <f t="shared" si="377"/>
        <v>3939.1547874282173</v>
      </c>
      <c r="C3949" s="2">
        <f t="shared" si="373"/>
        <v>-0.33061545193809194</v>
      </c>
      <c r="D3949" s="2">
        <f t="shared" si="374"/>
        <v>-6.6680690481250665E-2</v>
      </c>
      <c r="E3949" s="3">
        <f>(M3949-C3949)^2</f>
        <v>0.36796826445312153</v>
      </c>
      <c r="K3949" s="2">
        <f t="shared" si="378"/>
        <v>3939.1547874282173</v>
      </c>
      <c r="L3949" s="3">
        <v>2.2600831447935898E-2</v>
      </c>
      <c r="M3949" s="3">
        <v>0.27598842577216598</v>
      </c>
      <c r="O3949" s="3">
        <f t="shared" si="375"/>
        <v>6.264638758740474E-4</v>
      </c>
      <c r="P3949" s="3">
        <f t="shared" si="376"/>
        <v>7.5809076628379185E-2</v>
      </c>
    </row>
    <row r="3950" spans="1:16" x14ac:dyDescent="0.55000000000000004">
      <c r="A3950" s="2">
        <f t="shared" si="377"/>
        <v>3940.1547874282173</v>
      </c>
      <c r="C3950" s="2">
        <f t="shared" si="373"/>
        <v>-0.37238906276689898</v>
      </c>
      <c r="D3950" s="2">
        <f t="shared" si="374"/>
        <v>-0.14045693785964966</v>
      </c>
      <c r="E3950" s="3">
        <f>(M3950-C3950)^2</f>
        <v>0.54030904986509132</v>
      </c>
      <c r="K3950" s="2">
        <f t="shared" si="378"/>
        <v>3940.1547874282173</v>
      </c>
      <c r="L3950" s="3">
        <v>0.10647409957425499</v>
      </c>
      <c r="M3950" s="3">
        <v>0.36266811178831299</v>
      </c>
      <c r="O3950" s="3">
        <f t="shared" si="375"/>
        <v>1.1859760718133664E-2</v>
      </c>
      <c r="P3950" s="3">
        <f t="shared" si="376"/>
        <v>0.13105425738446219</v>
      </c>
    </row>
    <row r="3951" spans="1:16" x14ac:dyDescent="0.55000000000000004">
      <c r="A3951" s="2">
        <f t="shared" si="377"/>
        <v>3941.1547874282173</v>
      </c>
      <c r="C3951" s="2">
        <f t="shared" si="373"/>
        <v>-0.32057878190089634</v>
      </c>
      <c r="D3951" s="2">
        <f t="shared" si="374"/>
        <v>-0.17893540618198109</v>
      </c>
      <c r="E3951" s="3">
        <f>(M3951-C3951)^2</f>
        <v>0.46116879839104358</v>
      </c>
      <c r="K3951" s="2">
        <f t="shared" si="378"/>
        <v>3941.1547874282173</v>
      </c>
      <c r="L3951" s="3">
        <v>0.163680268944843</v>
      </c>
      <c r="M3951" s="3">
        <v>0.35851531937744902</v>
      </c>
      <c r="O3951" s="3">
        <f t="shared" si="375"/>
        <v>2.7592099515035141E-2</v>
      </c>
      <c r="P3951" s="3">
        <f t="shared" si="376"/>
        <v>0.12806476369542091</v>
      </c>
    </row>
    <row r="3952" spans="1:16" x14ac:dyDescent="0.55000000000000004">
      <c r="A3952" s="2">
        <f t="shared" si="377"/>
        <v>3942.1547874282173</v>
      </c>
      <c r="C3952" s="2">
        <f t="shared" si="373"/>
        <v>-0.18820488355863563</v>
      </c>
      <c r="D3952" s="2">
        <f t="shared" si="374"/>
        <v>-0.17244619594768365</v>
      </c>
      <c r="E3952" s="3">
        <f>(M3952-C3952)^2</f>
        <v>0.20500522300980142</v>
      </c>
      <c r="K3952" s="2">
        <f t="shared" si="378"/>
        <v>3942.1547874282173</v>
      </c>
      <c r="L3952" s="3">
        <v>0.179891699559523</v>
      </c>
      <c r="M3952" s="3">
        <v>0.26457014116092797</v>
      </c>
      <c r="O3952" s="3">
        <f t="shared" si="375"/>
        <v>3.3240629258318485E-2</v>
      </c>
      <c r="P3952" s="3">
        <f t="shared" si="376"/>
        <v>6.965175890882247E-2</v>
      </c>
    </row>
    <row r="3953" spans="1:16" x14ac:dyDescent="0.55000000000000004">
      <c r="A3953" s="2">
        <f t="shared" si="377"/>
        <v>3943.1547874282173</v>
      </c>
      <c r="C3953" s="2">
        <f t="shared" si="373"/>
        <v>-8.5338242619914708E-3</v>
      </c>
      <c r="D3953" s="2">
        <f t="shared" si="374"/>
        <v>-0.12262008960577085</v>
      </c>
      <c r="E3953" s="3">
        <f>(M3953-C3953)^2</f>
        <v>1.2745406130724135E-2</v>
      </c>
      <c r="K3953" s="2">
        <f t="shared" si="378"/>
        <v>3943.1547874282173</v>
      </c>
      <c r="L3953" s="3">
        <v>0.151048138052436</v>
      </c>
      <c r="M3953" s="3">
        <v>0.104361729816653</v>
      </c>
      <c r="O3953" s="3">
        <f t="shared" si="375"/>
        <v>2.3555056617665878E-2</v>
      </c>
      <c r="P3953" s="3">
        <f t="shared" si="376"/>
        <v>1.0755304754482076E-2</v>
      </c>
    </row>
    <row r="3954" spans="1:16" x14ac:dyDescent="0.55000000000000004">
      <c r="A3954" s="2">
        <f t="shared" si="377"/>
        <v>3944.1547874282173</v>
      </c>
      <c r="C3954" s="2">
        <f t="shared" si="373"/>
        <v>0.173281842826219</v>
      </c>
      <c r="D3954" s="2">
        <f t="shared" si="374"/>
        <v>-4.1978724888607932E-2</v>
      </c>
      <c r="E3954" s="3">
        <f>(M3954-C3954)^2</f>
        <v>6.516102022775648E-2</v>
      </c>
      <c r="K3954" s="2">
        <f t="shared" si="378"/>
        <v>3944.1547874282173</v>
      </c>
      <c r="L3954" s="3">
        <v>8.4373633335496606E-2</v>
      </c>
      <c r="M3954" s="3">
        <v>-8.1984724173371604E-2</v>
      </c>
      <c r="O3954" s="3">
        <f t="shared" si="375"/>
        <v>7.5345980163437007E-3</v>
      </c>
      <c r="P3954" s="3">
        <f t="shared" si="376"/>
        <v>6.8291495448102512E-3</v>
      </c>
    </row>
    <row r="3955" spans="1:16" x14ac:dyDescent="0.55000000000000004">
      <c r="A3955" s="2">
        <f t="shared" si="377"/>
        <v>3945.1547874282173</v>
      </c>
      <c r="C3955" s="2">
        <f t="shared" si="373"/>
        <v>0.31155061009079871</v>
      </c>
      <c r="D3955" s="2">
        <f t="shared" si="374"/>
        <v>4.9212177492932656E-2</v>
      </c>
      <c r="E3955" s="3">
        <f>(M3955-C3955)^2</f>
        <v>0.31287041498339507</v>
      </c>
      <c r="K3955" s="2">
        <f t="shared" si="378"/>
        <v>3945.1547874282173</v>
      </c>
      <c r="L3955" s="3">
        <v>-3.4327712663396099E-3</v>
      </c>
      <c r="M3955" s="3">
        <v>-0.247797595397871</v>
      </c>
      <c r="O3955" s="3">
        <f t="shared" si="375"/>
        <v>1.0087034961603488E-6</v>
      </c>
      <c r="P3955" s="3">
        <f t="shared" si="376"/>
        <v>6.1728167631633142E-2</v>
      </c>
    </row>
    <row r="3956" spans="1:16" x14ac:dyDescent="0.55000000000000004">
      <c r="A3956" s="2">
        <f t="shared" si="377"/>
        <v>3946.1547874282173</v>
      </c>
      <c r="C3956" s="2">
        <f t="shared" si="373"/>
        <v>0.37152460055513314</v>
      </c>
      <c r="D3956" s="2">
        <f t="shared" si="374"/>
        <v>0.12803572661674276</v>
      </c>
      <c r="E3956" s="3">
        <f>(M3956-C3956)^2</f>
        <v>0.52283401695410947</v>
      </c>
      <c r="K3956" s="2">
        <f t="shared" si="378"/>
        <v>3946.1547874282173</v>
      </c>
      <c r="L3956" s="3">
        <v>-9.0379417009154195E-2</v>
      </c>
      <c r="M3956" s="3">
        <v>-0.35154802163029403</v>
      </c>
      <c r="O3956" s="3">
        <f t="shared" si="375"/>
        <v>7.7353763012619038E-3</v>
      </c>
      <c r="P3956" s="3">
        <f t="shared" si="376"/>
        <v>0.12404622488084956</v>
      </c>
    </row>
    <row r="3957" spans="1:16" x14ac:dyDescent="0.55000000000000004">
      <c r="A3957" s="2">
        <f t="shared" si="377"/>
        <v>3947.1547874282173</v>
      </c>
      <c r="C3957" s="2">
        <f t="shared" si="373"/>
        <v>0.33813194452885853</v>
      </c>
      <c r="D3957" s="2">
        <f t="shared" si="374"/>
        <v>0.17468303113295366</v>
      </c>
      <c r="E3957" s="3">
        <f>(M3957-C3957)^2</f>
        <v>0.49756519013172584</v>
      </c>
      <c r="K3957" s="2">
        <f t="shared" si="378"/>
        <v>3947.1547874282173</v>
      </c>
      <c r="L3957" s="3">
        <v>-0.15468997708882701</v>
      </c>
      <c r="M3957" s="3">
        <v>-0.36725106499981303</v>
      </c>
      <c r="O3957" s="3">
        <f t="shared" si="375"/>
        <v>2.3183579042810282E-2</v>
      </c>
      <c r="P3957" s="3">
        <f t="shared" si="376"/>
        <v>0.13535409594695555</v>
      </c>
    </row>
    <row r="3958" spans="1:16" x14ac:dyDescent="0.55000000000000004">
      <c r="A3958" s="2">
        <f t="shared" si="377"/>
        <v>3948.1547874282173</v>
      </c>
      <c r="C3958" s="2">
        <f t="shared" si="373"/>
        <v>0.21976444246326343</v>
      </c>
      <c r="D3958" s="2">
        <f t="shared" si="374"/>
        <v>0.1774313077212141</v>
      </c>
      <c r="E3958" s="3">
        <f>(M3958-C3958)^2</f>
        <v>0.26085355321328391</v>
      </c>
      <c r="K3958" s="2">
        <f t="shared" si="378"/>
        <v>3948.1547874282173</v>
      </c>
      <c r="L3958" s="3">
        <v>-0.18025747277965501</v>
      </c>
      <c r="M3958" s="3">
        <v>-0.29097380087992297</v>
      </c>
      <c r="O3958" s="3">
        <f t="shared" si="375"/>
        <v>3.1623168830745112E-2</v>
      </c>
      <c r="P3958" s="3">
        <f t="shared" si="376"/>
        <v>8.5046741821394711E-2</v>
      </c>
    </row>
    <row r="3959" spans="1:16" x14ac:dyDescent="0.55000000000000004">
      <c r="A3959" s="2">
        <f t="shared" si="377"/>
        <v>3949.1547874282173</v>
      </c>
      <c r="C3959" s="2">
        <f t="shared" si="373"/>
        <v>4.6168648704540009E-2</v>
      </c>
      <c r="D3959" s="2">
        <f t="shared" si="374"/>
        <v>0.13558989587538062</v>
      </c>
      <c r="E3959" s="3">
        <f>(M3959-C3959)^2</f>
        <v>3.5339861099559278E-2</v>
      </c>
      <c r="K3959" s="2">
        <f t="shared" si="378"/>
        <v>3949.1547874282173</v>
      </c>
      <c r="L3959" s="3">
        <v>-0.16067836617664</v>
      </c>
      <c r="M3959" s="3">
        <v>-0.141820343259243</v>
      </c>
      <c r="O3959" s="3">
        <f t="shared" si="375"/>
        <v>2.5043042633459779E-2</v>
      </c>
      <c r="P3959" s="3">
        <f t="shared" si="376"/>
        <v>2.0298922646130525E-2</v>
      </c>
    </row>
    <row r="3960" spans="1:16" x14ac:dyDescent="0.55000000000000004">
      <c r="A3960" s="2">
        <f t="shared" si="377"/>
        <v>3950.1547874282173</v>
      </c>
      <c r="C3960" s="2">
        <f t="shared" si="373"/>
        <v>-0.13902963892984452</v>
      </c>
      <c r="D3960" s="2">
        <f t="shared" si="374"/>
        <v>5.9673825562810846E-2</v>
      </c>
      <c r="E3960" s="3">
        <f>(M3960-C3960)^2</f>
        <v>3.3081257647544486E-2</v>
      </c>
      <c r="K3960" s="2">
        <f t="shared" si="378"/>
        <v>3950.1547874282173</v>
      </c>
      <c r="L3960" s="3">
        <v>-0.10085636598846801</v>
      </c>
      <c r="M3960" s="3">
        <v>4.2852899120251101E-2</v>
      </c>
      <c r="O3960" s="3">
        <f t="shared" si="375"/>
        <v>9.6880587904100961E-3</v>
      </c>
      <c r="P3960" s="3">
        <f t="shared" si="376"/>
        <v>1.7807517788533543E-3</v>
      </c>
    </row>
    <row r="3961" spans="1:16" x14ac:dyDescent="0.55000000000000004">
      <c r="A3961" s="2">
        <f t="shared" si="377"/>
        <v>3951.1547874282173</v>
      </c>
      <c r="C3961" s="2">
        <f t="shared" si="373"/>
        <v>-0.28928883738868388</v>
      </c>
      <c r="D3961" s="2">
        <f t="shared" si="374"/>
        <v>-3.123868096886041E-2</v>
      </c>
      <c r="E3961" s="3">
        <f>(M3961-C3961)^2</f>
        <v>0.25611919767481389</v>
      </c>
      <c r="K3961" s="2">
        <f t="shared" si="378"/>
        <v>3951.1547874282173</v>
      </c>
      <c r="L3961" s="3">
        <v>-1.5774263271013299E-2</v>
      </c>
      <c r="M3961" s="3">
        <v>0.216793367074992</v>
      </c>
      <c r="O3961" s="3">
        <f t="shared" si="375"/>
        <v>1.7811129382718443E-4</v>
      </c>
      <c r="P3961" s="3">
        <f t="shared" si="376"/>
        <v>4.6716250031059982E-2</v>
      </c>
    </row>
    <row r="3962" spans="1:16" x14ac:dyDescent="0.55000000000000004">
      <c r="A3962" s="2">
        <f t="shared" si="377"/>
        <v>3952.1547874282173</v>
      </c>
      <c r="C3962" s="2">
        <f t="shared" si="373"/>
        <v>-0.36684779318855315</v>
      </c>
      <c r="D3962" s="2">
        <f t="shared" si="374"/>
        <v>-0.11430069555869797</v>
      </c>
      <c r="E3962" s="3">
        <f>(M3962-C3962)^2</f>
        <v>0.49460892554616753</v>
      </c>
      <c r="K3962" s="2">
        <f t="shared" si="378"/>
        <v>3952.1547874282173</v>
      </c>
      <c r="L3962" s="3">
        <v>7.3258601539092194E-2</v>
      </c>
      <c r="M3962" s="3">
        <v>0.33643659135739101</v>
      </c>
      <c r="O3962" s="3">
        <f t="shared" si="375"/>
        <v>5.7285265836712297E-3</v>
      </c>
      <c r="P3962" s="3">
        <f t="shared" si="376"/>
        <v>0.11274998599271124</v>
      </c>
    </row>
    <row r="3963" spans="1:16" x14ac:dyDescent="0.55000000000000004">
      <c r="A3963" s="2">
        <f t="shared" si="377"/>
        <v>3953.1547874282173</v>
      </c>
      <c r="C3963" s="2">
        <f t="shared" si="373"/>
        <v>-0.35221541584036115</v>
      </c>
      <c r="D3963" s="2">
        <f t="shared" si="374"/>
        <v>-0.16863817180058108</v>
      </c>
      <c r="E3963" s="3">
        <f>(M3963-C3963)^2</f>
        <v>0.52422320596934069</v>
      </c>
      <c r="K3963" s="2">
        <f t="shared" si="378"/>
        <v>3953.1547874282173</v>
      </c>
      <c r="L3963" s="3">
        <v>0.143943395130362</v>
      </c>
      <c r="M3963" s="3">
        <v>0.371817184233241</v>
      </c>
      <c r="O3963" s="3">
        <f t="shared" si="375"/>
        <v>2.1424710883480056E-2</v>
      </c>
      <c r="P3963" s="3">
        <f t="shared" si="376"/>
        <v>0.13776215059798042</v>
      </c>
    </row>
    <row r="3964" spans="1:16" x14ac:dyDescent="0.55000000000000004">
      <c r="A3964" s="2">
        <f t="shared" si="377"/>
        <v>3954.1547874282173</v>
      </c>
      <c r="C3964" s="2">
        <f t="shared" si="373"/>
        <v>-0.24906892079940696</v>
      </c>
      <c r="D3964" s="2">
        <f t="shared" si="374"/>
        <v>-0.18059573417459884</v>
      </c>
      <c r="E3964" s="3">
        <f>(M3964-C3964)^2</f>
        <v>0.31712978788525042</v>
      </c>
      <c r="K3964" s="2">
        <f t="shared" si="378"/>
        <v>3954.1547874282173</v>
      </c>
      <c r="L3964" s="3">
        <v>0.17857667245123801</v>
      </c>
      <c r="M3964" s="3">
        <v>0.31407385673152299</v>
      </c>
      <c r="O3964" s="3">
        <f t="shared" si="375"/>
        <v>3.2762846731872138E-2</v>
      </c>
      <c r="P3964" s="3">
        <f t="shared" si="376"/>
        <v>9.8232041441231946E-2</v>
      </c>
    </row>
    <row r="3965" spans="1:16" x14ac:dyDescent="0.55000000000000004">
      <c r="A3965" s="2">
        <f t="shared" si="377"/>
        <v>3955.1547874282173</v>
      </c>
      <c r="C3965" s="2">
        <f t="shared" si="373"/>
        <v>-8.3329720335132473E-2</v>
      </c>
      <c r="D3965" s="2">
        <f t="shared" si="374"/>
        <v>-0.14716836633083635</v>
      </c>
      <c r="E3965" s="3">
        <f>(M3965-C3965)^2</f>
        <v>6.8120218972147928E-2</v>
      </c>
      <c r="K3965" s="2">
        <f t="shared" si="378"/>
        <v>3955.1547874282173</v>
      </c>
      <c r="L3965" s="3">
        <v>0.16848431434745201</v>
      </c>
      <c r="M3965" s="3">
        <v>0.17766878343864001</v>
      </c>
      <c r="O3965" s="3">
        <f t="shared" si="375"/>
        <v>2.9211165820138486E-2</v>
      </c>
      <c r="P3965" s="3">
        <f t="shared" si="376"/>
        <v>3.1334253237239436E-2</v>
      </c>
    </row>
    <row r="3966" spans="1:16" x14ac:dyDescent="0.55000000000000004">
      <c r="A3966" s="2">
        <f t="shared" si="377"/>
        <v>3956.1547874282173</v>
      </c>
      <c r="C3966" s="2">
        <f t="shared" si="373"/>
        <v>0.10335080280081041</v>
      </c>
      <c r="D3966" s="2">
        <f t="shared" si="374"/>
        <v>-7.6756592035190085E-2</v>
      </c>
      <c r="E3966" s="3">
        <f>(M3966-C3966)^2</f>
        <v>1.136043505344842E-2</v>
      </c>
      <c r="K3966" s="2">
        <f t="shared" si="378"/>
        <v>3956.1547874282173</v>
      </c>
      <c r="L3966" s="3">
        <v>0.116194014514542</v>
      </c>
      <c r="M3966" s="3">
        <v>-3.2345388435659002E-3</v>
      </c>
      <c r="O3966" s="3">
        <f t="shared" si="375"/>
        <v>1.4071284092580759E-2</v>
      </c>
      <c r="P3966" s="3">
        <f t="shared" si="376"/>
        <v>1.512030199340203E-5</v>
      </c>
    </row>
    <row r="3967" spans="1:16" x14ac:dyDescent="0.55000000000000004">
      <c r="A3967" s="2">
        <f t="shared" si="377"/>
        <v>3957.1547874282173</v>
      </c>
      <c r="C3967" s="2">
        <f t="shared" si="373"/>
        <v>0.26405856974456365</v>
      </c>
      <c r="D3967" s="2">
        <f t="shared" si="374"/>
        <v>1.2944633305317614E-2</v>
      </c>
      <c r="E3967" s="3">
        <f>(M3967-C3967)^2</f>
        <v>0.20015451981646781</v>
      </c>
      <c r="K3967" s="2">
        <f t="shared" si="378"/>
        <v>3957.1547874282173</v>
      </c>
      <c r="L3967" s="3">
        <v>3.4802202931130399E-2</v>
      </c>
      <c r="M3967" s="3">
        <v>-0.18332775080677799</v>
      </c>
      <c r="O3967" s="3">
        <f t="shared" si="375"/>
        <v>1.3861199499802144E-3</v>
      </c>
      <c r="P3967" s="3">
        <f t="shared" si="376"/>
        <v>3.3849264173899704E-2</v>
      </c>
    </row>
    <row r="3968" spans="1:16" x14ac:dyDescent="0.55000000000000004">
      <c r="A3968" s="2">
        <f t="shared" si="377"/>
        <v>3958.1547874282173</v>
      </c>
      <c r="C3968" s="2">
        <f t="shared" si="373"/>
        <v>0.35840663103949261</v>
      </c>
      <c r="D3968" s="2">
        <f t="shared" si="374"/>
        <v>9.9392784690698815E-2</v>
      </c>
      <c r="E3968" s="3">
        <f>(M3968-C3968)^2</f>
        <v>0.45685706058803888</v>
      </c>
      <c r="K3968" s="2">
        <f t="shared" si="378"/>
        <v>3958.1547874282173</v>
      </c>
      <c r="L3968" s="3">
        <v>-5.5306036273576102E-2</v>
      </c>
      <c r="M3968" s="3">
        <v>-0.31750539029763297</v>
      </c>
      <c r="O3968" s="3">
        <f t="shared" si="375"/>
        <v>2.7960413566753884E-3</v>
      </c>
      <c r="P3968" s="3">
        <f t="shared" si="376"/>
        <v>0.10122536225997864</v>
      </c>
    </row>
    <row r="3969" spans="1:16" x14ac:dyDescent="0.55000000000000004">
      <c r="A3969" s="2">
        <f t="shared" si="377"/>
        <v>3959.1547874282173</v>
      </c>
      <c r="C3969" s="2">
        <f t="shared" si="373"/>
        <v>0.36268468036170376</v>
      </c>
      <c r="D3969" s="2">
        <f t="shared" si="374"/>
        <v>0.1608628566216421</v>
      </c>
      <c r="E3969" s="3">
        <f>(M3969-C3969)^2</f>
        <v>0.53999940132736224</v>
      </c>
      <c r="K3969" s="2">
        <f t="shared" si="378"/>
        <v>3959.1547874282173</v>
      </c>
      <c r="L3969" s="3">
        <v>-0.131562535599825</v>
      </c>
      <c r="M3969" s="3">
        <v>-0.37216183512800199</v>
      </c>
      <c r="O3969" s="3">
        <f t="shared" si="375"/>
        <v>1.6675617501247405E-2</v>
      </c>
      <c r="P3969" s="3">
        <f t="shared" si="376"/>
        <v>0.13899160547062395</v>
      </c>
    </row>
    <row r="3970" spans="1:16" x14ac:dyDescent="0.55000000000000004">
      <c r="A3970" s="2">
        <f t="shared" si="377"/>
        <v>3960.1547874282173</v>
      </c>
      <c r="C3970" s="2">
        <f t="shared" si="373"/>
        <v>0.2758176149640415</v>
      </c>
      <c r="D3970" s="2">
        <f t="shared" si="374"/>
        <v>0.1819070040102729</v>
      </c>
      <c r="E3970" s="3">
        <f>(M3970-C3970)^2</f>
        <v>0.37139962847268337</v>
      </c>
      <c r="K3970" s="2">
        <f t="shared" si="378"/>
        <v>3960.1547874282173</v>
      </c>
      <c r="L3970" s="3">
        <v>-0.174868381730379</v>
      </c>
      <c r="M3970" s="3">
        <v>-0.33360803962614999</v>
      </c>
      <c r="O3970" s="3">
        <f t="shared" si="375"/>
        <v>2.9735537316233396E-2</v>
      </c>
      <c r="P3970" s="3">
        <f t="shared" si="376"/>
        <v>0.11173107397007616</v>
      </c>
    </row>
    <row r="3971" spans="1:16" x14ac:dyDescent="0.55000000000000004">
      <c r="A3971" s="2">
        <f t="shared" si="377"/>
        <v>3961.1547874282173</v>
      </c>
      <c r="C3971" s="2">
        <f t="shared" si="373"/>
        <v>0.1196357162720402</v>
      </c>
      <c r="D3971" s="2">
        <f t="shared" si="374"/>
        <v>0.15723669019714287</v>
      </c>
      <c r="E3971" s="3">
        <f>(M3971-C3971)^2</f>
        <v>0.10965088977452646</v>
      </c>
      <c r="K3971" s="2">
        <f t="shared" si="378"/>
        <v>3961.1547874282173</v>
      </c>
      <c r="L3971" s="3">
        <v>-0.174377356851877</v>
      </c>
      <c r="M3971" s="3">
        <v>-0.211500041045901</v>
      </c>
      <c r="O3971" s="3">
        <f t="shared" si="375"/>
        <v>2.9566433807935152E-2</v>
      </c>
      <c r="P3971" s="3">
        <f t="shared" si="376"/>
        <v>4.5009313543739084E-2</v>
      </c>
    </row>
    <row r="3972" spans="1:16" x14ac:dyDescent="0.55000000000000004">
      <c r="A3972" s="2">
        <f t="shared" si="377"/>
        <v>3962.1547874282173</v>
      </c>
      <c r="C3972" s="2">
        <f t="shared" si="373"/>
        <v>-6.6611447579139199E-2</v>
      </c>
      <c r="D3972" s="2">
        <f t="shared" si="374"/>
        <v>9.3051732004986301E-2</v>
      </c>
      <c r="E3972" s="3">
        <f>(M3972-C3972)^2</f>
        <v>9.1149059040930081E-4</v>
      </c>
      <c r="K3972" s="2">
        <f t="shared" si="378"/>
        <v>3962.1547874282173</v>
      </c>
      <c r="L3972" s="3">
        <v>-0.13021244119123501</v>
      </c>
      <c r="M3972" s="3">
        <v>-3.6420545134705697E-2</v>
      </c>
      <c r="O3972" s="3">
        <f t="shared" si="375"/>
        <v>1.6328753785456684E-2</v>
      </c>
      <c r="P3972" s="3">
        <f t="shared" si="376"/>
        <v>1.3745177748111343E-3</v>
      </c>
    </row>
    <row r="3973" spans="1:16" x14ac:dyDescent="0.55000000000000004">
      <c r="A3973" s="2">
        <f t="shared" si="377"/>
        <v>3963.1547874282173</v>
      </c>
      <c r="C3973" s="2">
        <f t="shared" si="373"/>
        <v>-0.23611870384658643</v>
      </c>
      <c r="D3973" s="2">
        <f t="shared" si="374"/>
        <v>5.4822438127843263E-3</v>
      </c>
      <c r="E3973" s="3">
        <f>(M3973-C3973)^2</f>
        <v>0.14737875399527303</v>
      </c>
      <c r="K3973" s="2">
        <f t="shared" si="378"/>
        <v>3963.1547874282173</v>
      </c>
      <c r="L3973" s="3">
        <v>-5.3435011854908503E-2</v>
      </c>
      <c r="M3973" s="3">
        <v>0.14778070224213499</v>
      </c>
      <c r="O3973" s="3">
        <f t="shared" si="375"/>
        <v>2.6016715000299088E-3</v>
      </c>
      <c r="P3973" s="3">
        <f t="shared" si="376"/>
        <v>2.1646282870947144E-2</v>
      </c>
    </row>
    <row r="3974" spans="1:16" x14ac:dyDescent="0.55000000000000004">
      <c r="A3974" s="2">
        <f t="shared" si="377"/>
        <v>3964.1547874282173</v>
      </c>
      <c r="C3974" s="2">
        <f t="shared" ref="C3974:C4037" si="379">$B$2*EXP(-C$4*((PI()/($B$1*$B$3)))^0.5)*SIN(2*PI()*$A3974/$B$3-C$4*SQRT(PI()/($B$1*$B$3)))</f>
        <v>-0.34628773185428052</v>
      </c>
      <c r="D3974" s="2">
        <f t="shared" ref="D3974:D4037" si="380">$B$2*EXP(-D$4*((PI()/($B$1*$B$3)))^0.5)*SIN(2*PI()*$A3974/$B$3-D$4*SQRT(PI()/($B$1*$B$3)))</f>
        <v>-8.3464969351811094E-2</v>
      </c>
      <c r="E3974" s="3">
        <f>(M3974-C3974)^2</f>
        <v>0.41121065269451518</v>
      </c>
      <c r="K3974" s="2">
        <f t="shared" si="378"/>
        <v>3964.1547874282173</v>
      </c>
      <c r="L3974" s="3">
        <v>3.6725547687228098E-2</v>
      </c>
      <c r="M3974" s="3">
        <v>0.294969355977515</v>
      </c>
      <c r="O3974" s="3">
        <f t="shared" si="375"/>
        <v>1.5330338862056953E-3</v>
      </c>
      <c r="P3974" s="3">
        <f t="shared" si="376"/>
        <v>8.6621561487658955E-2</v>
      </c>
    </row>
    <row r="3975" spans="1:16" x14ac:dyDescent="0.55000000000000004">
      <c r="A3975" s="2">
        <f t="shared" si="377"/>
        <v>3965.1547874282173</v>
      </c>
      <c r="C3975" s="2">
        <f t="shared" si="379"/>
        <v>-0.36943230927177639</v>
      </c>
      <c r="D3975" s="2">
        <f t="shared" si="380"/>
        <v>-0.1514368708514976</v>
      </c>
      <c r="E3975" s="3">
        <f>(M3975-C3975)^2</f>
        <v>0.5442210810820225</v>
      </c>
      <c r="K3975" s="2">
        <f t="shared" si="378"/>
        <v>3965.1547874282173</v>
      </c>
      <c r="L3975" s="3">
        <v>0.11768796598234001</v>
      </c>
      <c r="M3975" s="3">
        <v>0.36828110465128799</v>
      </c>
      <c r="O3975" s="3">
        <f t="shared" ref="O3975:O4038" si="381">(L3975-$J$1)^2</f>
        <v>1.4427948330612617E-2</v>
      </c>
      <c r="P3975" s="3">
        <f t="shared" ref="P3975:P4038" si="382">(M3975-$J$2)^2</f>
        <v>0.13514972894895128</v>
      </c>
    </row>
    <row r="3976" spans="1:16" x14ac:dyDescent="0.55000000000000004">
      <c r="A3976" s="2">
        <f t="shared" si="377"/>
        <v>3966.1547874282173</v>
      </c>
      <c r="C3976" s="2">
        <f t="shared" si="379"/>
        <v>-0.2997360471582205</v>
      </c>
      <c r="D3976" s="2">
        <f t="shared" si="380"/>
        <v>-0.181351661825294</v>
      </c>
      <c r="E3976" s="3">
        <f>(M3976-C3976)^2</f>
        <v>0.42131862410963677</v>
      </c>
      <c r="K3976" s="2">
        <f t="shared" si="378"/>
        <v>3966.1547874282173</v>
      </c>
      <c r="L3976" s="3">
        <v>0.16917470311403901</v>
      </c>
      <c r="M3976" s="3">
        <v>0.349354566015038</v>
      </c>
      <c r="O3976" s="3">
        <f t="shared" si="381"/>
        <v>2.9447634932860432E-2</v>
      </c>
      <c r="P3976" s="3">
        <f t="shared" si="382"/>
        <v>0.12159212350952088</v>
      </c>
    </row>
    <row r="3977" spans="1:16" x14ac:dyDescent="0.55000000000000004">
      <c r="A3977" s="2">
        <f t="shared" si="377"/>
        <v>3967.1547874282173</v>
      </c>
      <c r="C3977" s="2">
        <f t="shared" si="379"/>
        <v>-0.15471408786692628</v>
      </c>
      <c r="D3977" s="2">
        <f t="shared" si="380"/>
        <v>-0.16569155284676781</v>
      </c>
      <c r="E3977" s="3">
        <f>(M3977-C3977)^2</f>
        <v>0.15812082783827539</v>
      </c>
      <c r="K3977" s="2">
        <f t="shared" si="378"/>
        <v>3967.1547874282173</v>
      </c>
      <c r="L3977" s="3">
        <v>0.178290586367161</v>
      </c>
      <c r="M3977" s="3">
        <v>0.24293000908193499</v>
      </c>
      <c r="O3977" s="3">
        <f t="shared" si="381"/>
        <v>3.2659362495806164E-2</v>
      </c>
      <c r="P3977" s="3">
        <f t="shared" si="382"/>
        <v>5.8697691514157047E-2</v>
      </c>
    </row>
    <row r="3978" spans="1:16" x14ac:dyDescent="0.55000000000000004">
      <c r="A3978" s="2">
        <f t="shared" si="377"/>
        <v>3968.1547874282173</v>
      </c>
      <c r="C3978" s="2">
        <f t="shared" si="379"/>
        <v>2.9188568765532386E-2</v>
      </c>
      <c r="D3978" s="2">
        <f t="shared" si="380"/>
        <v>-0.1083920352853345</v>
      </c>
      <c r="E3978" s="3">
        <f>(M3978-C3978)^2</f>
        <v>2.1597913682811268E-3</v>
      </c>
      <c r="K3978" s="2">
        <f t="shared" si="378"/>
        <v>3968.1547874282173</v>
      </c>
      <c r="L3978" s="3">
        <v>0.14275248623012701</v>
      </c>
      <c r="M3978" s="3">
        <v>7.5662124345895795E-2</v>
      </c>
      <c r="O3978" s="3">
        <f t="shared" si="381"/>
        <v>2.1077498131416062E-2</v>
      </c>
      <c r="P3978" s="3">
        <f t="shared" si="382"/>
        <v>5.6262270576788254E-3</v>
      </c>
    </row>
    <row r="3979" spans="1:16" x14ac:dyDescent="0.55000000000000004">
      <c r="A3979" s="2">
        <f t="shared" si="377"/>
        <v>3969.1547874282173</v>
      </c>
      <c r="C3979" s="2">
        <f t="shared" si="379"/>
        <v>0.20575594052749085</v>
      </c>
      <c r="D3979" s="2">
        <f t="shared" si="380"/>
        <v>-2.3852865690706021E-2</v>
      </c>
      <c r="E3979" s="3">
        <f>(M3979-C3979)^2</f>
        <v>0.10005312276661306</v>
      </c>
      <c r="K3979" s="2">
        <f t="shared" si="378"/>
        <v>3969.1547874282173</v>
      </c>
      <c r="L3979" s="3">
        <v>7.1461140344625904E-2</v>
      </c>
      <c r="M3979" s="3">
        <v>-0.11055580880631601</v>
      </c>
      <c r="O3979" s="3">
        <f t="shared" si="381"/>
        <v>5.4596684499736894E-3</v>
      </c>
      <c r="P3979" s="3">
        <f t="shared" si="382"/>
        <v>1.2367609209865904E-2</v>
      </c>
    </row>
    <row r="3980" spans="1:16" x14ac:dyDescent="0.55000000000000004">
      <c r="A3980" s="2">
        <f t="shared" ref="A3980:A4043" si="383">K3980</f>
        <v>3970.1547874282173</v>
      </c>
      <c r="C3980" s="2">
        <f t="shared" si="379"/>
        <v>0.33061545193810221</v>
      </c>
      <c r="D3980" s="2">
        <f t="shared" si="380"/>
        <v>6.6680690481260796E-2</v>
      </c>
      <c r="E3980" s="3">
        <f>(M3980-C3980)^2</f>
        <v>0.35963985700776274</v>
      </c>
      <c r="K3980" s="2">
        <f t="shared" si="378"/>
        <v>3970.1547874282173</v>
      </c>
      <c r="L3980" s="3">
        <v>-1.7728091452917202E-2</v>
      </c>
      <c r="M3980" s="3">
        <v>-0.26908435380453999</v>
      </c>
      <c r="O3980" s="3">
        <f t="shared" si="381"/>
        <v>2.3407967282153408E-4</v>
      </c>
      <c r="P3980" s="3">
        <f t="shared" si="382"/>
        <v>7.2758749522298424E-2</v>
      </c>
    </row>
    <row r="3981" spans="1:16" x14ac:dyDescent="0.55000000000000004">
      <c r="A3981" s="2">
        <f t="shared" si="383"/>
        <v>3971.1547874282173</v>
      </c>
      <c r="C3981" s="2">
        <f t="shared" si="379"/>
        <v>0.3723890627669007</v>
      </c>
      <c r="D3981" s="2">
        <f t="shared" si="380"/>
        <v>0.14045693785963026</v>
      </c>
      <c r="E3981" s="3">
        <f>(M3981-C3981)^2</f>
        <v>0.53671465145496766</v>
      </c>
      <c r="K3981" s="2">
        <f t="shared" ref="K3981:K4044" si="384">K3980+1</f>
        <v>3971.1547874282173</v>
      </c>
      <c r="L3981" s="3">
        <v>-0.102477212768982</v>
      </c>
      <c r="M3981" s="3">
        <v>-0.36021905311427599</v>
      </c>
      <c r="O3981" s="3">
        <f t="shared" si="381"/>
        <v>1.0009759144431408E-2</v>
      </c>
      <c r="P3981" s="3">
        <f t="shared" si="382"/>
        <v>0.13022932034031295</v>
      </c>
    </row>
    <row r="3982" spans="1:16" x14ac:dyDescent="0.55000000000000004">
      <c r="A3982" s="2">
        <f t="shared" si="383"/>
        <v>3972.1547874282173</v>
      </c>
      <c r="C3982" s="2">
        <f t="shared" si="379"/>
        <v>0.32057878190092814</v>
      </c>
      <c r="D3982" s="2">
        <f t="shared" si="380"/>
        <v>0.17893540618197556</v>
      </c>
      <c r="E3982" s="3">
        <f>(M3982-C3982)^2</f>
        <v>0.46473321132576628</v>
      </c>
      <c r="K3982" s="2">
        <f t="shared" si="384"/>
        <v>3972.1547874282173</v>
      </c>
      <c r="L3982" s="3">
        <v>-0.16156028042458101</v>
      </c>
      <c r="M3982" s="3">
        <v>-0.36113465593477001</v>
      </c>
      <c r="O3982" s="3">
        <f t="shared" si="381"/>
        <v>2.5322946154959211E-2</v>
      </c>
      <c r="P3982" s="3">
        <f t="shared" si="382"/>
        <v>0.13089099133757989</v>
      </c>
    </row>
    <row r="3983" spans="1:16" x14ac:dyDescent="0.55000000000000004">
      <c r="A3983" s="2">
        <f t="shared" si="383"/>
        <v>3973.1547874282173</v>
      </c>
      <c r="C3983" s="2">
        <f t="shared" si="379"/>
        <v>0.1882048835586895</v>
      </c>
      <c r="D3983" s="2">
        <f t="shared" si="380"/>
        <v>0.17244619594769336</v>
      </c>
      <c r="E3983" s="3">
        <f>(M3983-C3983)^2</f>
        <v>0.21142222657915488</v>
      </c>
      <c r="K3983" s="2">
        <f t="shared" si="384"/>
        <v>3973.1547874282173</v>
      </c>
      <c r="L3983" s="3">
        <v>-0.180179573600626</v>
      </c>
      <c r="M3983" s="3">
        <v>-0.27160184385964098</v>
      </c>
      <c r="O3983" s="3">
        <f t="shared" si="381"/>
        <v>3.1595469425982917E-2</v>
      </c>
      <c r="P3983" s="3">
        <f t="shared" si="382"/>
        <v>7.4123214244933039E-2</v>
      </c>
    </row>
    <row r="3984" spans="1:16" x14ac:dyDescent="0.55000000000000004">
      <c r="A3984" s="2">
        <f t="shared" si="383"/>
        <v>3974.1547874282173</v>
      </c>
      <c r="C3984" s="2">
        <f t="shared" si="379"/>
        <v>8.5338242619692074E-3</v>
      </c>
      <c r="D3984" s="2">
        <f t="shared" si="380"/>
        <v>0.12262008960576282</v>
      </c>
      <c r="E3984" s="3">
        <f>(M3984-C3984)^2</f>
        <v>1.5025486052877016E-2</v>
      </c>
      <c r="K3984" s="2">
        <f t="shared" si="384"/>
        <v>3974.1547874282173</v>
      </c>
      <c r="L3984" s="3">
        <v>-0.15367177481546901</v>
      </c>
      <c r="M3984" s="3">
        <v>-0.114044665094349</v>
      </c>
      <c r="O3984" s="3">
        <f t="shared" si="381"/>
        <v>2.2874549669751953E-2</v>
      </c>
      <c r="P3984" s="3">
        <f t="shared" si="382"/>
        <v>1.3155771021645316E-2</v>
      </c>
    </row>
    <row r="3985" spans="1:16" x14ac:dyDescent="0.55000000000000004">
      <c r="A3985" s="2">
        <f t="shared" si="383"/>
        <v>3975.1547874282173</v>
      </c>
      <c r="C3985" s="2">
        <f t="shared" si="379"/>
        <v>-0.17328184282623871</v>
      </c>
      <c r="D3985" s="2">
        <f t="shared" si="380"/>
        <v>4.1978724888597344E-2</v>
      </c>
      <c r="E3985" s="3">
        <f>(M3985-C3985)^2</f>
        <v>6.0200327514635887E-2</v>
      </c>
      <c r="K3985" s="2">
        <f t="shared" si="384"/>
        <v>3975.1547874282173</v>
      </c>
      <c r="L3985" s="3">
        <v>-8.8675926717296905E-2</v>
      </c>
      <c r="M3985" s="3">
        <v>7.2075707525560903E-2</v>
      </c>
      <c r="O3985" s="3">
        <f t="shared" si="381"/>
        <v>7.4386308717871259E-3</v>
      </c>
      <c r="P3985" s="3">
        <f t="shared" si="382"/>
        <v>5.1010682469000831E-3</v>
      </c>
    </row>
    <row r="3986" spans="1:16" x14ac:dyDescent="0.55000000000000004">
      <c r="A3986" s="2">
        <f t="shared" si="383"/>
        <v>3976.1547874282173</v>
      </c>
      <c r="C3986" s="2">
        <f t="shared" si="379"/>
        <v>-0.31155061009076446</v>
      </c>
      <c r="D3986" s="2">
        <f t="shared" si="380"/>
        <v>-4.9212177492903297E-2</v>
      </c>
      <c r="E3986" s="3">
        <f>(M3986-C3986)^2</f>
        <v>0.30436724300289392</v>
      </c>
      <c r="K3986" s="2">
        <f t="shared" si="384"/>
        <v>3976.1547874282173</v>
      </c>
      <c r="L3986" s="3">
        <v>-1.4706426672659099E-3</v>
      </c>
      <c r="M3986" s="3">
        <v>0.24014427207046601</v>
      </c>
      <c r="O3986" s="3">
        <f t="shared" si="381"/>
        <v>9.17354555983824E-7</v>
      </c>
      <c r="P3986" s="3">
        <f t="shared" si="382"/>
        <v>5.7355617044140564E-2</v>
      </c>
    </row>
    <row r="3987" spans="1:16" x14ac:dyDescent="0.55000000000000004">
      <c r="A3987" s="2">
        <f t="shared" si="383"/>
        <v>3977.1547874282173</v>
      </c>
      <c r="C3987" s="2">
        <f t="shared" si="379"/>
        <v>-0.37152460055512854</v>
      </c>
      <c r="D3987" s="2">
        <f t="shared" si="380"/>
        <v>-0.12803572661672108</v>
      </c>
      <c r="E3987" s="3">
        <f>(M3987-C3987)^2</f>
        <v>0.51781237947171865</v>
      </c>
      <c r="K3987" s="2">
        <f t="shared" si="384"/>
        <v>3977.1547874282173</v>
      </c>
      <c r="L3987" s="3">
        <v>8.6102972961986698E-2</v>
      </c>
      <c r="M3987" s="3">
        <v>0.348067213928415</v>
      </c>
      <c r="O3987" s="3">
        <f t="shared" si="381"/>
        <v>7.8378091238168138E-3</v>
      </c>
      <c r="P3987" s="3">
        <f t="shared" si="382"/>
        <v>0.12069597983924926</v>
      </c>
    </row>
    <row r="3988" spans="1:16" x14ac:dyDescent="0.55000000000000004">
      <c r="A3988" s="2">
        <f t="shared" si="383"/>
        <v>3978.1547874282173</v>
      </c>
      <c r="C3988" s="2">
        <f t="shared" si="379"/>
        <v>-0.33813194452888473</v>
      </c>
      <c r="D3988" s="2">
        <f t="shared" si="380"/>
        <v>-0.17468303113294514</v>
      </c>
      <c r="E3988" s="3">
        <f>(M3988-C3988)^2</f>
        <v>0.49977336423265001</v>
      </c>
      <c r="K3988" s="2">
        <f t="shared" si="384"/>
        <v>3978.1547874282173</v>
      </c>
      <c r="L3988" s="3">
        <v>0.152111564868844</v>
      </c>
      <c r="M3988" s="3">
        <v>0.36881456280575797</v>
      </c>
      <c r="O3988" s="3">
        <f t="shared" si="381"/>
        <v>2.3882609688332765E-2</v>
      </c>
      <c r="P3988" s="3">
        <f t="shared" si="382"/>
        <v>0.13554224093942729</v>
      </c>
    </row>
    <row r="3989" spans="1:16" x14ac:dyDescent="0.55000000000000004">
      <c r="A3989" s="2">
        <f t="shared" si="383"/>
        <v>3979.1547874282173</v>
      </c>
      <c r="C3989" s="2">
        <f t="shared" si="379"/>
        <v>-0.21976444246331384</v>
      </c>
      <c r="D3989" s="2">
        <f t="shared" si="380"/>
        <v>-0.17743130772122084</v>
      </c>
      <c r="E3989" s="3">
        <f>(M3989-C3989)^2</f>
        <v>0.26724191260995683</v>
      </c>
      <c r="K3989" s="2">
        <f t="shared" si="384"/>
        <v>3979.1547874282173</v>
      </c>
      <c r="L3989" s="3">
        <v>0.18002287172265799</v>
      </c>
      <c r="M3989" s="3">
        <v>0.29719001646895699</v>
      </c>
      <c r="O3989" s="3">
        <f t="shared" si="381"/>
        <v>3.3288477115733142E-2</v>
      </c>
      <c r="P3989" s="3">
        <f t="shared" si="382"/>
        <v>8.7933642033669476E-2</v>
      </c>
    </row>
    <row r="3990" spans="1:16" x14ac:dyDescent="0.55000000000000004">
      <c r="A3990" s="2">
        <f t="shared" si="383"/>
        <v>3980.1547874282173</v>
      </c>
      <c r="C3990" s="2">
        <f t="shared" si="379"/>
        <v>-4.6168648704433858E-2</v>
      </c>
      <c r="D3990" s="2">
        <f t="shared" si="380"/>
        <v>-0.13558989587534578</v>
      </c>
      <c r="E3990" s="3">
        <f>(M3990-C3990)^2</f>
        <v>3.8927698640516165E-2</v>
      </c>
      <c r="K3990" s="2">
        <f t="shared" si="384"/>
        <v>3980.1547874282173</v>
      </c>
      <c r="L3990" s="3">
        <v>0.162846333572715</v>
      </c>
      <c r="M3990" s="3">
        <v>0.15113238687449099</v>
      </c>
      <c r="O3990" s="3">
        <f t="shared" si="381"/>
        <v>2.7315747125661212E-2</v>
      </c>
      <c r="P3990" s="3">
        <f t="shared" si="382"/>
        <v>2.2643761647307688E-2</v>
      </c>
    </row>
    <row r="3991" spans="1:16" x14ac:dyDescent="0.55000000000000004">
      <c r="A3991" s="2">
        <f t="shared" si="383"/>
        <v>3981.1547874282173</v>
      </c>
      <c r="C3991" s="2">
        <f t="shared" si="379"/>
        <v>0.13902963892986517</v>
      </c>
      <c r="D3991" s="2">
        <f t="shared" si="380"/>
        <v>-5.9673825562800577E-2</v>
      </c>
      <c r="E3991" s="3">
        <f>(M3991-C3991)^2</f>
        <v>2.9517619649699962E-2</v>
      </c>
      <c r="K3991" s="2">
        <f t="shared" si="384"/>
        <v>3981.1547874282173</v>
      </c>
      <c r="L3991" s="3">
        <v>0.104883920954174</v>
      </c>
      <c r="M3991" s="3">
        <v>-3.2777286569952699E-2</v>
      </c>
      <c r="O3991" s="3">
        <f t="shared" si="381"/>
        <v>1.151594044112567E-2</v>
      </c>
      <c r="P3991" s="3">
        <f t="shared" si="382"/>
        <v>1.1176472046641993E-3</v>
      </c>
    </row>
    <row r="3992" spans="1:16" x14ac:dyDescent="0.55000000000000004">
      <c r="A3992" s="2">
        <f t="shared" si="383"/>
        <v>3982.1547874282173</v>
      </c>
      <c r="C3992" s="2">
        <f t="shared" si="379"/>
        <v>0.28928883738864453</v>
      </c>
      <c r="D3992" s="2">
        <f t="shared" si="380"/>
        <v>3.1238680968830371E-2</v>
      </c>
      <c r="E3992" s="3">
        <f>(M3992-C3992)^2</f>
        <v>0.24777151106716302</v>
      </c>
      <c r="K3992" s="2">
        <f t="shared" si="384"/>
        <v>3982.1547874282173</v>
      </c>
      <c r="L3992" s="3">
        <v>2.0652679680051699E-2</v>
      </c>
      <c r="M3992" s="3">
        <v>-0.20847768525742799</v>
      </c>
      <c r="O3992" s="3">
        <f t="shared" si="381"/>
        <v>5.3273757541368364E-4</v>
      </c>
      <c r="P3992" s="3">
        <f t="shared" si="382"/>
        <v>4.373603852628611E-2</v>
      </c>
    </row>
    <row r="3993" spans="1:16" x14ac:dyDescent="0.55000000000000004">
      <c r="A3993" s="2">
        <f t="shared" si="383"/>
        <v>3983.1547874282173</v>
      </c>
      <c r="C3993" s="2">
        <f t="shared" si="379"/>
        <v>0.36684779318854227</v>
      </c>
      <c r="D3993" s="2">
        <f t="shared" si="380"/>
        <v>0.11430069555867425</v>
      </c>
      <c r="E3993" s="3">
        <f>(M3993-C3993)^2</f>
        <v>0.48833729947730553</v>
      </c>
      <c r="K3993" s="2">
        <f t="shared" si="384"/>
        <v>3983.1547874282173</v>
      </c>
      <c r="L3993" s="3">
        <v>-6.8751153339863105E-2</v>
      </c>
      <c r="M3993" s="3">
        <v>-0.331963554370515</v>
      </c>
      <c r="O3993" s="3">
        <f t="shared" si="381"/>
        <v>4.3987037710068368E-3</v>
      </c>
      <c r="P3993" s="3">
        <f t="shared" si="382"/>
        <v>0.11063440049330706</v>
      </c>
    </row>
    <row r="3994" spans="1:16" x14ac:dyDescent="0.55000000000000004">
      <c r="A3994" s="2">
        <f t="shared" si="383"/>
        <v>3984.1547874282173</v>
      </c>
      <c r="C3994" s="2">
        <f t="shared" si="379"/>
        <v>0.35221541584035393</v>
      </c>
      <c r="D3994" s="2">
        <f t="shared" si="380"/>
        <v>0.16863817180058516</v>
      </c>
      <c r="E3994" s="3">
        <f>(M3994-C3994)^2</f>
        <v>0.5249328642790636</v>
      </c>
      <c r="K3994" s="2">
        <f t="shared" si="384"/>
        <v>3984.1547874282173</v>
      </c>
      <c r="L3994" s="3">
        <v>-0.140935833504617</v>
      </c>
      <c r="M3994" s="3">
        <v>-0.37230709193912398</v>
      </c>
      <c r="O3994" s="3">
        <f t="shared" si="381"/>
        <v>1.9184301117527881E-2</v>
      </c>
      <c r="P3994" s="3">
        <f t="shared" si="382"/>
        <v>0.1390999346327077</v>
      </c>
    </row>
    <row r="3995" spans="1:16" x14ac:dyDescent="0.55000000000000004">
      <c r="A3995" s="2">
        <f t="shared" si="383"/>
        <v>3985.1547874282173</v>
      </c>
      <c r="C3995" s="2">
        <f t="shared" si="379"/>
        <v>0.24906892079939041</v>
      </c>
      <c r="D3995" s="2">
        <f t="shared" si="380"/>
        <v>0.18059573417459751</v>
      </c>
      <c r="E3995" s="3">
        <f>(M3995-C3995)^2</f>
        <v>0.32316147158050762</v>
      </c>
      <c r="K3995" s="2">
        <f t="shared" si="384"/>
        <v>3985.1547874282173</v>
      </c>
      <c r="L3995" s="3">
        <v>-0.17782225986570299</v>
      </c>
      <c r="M3995" s="3">
        <v>-0.31940400870605901</v>
      </c>
      <c r="O3995" s="3">
        <f t="shared" si="381"/>
        <v>3.076299592464312E-2</v>
      </c>
      <c r="P3995" s="3">
        <f t="shared" si="382"/>
        <v>0.10243709335120674</v>
      </c>
    </row>
    <row r="3996" spans="1:16" x14ac:dyDescent="0.55000000000000004">
      <c r="A3996" s="2">
        <f t="shared" si="383"/>
        <v>3986.1547874282173</v>
      </c>
      <c r="C3996" s="2">
        <f t="shared" si="379"/>
        <v>8.3329720335110768E-2</v>
      </c>
      <c r="D3996" s="2">
        <f t="shared" si="380"/>
        <v>0.14716836633082997</v>
      </c>
      <c r="E3996" s="3">
        <f>(M3996-C3996)^2</f>
        <v>7.281034998920527E-2</v>
      </c>
      <c r="K3996" s="2">
        <f t="shared" si="384"/>
        <v>3986.1547874282173</v>
      </c>
      <c r="L3996" s="3">
        <v>-0.17017199811421099</v>
      </c>
      <c r="M3996" s="3">
        <v>-0.18650421005394399</v>
      </c>
      <c r="O3996" s="3">
        <f t="shared" si="381"/>
        <v>2.8137904997246162E-2</v>
      </c>
      <c r="P3996" s="3">
        <f t="shared" si="382"/>
        <v>3.5028174781393612E-2</v>
      </c>
    </row>
    <row r="3997" spans="1:16" x14ac:dyDescent="0.55000000000000004">
      <c r="A3997" s="2">
        <f t="shared" si="383"/>
        <v>3987.1547874282173</v>
      </c>
      <c r="C3997" s="2">
        <f t="shared" si="379"/>
        <v>-0.10335080280075044</v>
      </c>
      <c r="D3997" s="2">
        <f t="shared" si="380"/>
        <v>7.675659203521773E-2</v>
      </c>
      <c r="E3997" s="3">
        <f>(M3997-C3997)^2</f>
        <v>9.304054668333608E-3</v>
      </c>
      <c r="K3997" s="2">
        <f t="shared" si="384"/>
        <v>3987.1547874282173</v>
      </c>
      <c r="L3997" s="3">
        <v>-0.11990110376457901</v>
      </c>
      <c r="M3997" s="3">
        <v>-6.8932750056964701E-3</v>
      </c>
      <c r="O3997" s="3">
        <f t="shared" si="381"/>
        <v>1.3799829329000632E-2</v>
      </c>
      <c r="P3997" s="3">
        <f t="shared" si="382"/>
        <v>5.6960520870118362E-5</v>
      </c>
    </row>
    <row r="3998" spans="1:16" x14ac:dyDescent="0.55000000000000004">
      <c r="A3998" s="2">
        <f t="shared" si="383"/>
        <v>3988.1547874282173</v>
      </c>
      <c r="C3998" s="2">
        <f t="shared" si="379"/>
        <v>-0.26405856974457936</v>
      </c>
      <c r="D3998" s="2">
        <f t="shared" si="380"/>
        <v>-1.2944633305328463E-2</v>
      </c>
      <c r="E3998" s="3">
        <f>(M3998-C3998)^2</f>
        <v>0.19228461200949926</v>
      </c>
      <c r="K3998" s="2">
        <f t="shared" si="384"/>
        <v>3988.1547874282173</v>
      </c>
      <c r="L3998" s="3">
        <v>-3.9600234164662199E-2</v>
      </c>
      <c r="M3998" s="3">
        <v>0.17444412353050101</v>
      </c>
      <c r="O3998" s="3">
        <f t="shared" si="381"/>
        <v>1.3817431032043617E-3</v>
      </c>
      <c r="P3998" s="3">
        <f t="shared" si="382"/>
        <v>3.0203026359623453E-2</v>
      </c>
    </row>
    <row r="3999" spans="1:16" x14ac:dyDescent="0.55000000000000004">
      <c r="A3999" s="2">
        <f t="shared" si="383"/>
        <v>3989.1547874282173</v>
      </c>
      <c r="C3999" s="2">
        <f t="shared" si="379"/>
        <v>-0.35840663103947557</v>
      </c>
      <c r="D3999" s="2">
        <f t="shared" si="380"/>
        <v>-9.9392784690673266E-2</v>
      </c>
      <c r="E3999" s="3">
        <f>(M3999-C3999)^2</f>
        <v>0.44956695140779185</v>
      </c>
      <c r="K3999" s="2">
        <f t="shared" si="384"/>
        <v>3989.1547874282173</v>
      </c>
      <c r="L3999" s="3">
        <v>5.0618759743812802E-2</v>
      </c>
      <c r="M3999" s="3">
        <v>0.31209090915570797</v>
      </c>
      <c r="O3999" s="3">
        <f t="shared" si="381"/>
        <v>2.8140042279065896E-3</v>
      </c>
      <c r="P3999" s="3">
        <f t="shared" si="382"/>
        <v>9.6992983011610009E-2</v>
      </c>
    </row>
    <row r="4000" spans="1:16" x14ac:dyDescent="0.55000000000000004">
      <c r="A4000" s="2">
        <f t="shared" si="383"/>
        <v>3990.1547874282173</v>
      </c>
      <c r="C4000" s="2">
        <f t="shared" si="379"/>
        <v>-0.36268468036171803</v>
      </c>
      <c r="D4000" s="2">
        <f t="shared" si="380"/>
        <v>-0.16086285662162786</v>
      </c>
      <c r="E4000" s="3">
        <f>(M4000-C4000)^2</f>
        <v>0.53913373983007762</v>
      </c>
      <c r="K4000" s="2">
        <f t="shared" si="384"/>
        <v>3990.1547874282173</v>
      </c>
      <c r="L4000" s="3">
        <v>0.12815997125846201</v>
      </c>
      <c r="M4000" s="3">
        <v>0.37157259051142599</v>
      </c>
      <c r="O4000" s="3">
        <f t="shared" si="381"/>
        <v>1.7053330267995163E-2</v>
      </c>
      <c r="P4000" s="3">
        <f t="shared" si="382"/>
        <v>0.13758064202760936</v>
      </c>
    </row>
    <row r="4001" spans="1:16" x14ac:dyDescent="0.55000000000000004">
      <c r="A4001" s="2">
        <f t="shared" si="383"/>
        <v>3991.1547874282173</v>
      </c>
      <c r="C4001" s="2">
        <f t="shared" si="379"/>
        <v>-0.27581761496396962</v>
      </c>
      <c r="D4001" s="2">
        <f t="shared" si="380"/>
        <v>-0.18190700401027185</v>
      </c>
      <c r="E4001" s="3">
        <f>(M4001-C4001)^2</f>
        <v>0.37676176649788612</v>
      </c>
      <c r="K4001" s="2">
        <f t="shared" si="384"/>
        <v>3991.1547874282173</v>
      </c>
      <c r="L4001" s="3">
        <v>0.17360272292468801</v>
      </c>
      <c r="M4001" s="3">
        <v>0.33799161150455298</v>
      </c>
      <c r="O4001" s="3">
        <f t="shared" si="381"/>
        <v>3.0986966428967637E-2</v>
      </c>
      <c r="P4001" s="3">
        <f t="shared" si="382"/>
        <v>0.1137967016425184</v>
      </c>
    </row>
    <row r="4002" spans="1:16" x14ac:dyDescent="0.55000000000000004">
      <c r="A4002" s="2">
        <f t="shared" si="383"/>
        <v>3992.1547874282173</v>
      </c>
      <c r="C4002" s="2">
        <f t="shared" si="379"/>
        <v>-0.11963571627193889</v>
      </c>
      <c r="D4002" s="2">
        <f t="shared" si="380"/>
        <v>-0.15723669019711656</v>
      </c>
      <c r="E4002" s="3">
        <f>(M4002-C4002)^2</f>
        <v>0.11518845891551177</v>
      </c>
      <c r="K4002" s="2">
        <f t="shared" si="384"/>
        <v>3992.1547874282173</v>
      </c>
      <c r="L4002" s="3">
        <v>0.17556559568131899</v>
      </c>
      <c r="M4002" s="3">
        <v>0.21975853664863099</v>
      </c>
      <c r="O4002" s="3">
        <f t="shared" si="381"/>
        <v>3.168187280307757E-2</v>
      </c>
      <c r="P4002" s="3">
        <f t="shared" si="382"/>
        <v>4.8006822341175828E-2</v>
      </c>
    </row>
    <row r="4003" spans="1:16" x14ac:dyDescent="0.55000000000000004">
      <c r="A4003" s="2">
        <f t="shared" si="383"/>
        <v>3993.1547874282173</v>
      </c>
      <c r="C4003" s="2">
        <f t="shared" si="379"/>
        <v>6.6611447579077762E-2</v>
      </c>
      <c r="D4003" s="2">
        <f t="shared" si="380"/>
        <v>-9.3051732005012502E-2</v>
      </c>
      <c r="E4003" s="3">
        <f>(M4003-C4003)^2</f>
        <v>4.0505082732836798E-4</v>
      </c>
      <c r="K4003" s="2">
        <f t="shared" si="384"/>
        <v>3993.1547874282173</v>
      </c>
      <c r="L4003" s="3">
        <v>0.13355697586967899</v>
      </c>
      <c r="M4003" s="3">
        <v>4.6485573006071798E-2</v>
      </c>
      <c r="O4003" s="3">
        <f t="shared" si="381"/>
        <v>1.8492030322919944E-2</v>
      </c>
      <c r="P4003" s="3">
        <f t="shared" si="382"/>
        <v>2.100538180002351E-3</v>
      </c>
    </row>
    <row r="4004" spans="1:16" x14ac:dyDescent="0.55000000000000004">
      <c r="A4004" s="2">
        <f t="shared" si="383"/>
        <v>3994.1547874282173</v>
      </c>
      <c r="C4004" s="2">
        <f t="shared" si="379"/>
        <v>0.23611870384653813</v>
      </c>
      <c r="D4004" s="2">
        <f t="shared" si="380"/>
        <v>-5.4822438128148045E-3</v>
      </c>
      <c r="E4004" s="3">
        <f>(M4004-C4004)^2</f>
        <v>0.14028672464001421</v>
      </c>
      <c r="K4004" s="2">
        <f t="shared" si="384"/>
        <v>3994.1547874282173</v>
      </c>
      <c r="L4004" s="3">
        <v>5.80981829241509E-2</v>
      </c>
      <c r="M4004" s="3">
        <v>-0.13842999077141699</v>
      </c>
      <c r="O4004" s="3">
        <f t="shared" si="381"/>
        <v>3.6634707444958502E-3</v>
      </c>
      <c r="P4004" s="3">
        <f t="shared" si="382"/>
        <v>1.9344341024838233E-2</v>
      </c>
    </row>
    <row r="4005" spans="1:16" x14ac:dyDescent="0.55000000000000004">
      <c r="A4005" s="2">
        <f t="shared" si="383"/>
        <v>3995.1547874282173</v>
      </c>
      <c r="C4005" s="2">
        <f t="shared" si="379"/>
        <v>0.34628773185428874</v>
      </c>
      <c r="D4005" s="2">
        <f t="shared" si="380"/>
        <v>8.3464969351820753E-2</v>
      </c>
      <c r="E4005" s="3">
        <f>(M4005-C4005)^2</f>
        <v>0.40317754969664743</v>
      </c>
      <c r="K4005" s="2">
        <f t="shared" si="384"/>
        <v>3995.1547874282173</v>
      </c>
      <c r="L4005" s="3">
        <v>-3.1911660349691902E-2</v>
      </c>
      <c r="M4005" s="3">
        <v>-0.28867490460288697</v>
      </c>
      <c r="O4005" s="3">
        <f t="shared" si="381"/>
        <v>8.6926093399587083E-4</v>
      </c>
      <c r="P4005" s="3">
        <f t="shared" si="382"/>
        <v>8.3711182869644213E-2</v>
      </c>
    </row>
    <row r="4006" spans="1:16" x14ac:dyDescent="0.55000000000000004">
      <c r="A4006" s="2">
        <f t="shared" si="383"/>
        <v>3996.1547874282173</v>
      </c>
      <c r="C4006" s="2">
        <f t="shared" si="379"/>
        <v>0.36943230927176263</v>
      </c>
      <c r="D4006" s="2">
        <f t="shared" si="380"/>
        <v>0.15143687085152654</v>
      </c>
      <c r="E4006" s="3">
        <f>(M4006-C4006)^2</f>
        <v>0.54177211543536685</v>
      </c>
      <c r="K4006" s="2">
        <f t="shared" si="384"/>
        <v>3996.1547874282173</v>
      </c>
      <c r="L4006" s="3">
        <v>-0.113929030323385</v>
      </c>
      <c r="M4006" s="3">
        <v>-0.36661939776746899</v>
      </c>
      <c r="O4006" s="3">
        <f t="shared" si="381"/>
        <v>1.2432384107489113E-2</v>
      </c>
      <c r="P4006" s="3">
        <f t="shared" si="382"/>
        <v>0.13488970787233237</v>
      </c>
    </row>
    <row r="4007" spans="1:16" x14ac:dyDescent="0.55000000000000004">
      <c r="A4007" s="2">
        <f t="shared" si="383"/>
        <v>3997.1547874282173</v>
      </c>
      <c r="C4007" s="2">
        <f t="shared" si="379"/>
        <v>0.29973604715820729</v>
      </c>
      <c r="D4007" s="2">
        <f t="shared" si="380"/>
        <v>0.18135166182529489</v>
      </c>
      <c r="E4007" s="3">
        <f>(M4007-C4007)^2</f>
        <v>0.4257273259202492</v>
      </c>
      <c r="K4007" s="2">
        <f t="shared" si="384"/>
        <v>3997.1547874282173</v>
      </c>
      <c r="L4007" s="3">
        <v>-0.16741216788819399</v>
      </c>
      <c r="M4007" s="3">
        <v>-0.352741788419561</v>
      </c>
      <c r="O4007" s="3">
        <f t="shared" si="381"/>
        <v>2.721963411530252E-2</v>
      </c>
      <c r="P4007" s="3">
        <f t="shared" si="382"/>
        <v>0.1248885439803375</v>
      </c>
    </row>
    <row r="4008" spans="1:16" x14ac:dyDescent="0.55000000000000004">
      <c r="A4008" s="2">
        <f t="shared" si="383"/>
        <v>3998.1547874282173</v>
      </c>
      <c r="C4008" s="2">
        <f t="shared" si="379"/>
        <v>0.1547140878669831</v>
      </c>
      <c r="D4008" s="2">
        <f t="shared" si="380"/>
        <v>0.16569155284678039</v>
      </c>
      <c r="E4008" s="3">
        <f>(M4008-C4008)^2</f>
        <v>0.16421289097657149</v>
      </c>
      <c r="K4008" s="2">
        <f t="shared" si="384"/>
        <v>3998.1547874282173</v>
      </c>
      <c r="L4008" s="3">
        <v>-0.17896588945571401</v>
      </c>
      <c r="M4008" s="3">
        <v>-0.25051780991078498</v>
      </c>
      <c r="O4008" s="3">
        <f t="shared" si="381"/>
        <v>3.116547496317229E-2</v>
      </c>
      <c r="P4008" s="3">
        <f t="shared" si="382"/>
        <v>6.3087250167297909E-2</v>
      </c>
    </row>
    <row r="4009" spans="1:16" x14ac:dyDescent="0.55000000000000004">
      <c r="A4009" s="2">
        <f t="shared" si="383"/>
        <v>3999.1547874282173</v>
      </c>
      <c r="C4009" s="2">
        <f t="shared" si="379"/>
        <v>-2.918856876555459E-2</v>
      </c>
      <c r="D4009" s="2">
        <f t="shared" si="380"/>
        <v>0.10839203528532576</v>
      </c>
      <c r="E4009" s="3">
        <f>(M4009-C4009)^2</f>
        <v>3.1766212799107657E-3</v>
      </c>
      <c r="K4009" s="2">
        <f t="shared" si="384"/>
        <v>3999.1547874282173</v>
      </c>
      <c r="L4009" s="3">
        <v>-0.14569649378527399</v>
      </c>
      <c r="M4009" s="3">
        <v>-8.5550091810188203E-2</v>
      </c>
      <c r="O4009" s="3">
        <f t="shared" si="381"/>
        <v>2.0525738402752645E-2</v>
      </c>
      <c r="P4009" s="3">
        <f t="shared" si="382"/>
        <v>7.4311358602112323E-3</v>
      </c>
    </row>
    <row r="4010" spans="1:16" x14ac:dyDescent="0.55000000000000004">
      <c r="A4010" s="2">
        <f t="shared" si="383"/>
        <v>4000.1547874282173</v>
      </c>
      <c r="C4010" s="2">
        <f t="shared" si="379"/>
        <v>-0.20575594052743879</v>
      </c>
      <c r="D4010" s="2">
        <f t="shared" si="380"/>
        <v>2.385286569073625E-2</v>
      </c>
      <c r="E4010" s="3">
        <f>(M4010-C4010)^2</f>
        <v>9.4003632373525714E-2</v>
      </c>
      <c r="K4010" s="2">
        <f t="shared" si="384"/>
        <v>4000.1547874282173</v>
      </c>
      <c r="L4010" s="3">
        <v>-7.5936507410882606E-2</v>
      </c>
      <c r="M4010" s="3">
        <v>0.10084417749851</v>
      </c>
      <c r="O4010" s="3">
        <f t="shared" si="381"/>
        <v>5.4034375995799556E-3</v>
      </c>
      <c r="P4010" s="3">
        <f t="shared" si="382"/>
        <v>1.0038082806841687E-2</v>
      </c>
    </row>
    <row r="4011" spans="1:16" x14ac:dyDescent="0.55000000000000004">
      <c r="A4011" s="2">
        <f t="shared" si="383"/>
        <v>4001.1547874282173</v>
      </c>
      <c r="C4011" s="2">
        <f t="shared" si="379"/>
        <v>-0.3306154519380734</v>
      </c>
      <c r="D4011" s="2">
        <f t="shared" si="380"/>
        <v>-6.6680690481232416E-2</v>
      </c>
      <c r="E4011" s="3">
        <f>(M4011-C4011)^2</f>
        <v>0.35117102532493105</v>
      </c>
      <c r="K4011" s="2">
        <f t="shared" si="384"/>
        <v>4001.1547874282173</v>
      </c>
      <c r="L4011" s="3">
        <v>1.28422483204561E-2</v>
      </c>
      <c r="M4011" s="3">
        <v>0.26198139696084799</v>
      </c>
      <c r="O4011" s="3">
        <f t="shared" si="381"/>
        <v>2.3319358418028536E-4</v>
      </c>
      <c r="P4011" s="3">
        <f t="shared" si="382"/>
        <v>6.8292037458050431E-2</v>
      </c>
    </row>
    <row r="4012" spans="1:16" x14ac:dyDescent="0.55000000000000004">
      <c r="A4012" s="2">
        <f t="shared" si="383"/>
        <v>4002.1547874282173</v>
      </c>
      <c r="C4012" s="2">
        <f t="shared" si="379"/>
        <v>-0.3723890627668977</v>
      </c>
      <c r="D4012" s="2">
        <f t="shared" si="380"/>
        <v>-0.14045693785966346</v>
      </c>
      <c r="E4012" s="3">
        <f>(M4012-C4012)^2</f>
        <v>0.53274351862472713</v>
      </c>
      <c r="K4012" s="2">
        <f t="shared" si="384"/>
        <v>4002.1547874282173</v>
      </c>
      <c r="L4012" s="3">
        <v>9.8404583292411904E-2</v>
      </c>
      <c r="M4012" s="3">
        <v>0.35750375033974402</v>
      </c>
      <c r="O4012" s="3">
        <f t="shared" si="381"/>
        <v>1.0167296357098312E-2</v>
      </c>
      <c r="P4012" s="3">
        <f t="shared" si="382"/>
        <v>0.12734178399391857</v>
      </c>
    </row>
    <row r="4013" spans="1:16" x14ac:dyDescent="0.55000000000000004">
      <c r="A4013" s="2">
        <f t="shared" si="383"/>
        <v>4003.1547874282173</v>
      </c>
      <c r="C4013" s="2">
        <f t="shared" si="379"/>
        <v>-0.32057878190087363</v>
      </c>
      <c r="D4013" s="2">
        <f t="shared" si="380"/>
        <v>-0.17893540618198503</v>
      </c>
      <c r="E4013" s="3">
        <f>(M4013-C4013)^2</f>
        <v>0.46794609199947873</v>
      </c>
      <c r="K4013" s="2">
        <f t="shared" si="384"/>
        <v>4003.1547874282173</v>
      </c>
      <c r="L4013" s="3">
        <v>0.159320879921067</v>
      </c>
      <c r="M4013" s="3">
        <v>0.36348707165379601</v>
      </c>
      <c r="O4013" s="3">
        <f t="shared" si="381"/>
        <v>2.6162838919016482E-2</v>
      </c>
      <c r="P4013" s="3">
        <f t="shared" si="382"/>
        <v>0.13164787822736582</v>
      </c>
    </row>
    <row r="4014" spans="1:16" x14ac:dyDescent="0.55000000000000004">
      <c r="A4014" s="2">
        <f t="shared" si="383"/>
        <v>4004.1547874282173</v>
      </c>
      <c r="C4014" s="2">
        <f t="shared" si="379"/>
        <v>-0.18820488355874337</v>
      </c>
      <c r="D4014" s="2">
        <f t="shared" si="380"/>
        <v>-0.17244619594770311</v>
      </c>
      <c r="E4014" s="3">
        <f>(M4014-C4014)^2</f>
        <v>0.21775072861494429</v>
      </c>
      <c r="K4014" s="2">
        <f t="shared" si="384"/>
        <v>4004.1547874282173</v>
      </c>
      <c r="L4014" s="3">
        <v>0.180334273818507</v>
      </c>
      <c r="M4014" s="3">
        <v>0.27843280096206802</v>
      </c>
      <c r="O4014" s="3">
        <f t="shared" si="381"/>
        <v>3.3402205521835718E-2</v>
      </c>
      <c r="P4014" s="3">
        <f t="shared" si="382"/>
        <v>7.7161093148793131E-2</v>
      </c>
    </row>
    <row r="4015" spans="1:16" x14ac:dyDescent="0.55000000000000004">
      <c r="A4015" s="2">
        <f t="shared" si="383"/>
        <v>4005.1547874282173</v>
      </c>
      <c r="C4015" s="2">
        <f t="shared" si="379"/>
        <v>-8.5338242620316227E-3</v>
      </c>
      <c r="D4015" s="2">
        <f t="shared" si="380"/>
        <v>-0.12262008960578535</v>
      </c>
      <c r="E4015" s="3">
        <f>(M4015-C4015)^2</f>
        <v>1.7470794292404737E-2</v>
      </c>
      <c r="K4015" s="2">
        <f t="shared" si="384"/>
        <v>4005.1547874282173</v>
      </c>
      <c r="L4015" s="3">
        <v>0.156181830125485</v>
      </c>
      <c r="M4015" s="3">
        <v>0.12364330799769301</v>
      </c>
      <c r="O4015" s="3">
        <f t="shared" si="381"/>
        <v>2.5157214282765409E-2</v>
      </c>
      <c r="P4015" s="3">
        <f t="shared" si="382"/>
        <v>1.5126383556333915E-2</v>
      </c>
    </row>
    <row r="4016" spans="1:16" x14ac:dyDescent="0.55000000000000004">
      <c r="A4016" s="2">
        <f t="shared" si="383"/>
        <v>4006.1547874282173</v>
      </c>
      <c r="C4016" s="2">
        <f t="shared" si="379"/>
        <v>0.17328184282625841</v>
      </c>
      <c r="D4016" s="2">
        <f t="shared" si="380"/>
        <v>-4.1978724888586762E-2</v>
      </c>
      <c r="E4016" s="3">
        <f>(M4016-C4016)^2</f>
        <v>5.5410929046430954E-2</v>
      </c>
      <c r="K4016" s="2">
        <f t="shared" si="384"/>
        <v>4006.1547874282173</v>
      </c>
      <c r="L4016" s="3">
        <v>9.2912678195802303E-2</v>
      </c>
      <c r="M4016" s="3">
        <v>-6.21134184821013E-2</v>
      </c>
      <c r="O4016" s="3">
        <f t="shared" si="381"/>
        <v>9.0899267110497641E-3</v>
      </c>
      <c r="P4016" s="3">
        <f t="shared" si="382"/>
        <v>3.9397418441081515E-3</v>
      </c>
    </row>
    <row r="4017" spans="1:16" x14ac:dyDescent="0.55000000000000004">
      <c r="A4017" s="2">
        <f t="shared" si="383"/>
        <v>4007.1547874282173</v>
      </c>
      <c r="C4017" s="2">
        <f t="shared" si="379"/>
        <v>0.31155061009082308</v>
      </c>
      <c r="D4017" s="2">
        <f t="shared" si="380"/>
        <v>4.921217749295359E-2</v>
      </c>
      <c r="E4017" s="3">
        <f>(M4017-C4017)^2</f>
        <v>0.29578812018695683</v>
      </c>
      <c r="K4017" s="2">
        <f t="shared" si="384"/>
        <v>4007.1547874282173</v>
      </c>
      <c r="L4017" s="3">
        <v>6.3729696235705199E-3</v>
      </c>
      <c r="M4017" s="3">
        <v>-0.232313453979379</v>
      </c>
      <c r="O4017" s="3">
        <f t="shared" si="381"/>
        <v>7.7464616782758563E-5</v>
      </c>
      <c r="P4017" s="3">
        <f t="shared" si="382"/>
        <v>5.4273808711125755E-2</v>
      </c>
    </row>
    <row r="4018" spans="1:16" x14ac:dyDescent="0.55000000000000004">
      <c r="A4018" s="2">
        <f t="shared" si="383"/>
        <v>4008.1547874282173</v>
      </c>
      <c r="C4018" s="2">
        <f t="shared" si="379"/>
        <v>0.37152460055513015</v>
      </c>
      <c r="D4018" s="2">
        <f t="shared" si="380"/>
        <v>0.12803572661672882</v>
      </c>
      <c r="E4018" s="3">
        <f>(M4018-C4018)^2</f>
        <v>0.51244658324925008</v>
      </c>
      <c r="K4018" s="2">
        <f t="shared" si="384"/>
        <v>4008.1547874282173</v>
      </c>
      <c r="L4018" s="3">
        <v>-8.1762888725917596E-2</v>
      </c>
      <c r="M4018" s="3">
        <v>-0.34432914375948198</v>
      </c>
      <c r="O4018" s="3">
        <f t="shared" si="381"/>
        <v>6.2939565085504447E-3</v>
      </c>
      <c r="P4018" s="3">
        <f t="shared" si="382"/>
        <v>0.11901333112119059</v>
      </c>
    </row>
    <row r="4019" spans="1:16" x14ac:dyDescent="0.55000000000000004">
      <c r="A4019" s="2">
        <f t="shared" si="383"/>
        <v>4009.1547874282173</v>
      </c>
      <c r="C4019" s="2">
        <f t="shared" si="379"/>
        <v>0.33813194452891093</v>
      </c>
      <c r="D4019" s="2">
        <f t="shared" si="380"/>
        <v>0.17468303113293659</v>
      </c>
      <c r="E4019" s="3">
        <f>(M4019-C4019)^2</f>
        <v>0.50160022602115539</v>
      </c>
      <c r="K4019" s="2">
        <f t="shared" si="384"/>
        <v>4009.1547874282173</v>
      </c>
      <c r="L4019" s="3">
        <v>-0.149420724373862</v>
      </c>
      <c r="M4019" s="3">
        <v>-0.370105463422092</v>
      </c>
      <c r="O4019" s="3">
        <f t="shared" si="381"/>
        <v>2.1606734915113106E-2</v>
      </c>
      <c r="P4019" s="3">
        <f t="shared" si="382"/>
        <v>0.13746253849410989</v>
      </c>
    </row>
    <row r="4020" spans="1:16" x14ac:dyDescent="0.55000000000000004">
      <c r="A4020" s="2">
        <f t="shared" si="383"/>
        <v>4010.1547874282173</v>
      </c>
      <c r="C4020" s="2">
        <f t="shared" si="379"/>
        <v>0.21976444246329585</v>
      </c>
      <c r="D4020" s="2">
        <f t="shared" si="380"/>
        <v>0.17743130772121846</v>
      </c>
      <c r="E4020" s="3">
        <f>(M4020-C4020)^2</f>
        <v>0.27347776541398505</v>
      </c>
      <c r="K4020" s="2">
        <f t="shared" si="384"/>
        <v>4010.1547874282173</v>
      </c>
      <c r="L4020" s="3">
        <v>-0.17965521266349399</v>
      </c>
      <c r="M4020" s="3">
        <v>-0.30318657380303199</v>
      </c>
      <c r="O4020" s="3">
        <f t="shared" si="381"/>
        <v>3.1409332866800671E-2</v>
      </c>
      <c r="P4020" s="3">
        <f t="shared" si="382"/>
        <v>9.2319060506411962E-2</v>
      </c>
    </row>
    <row r="4021" spans="1:16" x14ac:dyDescent="0.55000000000000004">
      <c r="A4021" s="2">
        <f t="shared" si="383"/>
        <v>4011.1547874282173</v>
      </c>
      <c r="C4021" s="2">
        <f t="shared" si="379"/>
        <v>4.6168648704495809E-2</v>
      </c>
      <c r="D4021" s="2">
        <f t="shared" si="380"/>
        <v>0.13558989587536613</v>
      </c>
      <c r="E4021" s="3">
        <f>(M4021-C4021)^2</f>
        <v>4.2642817730911005E-2</v>
      </c>
      <c r="K4021" s="2">
        <f t="shared" si="384"/>
        <v>4011.1547874282173</v>
      </c>
      <c r="L4021" s="3">
        <v>-0.164893938441527</v>
      </c>
      <c r="M4021" s="3">
        <v>-0.16033272594204501</v>
      </c>
      <c r="O4021" s="3">
        <f t="shared" si="381"/>
        <v>2.639504177559834E-2</v>
      </c>
      <c r="P4021" s="3">
        <f t="shared" si="382"/>
        <v>2.5916708030215771E-2</v>
      </c>
    </row>
    <row r="4022" spans="1:16" x14ac:dyDescent="0.55000000000000004">
      <c r="A4022" s="2">
        <f t="shared" si="383"/>
        <v>4012.1547874282173</v>
      </c>
      <c r="C4022" s="2">
        <f t="shared" si="379"/>
        <v>-0.13902963892980724</v>
      </c>
      <c r="D4022" s="2">
        <f t="shared" si="380"/>
        <v>5.967382556282938E-2</v>
      </c>
      <c r="E4022" s="3">
        <f>(M4022-C4022)^2</f>
        <v>2.6149181886722647E-2</v>
      </c>
      <c r="K4022" s="2">
        <f t="shared" si="384"/>
        <v>4012.1547874282173</v>
      </c>
      <c r="L4022" s="3">
        <v>-0.10883395440915</v>
      </c>
      <c r="M4022" s="3">
        <v>2.2677447763147101E-2</v>
      </c>
      <c r="O4022" s="3">
        <f t="shared" si="381"/>
        <v>1.132213584906101E-2</v>
      </c>
      <c r="P4022" s="3">
        <f t="shared" si="382"/>
        <v>4.8503470005856664E-4</v>
      </c>
    </row>
    <row r="4023" spans="1:16" x14ac:dyDescent="0.55000000000000004">
      <c r="A4023" s="2">
        <f t="shared" si="383"/>
        <v>4013.1547874282173</v>
      </c>
      <c r="C4023" s="2">
        <f t="shared" si="379"/>
        <v>-0.28928883738871197</v>
      </c>
      <c r="D4023" s="2">
        <f t="shared" si="380"/>
        <v>-3.1238680968881841E-2</v>
      </c>
      <c r="E4023" s="3">
        <f>(M4023-C4023)^2</f>
        <v>0.23941131091503279</v>
      </c>
      <c r="K4023" s="2">
        <f t="shared" si="384"/>
        <v>4013.1547874282173</v>
      </c>
      <c r="L4023" s="3">
        <v>-2.5515831338164999E-2</v>
      </c>
      <c r="M4023" s="3">
        <v>0.200007913995387</v>
      </c>
      <c r="O4023" s="3">
        <f t="shared" si="381"/>
        <v>5.3302814921165893E-4</v>
      </c>
      <c r="P4023" s="3">
        <f t="shared" si="382"/>
        <v>3.9742005190469602E-2</v>
      </c>
    </row>
    <row r="4024" spans="1:16" x14ac:dyDescent="0.55000000000000004">
      <c r="A4024" s="2">
        <f t="shared" si="383"/>
        <v>4014.1547874282173</v>
      </c>
      <c r="C4024" s="2">
        <f t="shared" si="379"/>
        <v>-0.36684779318856092</v>
      </c>
      <c r="D4024" s="2">
        <f t="shared" si="380"/>
        <v>-0.11430069555871489</v>
      </c>
      <c r="E4024" s="3">
        <f>(M4024-C4024)^2</f>
        <v>0.48176502406848271</v>
      </c>
      <c r="K4024" s="2">
        <f t="shared" si="384"/>
        <v>4014.1547874282173</v>
      </c>
      <c r="L4024" s="3">
        <v>6.4192889980190002E-2</v>
      </c>
      <c r="M4024" s="3">
        <v>0.32724515740846299</v>
      </c>
      <c r="O4024" s="3">
        <f t="shared" si="381"/>
        <v>4.4384001354826879E-3</v>
      </c>
      <c r="P4024" s="3">
        <f t="shared" si="382"/>
        <v>0.10666182040947549</v>
      </c>
    </row>
    <row r="4025" spans="1:16" x14ac:dyDescent="0.55000000000000004">
      <c r="A4025" s="2">
        <f t="shared" si="383"/>
        <v>4015.1547874282173</v>
      </c>
      <c r="C4025" s="2">
        <f t="shared" si="379"/>
        <v>-0.35221541584037425</v>
      </c>
      <c r="D4025" s="2">
        <f t="shared" si="380"/>
        <v>-0.16863817180057372</v>
      </c>
      <c r="E4025" s="3">
        <f>(M4025-C4025)^2</f>
        <v>0.52524406256015865</v>
      </c>
      <c r="K4025" s="2">
        <f t="shared" si="384"/>
        <v>4015.1547874282173</v>
      </c>
      <c r="L4025" s="3">
        <v>0.13782410377922799</v>
      </c>
      <c r="M4025" s="3">
        <v>0.37252182106701598</v>
      </c>
      <c r="O4025" s="3">
        <f t="shared" si="381"/>
        <v>1.9670772935878125E-2</v>
      </c>
      <c r="P4025" s="3">
        <f t="shared" si="382"/>
        <v>0.13828571769129697</v>
      </c>
    </row>
    <row r="4026" spans="1:16" x14ac:dyDescent="0.55000000000000004">
      <c r="A4026" s="2">
        <f t="shared" si="383"/>
        <v>4016.1547874282173</v>
      </c>
      <c r="C4026" s="2">
        <f t="shared" si="379"/>
        <v>-0.24906892079943682</v>
      </c>
      <c r="D4026" s="2">
        <f t="shared" si="380"/>
        <v>-0.18059573417460123</v>
      </c>
      <c r="E4026" s="3">
        <f>(M4026-C4026)^2</f>
        <v>0.3289791086295023</v>
      </c>
      <c r="K4026" s="2">
        <f t="shared" si="384"/>
        <v>4016.1547874282173</v>
      </c>
      <c r="L4026" s="3">
        <v>0.17693641578809099</v>
      </c>
      <c r="M4026" s="3">
        <v>0.324498083681733</v>
      </c>
      <c r="O4026" s="3">
        <f t="shared" si="381"/>
        <v>3.217174752653186E-2</v>
      </c>
      <c r="P4026" s="3">
        <f t="shared" si="382"/>
        <v>0.10487502654230363</v>
      </c>
    </row>
    <row r="4027" spans="1:16" x14ac:dyDescent="0.55000000000000004">
      <c r="A4027" s="2">
        <f t="shared" si="383"/>
        <v>4017.1547874282173</v>
      </c>
      <c r="C4027" s="2">
        <f t="shared" si="379"/>
        <v>-8.3329720335089064E-2</v>
      </c>
      <c r="D4027" s="2">
        <f t="shared" si="380"/>
        <v>-0.14716836633082359</v>
      </c>
      <c r="E4027" s="3">
        <f>(M4027-C4027)^2</f>
        <v>7.757980124593776E-2</v>
      </c>
      <c r="K4027" s="2">
        <f t="shared" si="384"/>
        <v>4017.1547874282173</v>
      </c>
      <c r="L4027" s="3">
        <v>0.17173390482899101</v>
      </c>
      <c r="M4027" s="3">
        <v>0.19520178819839401</v>
      </c>
      <c r="O4027" s="3">
        <f t="shared" si="381"/>
        <v>3.0332518505997292E-2</v>
      </c>
      <c r="P4027" s="3">
        <f t="shared" si="382"/>
        <v>3.7848863523707005E-2</v>
      </c>
    </row>
    <row r="4028" spans="1:16" x14ac:dyDescent="0.55000000000000004">
      <c r="A4028" s="2">
        <f t="shared" si="383"/>
        <v>4018.1547874282173</v>
      </c>
      <c r="C4028" s="2">
        <f t="shared" si="379"/>
        <v>0.10335080280085322</v>
      </c>
      <c r="D4028" s="2">
        <f t="shared" si="380"/>
        <v>-7.6756592035170351E-2</v>
      </c>
      <c r="E4028" s="3">
        <f>(M4028-C4028)^2</f>
        <v>7.4536992250480143E-3</v>
      </c>
      <c r="K4028" s="2">
        <f t="shared" si="384"/>
        <v>4018.1547874282173</v>
      </c>
      <c r="L4028" s="3">
        <v>0.12351957204567</v>
      </c>
      <c r="M4028" s="3">
        <v>1.7015993916788302E-2</v>
      </c>
      <c r="O4028" s="3">
        <f t="shared" si="381"/>
        <v>1.5862898953830917E-2</v>
      </c>
      <c r="P4028" s="3">
        <f t="shared" si="382"/>
        <v>2.6771666414616047E-4</v>
      </c>
    </row>
    <row r="4029" spans="1:16" x14ac:dyDescent="0.55000000000000004">
      <c r="A4029" s="2">
        <f t="shared" si="383"/>
        <v>4019.1547874282173</v>
      </c>
      <c r="C4029" s="2">
        <f t="shared" si="379"/>
        <v>0.26405856974459507</v>
      </c>
      <c r="D4029" s="2">
        <f t="shared" si="380"/>
        <v>1.2944633305339313E-2</v>
      </c>
      <c r="E4029" s="3">
        <f>(M4029-C4029)^2</f>
        <v>0.18446177292311908</v>
      </c>
      <c r="K4029" s="2">
        <f t="shared" si="384"/>
        <v>4019.1547874282173</v>
      </c>
      <c r="L4029" s="3">
        <v>4.4368996183716397E-2</v>
      </c>
      <c r="M4029" s="3">
        <v>-0.16543156160083999</v>
      </c>
      <c r="O4029" s="3">
        <f t="shared" si="381"/>
        <v>2.1899989987837504E-3</v>
      </c>
      <c r="P4029" s="3">
        <f t="shared" si="382"/>
        <v>2.7584395306028488E-2</v>
      </c>
    </row>
    <row r="4030" spans="1:16" x14ac:dyDescent="0.55000000000000004">
      <c r="A4030" s="2">
        <f t="shared" si="383"/>
        <v>4020.1547874282173</v>
      </c>
      <c r="C4030" s="2">
        <f t="shared" si="379"/>
        <v>0.35840663103945852</v>
      </c>
      <c r="D4030" s="2">
        <f t="shared" si="380"/>
        <v>9.9392784690647731E-2</v>
      </c>
      <c r="E4030" s="3">
        <f>(M4030-C4030)^2</f>
        <v>0.44202869688799723</v>
      </c>
      <c r="K4030" s="2">
        <f t="shared" si="384"/>
        <v>4020.1547874282173</v>
      </c>
      <c r="L4030" s="3">
        <v>-4.5894070017718898E-2</v>
      </c>
      <c r="M4030" s="3">
        <v>-0.30644575625263598</v>
      </c>
      <c r="O4030" s="3">
        <f t="shared" si="381"/>
        <v>1.8892619537640367E-3</v>
      </c>
      <c r="P4030" s="3">
        <f t="shared" si="382"/>
        <v>9.4310226145512113E-2</v>
      </c>
    </row>
    <row r="4031" spans="1:16" x14ac:dyDescent="0.55000000000000004">
      <c r="A4031" s="2">
        <f t="shared" si="383"/>
        <v>4021.1547874282173</v>
      </c>
      <c r="C4031" s="2">
        <f t="shared" si="379"/>
        <v>0.36268468036171292</v>
      </c>
      <c r="D4031" s="2">
        <f t="shared" si="380"/>
        <v>0.16086285662163297</v>
      </c>
      <c r="E4031" s="3">
        <f>(M4031-C4031)^2</f>
        <v>0.53786586531887759</v>
      </c>
      <c r="K4031" s="2">
        <f t="shared" si="384"/>
        <v>4021.1547874282173</v>
      </c>
      <c r="L4031" s="3">
        <v>-0.124662681677075</v>
      </c>
      <c r="M4031" s="3">
        <v>-0.37070871019950402</v>
      </c>
      <c r="O4031" s="3">
        <f t="shared" si="381"/>
        <v>1.4941212540692091E-2</v>
      </c>
      <c r="P4031" s="3">
        <f t="shared" si="382"/>
        <v>0.13791022123672106</v>
      </c>
    </row>
    <row r="4032" spans="1:16" x14ac:dyDescent="0.55000000000000004">
      <c r="A4032" s="2">
        <f t="shared" si="383"/>
        <v>4022.1547874282173</v>
      </c>
      <c r="C4032" s="2">
        <f t="shared" si="379"/>
        <v>0.27581761496401158</v>
      </c>
      <c r="D4032" s="2">
        <f t="shared" si="380"/>
        <v>0.18190700401027246</v>
      </c>
      <c r="E4032" s="3">
        <f>(M4032-C4032)^2</f>
        <v>0.3818535301537086</v>
      </c>
      <c r="K4032" s="2">
        <f t="shared" si="384"/>
        <v>4022.1547874282173</v>
      </c>
      <c r="L4032" s="3">
        <v>-0.17220875135927699</v>
      </c>
      <c r="M4032" s="3">
        <v>-0.34212536796702597</v>
      </c>
      <c r="O4032" s="3">
        <f t="shared" si="381"/>
        <v>2.8825357878711523E-2</v>
      </c>
      <c r="P4032" s="3">
        <f t="shared" si="382"/>
        <v>0.11749765699191601</v>
      </c>
    </row>
    <row r="4033" spans="1:16" x14ac:dyDescent="0.55000000000000004">
      <c r="A4033" s="2">
        <f t="shared" si="383"/>
        <v>4023.1547874282173</v>
      </c>
      <c r="C4033" s="2">
        <f t="shared" si="379"/>
        <v>0.11963571627199801</v>
      </c>
      <c r="D4033" s="2">
        <f t="shared" si="380"/>
        <v>0.15723669019713191</v>
      </c>
      <c r="E4033" s="3">
        <f>(M4033-C4033)^2</f>
        <v>0.12074952333289639</v>
      </c>
      <c r="K4033" s="2">
        <f t="shared" si="384"/>
        <v>4023.1547874282173</v>
      </c>
      <c r="L4033" s="3">
        <v>-0.176624070958012</v>
      </c>
      <c r="M4033" s="3">
        <v>-0.22785460493550899</v>
      </c>
      <c r="O4033" s="3">
        <f t="shared" si="381"/>
        <v>3.0344121695931113E-2</v>
      </c>
      <c r="P4033" s="3">
        <f t="shared" si="382"/>
        <v>5.2216157122821814E-2</v>
      </c>
    </row>
    <row r="4034" spans="1:16" x14ac:dyDescent="0.55000000000000004">
      <c r="A4034" s="2">
        <f t="shared" si="383"/>
        <v>4024.1547874282173</v>
      </c>
      <c r="C4034" s="2">
        <f t="shared" si="379"/>
        <v>-6.6611447579183025E-2</v>
      </c>
      <c r="D4034" s="2">
        <f t="shared" si="380"/>
        <v>9.3051732004967594E-2</v>
      </c>
      <c r="E4034" s="3">
        <f>(M4034-C4034)^2</f>
        <v>1.0191316376260996E-4</v>
      </c>
      <c r="K4034" s="2">
        <f t="shared" si="384"/>
        <v>4024.1547874282173</v>
      </c>
      <c r="L4034" s="3">
        <v>-0.13680279628912501</v>
      </c>
      <c r="M4034" s="3">
        <v>-5.65162425905456E-2</v>
      </c>
      <c r="O4034" s="3">
        <f t="shared" si="381"/>
        <v>1.8056470598829671E-2</v>
      </c>
      <c r="P4034" s="3">
        <f t="shared" si="382"/>
        <v>3.268430281385357E-3</v>
      </c>
    </row>
    <row r="4035" spans="1:16" x14ac:dyDescent="0.55000000000000004">
      <c r="A4035" s="2">
        <f t="shared" si="383"/>
        <v>4025.1547874282173</v>
      </c>
      <c r="C4035" s="2">
        <f t="shared" si="379"/>
        <v>-0.2361187038466209</v>
      </c>
      <c r="D4035" s="2">
        <f t="shared" si="380"/>
        <v>5.4822438127625816E-3</v>
      </c>
      <c r="E4035" s="3">
        <f>(M4035-C4035)^2</f>
        <v>0.13329484617838913</v>
      </c>
      <c r="K4035" s="2">
        <f t="shared" si="384"/>
        <v>4025.1547874282173</v>
      </c>
      <c r="L4035" s="3">
        <v>-6.2718412626691006E-2</v>
      </c>
      <c r="M4035" s="3">
        <v>0.128976963312535</v>
      </c>
      <c r="O4035" s="3">
        <f t="shared" si="381"/>
        <v>3.634882132202092E-3</v>
      </c>
      <c r="P4035" s="3">
        <f t="shared" si="382"/>
        <v>1.646679718091576E-2</v>
      </c>
    </row>
    <row r="4036" spans="1:16" x14ac:dyDescent="0.55000000000000004">
      <c r="A4036" s="2">
        <f t="shared" si="383"/>
        <v>4026.1547874282173</v>
      </c>
      <c r="C4036" s="2">
        <f t="shared" si="379"/>
        <v>-0.3462877318542657</v>
      </c>
      <c r="D4036" s="2">
        <f t="shared" si="380"/>
        <v>-8.3464969351793664E-2</v>
      </c>
      <c r="E4036" s="3">
        <f>(M4036-C4036)^2</f>
        <v>0.39495546140122273</v>
      </c>
      <c r="K4036" s="2">
        <f t="shared" si="384"/>
        <v>4026.1547874282173</v>
      </c>
      <c r="L4036" s="3">
        <v>2.7074186554883001E-2</v>
      </c>
      <c r="M4036" s="3">
        <v>0.28216708863899997</v>
      </c>
      <c r="O4036" s="3">
        <f t="shared" si="381"/>
        <v>8.7040432140072046E-4</v>
      </c>
      <c r="P4036" s="3">
        <f t="shared" si="382"/>
        <v>7.9249650375135566E-2</v>
      </c>
    </row>
    <row r="4037" spans="1:16" x14ac:dyDescent="0.55000000000000004">
      <c r="A4037" s="2">
        <f t="shared" si="383"/>
        <v>4027.1547874282173</v>
      </c>
      <c r="C4037" s="2">
        <f t="shared" si="379"/>
        <v>-0.36943230927177073</v>
      </c>
      <c r="D4037" s="2">
        <f t="shared" si="380"/>
        <v>-0.15143687085150964</v>
      </c>
      <c r="E4037" s="3">
        <f>(M4037-C4037)^2</f>
        <v>0.5389307435277485</v>
      </c>
      <c r="K4037" s="2">
        <f t="shared" si="384"/>
        <v>4027.1547874282173</v>
      </c>
      <c r="L4037" s="3">
        <v>0.110085887757726</v>
      </c>
      <c r="M4037" s="3">
        <v>0.36468671617829101</v>
      </c>
      <c r="O4037" s="3">
        <f t="shared" si="381"/>
        <v>1.2659471463336023E-2</v>
      </c>
      <c r="P4037" s="3">
        <f t="shared" si="382"/>
        <v>0.13251985892316395</v>
      </c>
    </row>
    <row r="4038" spans="1:16" x14ac:dyDescent="0.55000000000000004">
      <c r="A4038" s="2">
        <f t="shared" si="383"/>
        <v>4028.1547874282173</v>
      </c>
      <c r="C4038" s="2">
        <f t="shared" ref="C4038:C4101" si="385">$B$2*EXP(-C$4*((PI()/($B$1*$B$3)))^0.5)*SIN(2*PI()*$A4038/$B$3-C$4*SQRT(PI()/($B$1*$B$3)))</f>
        <v>-0.29973604715819407</v>
      </c>
      <c r="D4038" s="2">
        <f t="shared" ref="D4038:D4101" si="386">$B$2*EXP(-D$4*((PI()/($B$1*$B$3)))^0.5)*SIN(2*PI()*$A4038/$B$3-D$4*SQRT(PI()/($B$1*$B$3)))</f>
        <v>-0.18135166182529575</v>
      </c>
      <c r="E4038" s="3">
        <f>(M4038-C4038)^2</f>
        <v>0.42981705122577218</v>
      </c>
      <c r="K4038" s="2">
        <f t="shared" si="384"/>
        <v>4028.1547874282173</v>
      </c>
      <c r="L4038" s="3">
        <v>0.16552589544838001</v>
      </c>
      <c r="M4038" s="3">
        <v>0.35586829329858799</v>
      </c>
      <c r="O4038" s="3">
        <f t="shared" si="381"/>
        <v>2.8208655082816912E-2</v>
      </c>
      <c r="P4038" s="3">
        <f t="shared" si="382"/>
        <v>0.12617723365815775</v>
      </c>
    </row>
    <row r="4039" spans="1:16" x14ac:dyDescent="0.55000000000000004">
      <c r="A4039" s="2">
        <f t="shared" si="383"/>
        <v>4029.1547874282173</v>
      </c>
      <c r="C4039" s="2">
        <f t="shared" si="385"/>
        <v>-0.15471408786688579</v>
      </c>
      <c r="D4039" s="2">
        <f t="shared" si="386"/>
        <v>-0.16569155284675882</v>
      </c>
      <c r="E4039" s="3">
        <f>(M4039-C4039)^2</f>
        <v>0.17026726078067253</v>
      </c>
      <c r="K4039" s="2">
        <f t="shared" si="384"/>
        <v>4029.1547874282173</v>
      </c>
      <c r="L4039" s="3">
        <v>0.17950891577587999</v>
      </c>
      <c r="M4039" s="3">
        <v>0.25792044871563602</v>
      </c>
      <c r="O4039" s="3">
        <f t="shared" ref="O4039:O4102" si="387">(L4039-$J$1)^2</f>
        <v>3.3101197404496158E-2</v>
      </c>
      <c r="P4039" s="3">
        <f t="shared" ref="P4039:P4102" si="388">(M4039-$J$2)^2</f>
        <v>6.6186054238955822E-2</v>
      </c>
    </row>
    <row r="4040" spans="1:16" x14ac:dyDescent="0.55000000000000004">
      <c r="A4040" s="2">
        <f t="shared" si="383"/>
        <v>4030.1547874282173</v>
      </c>
      <c r="C4040" s="2">
        <f t="shared" si="385"/>
        <v>2.9188568765576791E-2</v>
      </c>
      <c r="D4040" s="2">
        <f t="shared" si="386"/>
        <v>-0.10839203528531703</v>
      </c>
      <c r="E4040" s="3">
        <f>(M4040-C4040)^2</f>
        <v>4.3806208756463497E-3</v>
      </c>
      <c r="K4040" s="2">
        <f t="shared" si="384"/>
        <v>4030.1547874282173</v>
      </c>
      <c r="L4040" s="3">
        <v>0.14853281455484499</v>
      </c>
      <c r="M4040" s="3">
        <v>9.5374827729551706E-2</v>
      </c>
      <c r="O4040" s="3">
        <f t="shared" si="387"/>
        <v>2.2789297039361212E-2</v>
      </c>
      <c r="P4040" s="3">
        <f t="shared" si="388"/>
        <v>8.9720457373199166E-3</v>
      </c>
    </row>
    <row r="4041" spans="1:16" x14ac:dyDescent="0.55000000000000004">
      <c r="A4041" s="2">
        <f t="shared" si="383"/>
        <v>4031.1547874282173</v>
      </c>
      <c r="C4041" s="2">
        <f t="shared" si="385"/>
        <v>0.20575594052738674</v>
      </c>
      <c r="D4041" s="2">
        <f t="shared" si="386"/>
        <v>-2.385286569076648E-2</v>
      </c>
      <c r="E4041" s="3">
        <f>(M4041-C4041)^2</f>
        <v>8.8098521538661517E-2</v>
      </c>
      <c r="K4041" s="2">
        <f t="shared" si="384"/>
        <v>4031.1547874282173</v>
      </c>
      <c r="L4041" s="3">
        <v>8.0355748497862506E-2</v>
      </c>
      <c r="M4041" s="3">
        <v>-9.1058010523876201E-2</v>
      </c>
      <c r="O4041" s="3">
        <f t="shared" si="387"/>
        <v>6.8532200350787395E-3</v>
      </c>
      <c r="P4041" s="3">
        <f t="shared" si="388"/>
        <v>8.4110826773249204E-3</v>
      </c>
    </row>
    <row r="4042" spans="1:16" x14ac:dyDescent="0.55000000000000004">
      <c r="A4042" s="2">
        <f t="shared" si="383"/>
        <v>4032.1547874282173</v>
      </c>
      <c r="C4042" s="2">
        <f t="shared" si="385"/>
        <v>0.33061545193808367</v>
      </c>
      <c r="D4042" s="2">
        <f t="shared" si="386"/>
        <v>6.6680690481242533E-2</v>
      </c>
      <c r="E4042" s="3">
        <f>(M4042-C4042)^2</f>
        <v>0.34257639095757514</v>
      </c>
      <c r="K4042" s="2">
        <f t="shared" si="384"/>
        <v>4032.1547874282173</v>
      </c>
      <c r="L4042" s="3">
        <v>-7.9469132612830194E-3</v>
      </c>
      <c r="M4042" s="3">
        <v>-0.254684805158712</v>
      </c>
      <c r="O4042" s="3">
        <f t="shared" si="387"/>
        <v>3.0453669136569702E-5</v>
      </c>
      <c r="P4042" s="3">
        <f t="shared" si="388"/>
        <v>6.5197877030009288E-2</v>
      </c>
    </row>
    <row r="4043" spans="1:16" x14ac:dyDescent="0.55000000000000004">
      <c r="A4043" s="2">
        <f t="shared" si="383"/>
        <v>4033.1547874282173</v>
      </c>
      <c r="C4043" s="2">
        <f t="shared" si="385"/>
        <v>0.37238906276689948</v>
      </c>
      <c r="D4043" s="2">
        <f t="shared" si="386"/>
        <v>0.14045693785964408</v>
      </c>
      <c r="E4043" s="3">
        <f>(M4043-C4043)^2</f>
        <v>0.52840290669418055</v>
      </c>
      <c r="K4043" s="2">
        <f t="shared" si="384"/>
        <v>4033.1547874282173</v>
      </c>
      <c r="L4043" s="3">
        <v>-9.4259221295069501E-2</v>
      </c>
      <c r="M4043" s="3">
        <v>-0.35452421039172199</v>
      </c>
      <c r="O4043" s="3">
        <f t="shared" si="387"/>
        <v>8.4328944234337115E-3</v>
      </c>
      <c r="P4043" s="3">
        <f t="shared" si="388"/>
        <v>0.12615152164654192</v>
      </c>
    </row>
    <row r="4044" spans="1:16" x14ac:dyDescent="0.55000000000000004">
      <c r="A4044" s="2">
        <f t="shared" ref="A4044:A4107" si="389">K4044</f>
        <v>4034.1547874282173</v>
      </c>
      <c r="C4044" s="2">
        <f t="shared" si="385"/>
        <v>0.32057878190090544</v>
      </c>
      <c r="D4044" s="2">
        <f t="shared" si="386"/>
        <v>0.17893540618197951</v>
      </c>
      <c r="E4044" s="3">
        <f>(M4044-C4044)^2</f>
        <v>0.47080128692508155</v>
      </c>
      <c r="K4044" s="2">
        <f t="shared" si="384"/>
        <v>4034.1547874282173</v>
      </c>
      <c r="L4044" s="3">
        <v>-0.156963722613749</v>
      </c>
      <c r="M4044" s="3">
        <v>-0.36557082782359301</v>
      </c>
      <c r="O4044" s="3">
        <f t="shared" si="387"/>
        <v>2.388115698893668E-2</v>
      </c>
      <c r="P4044" s="3">
        <f t="shared" si="388"/>
        <v>0.1341205837956766</v>
      </c>
    </row>
    <row r="4045" spans="1:16" x14ac:dyDescent="0.55000000000000004">
      <c r="A4045" s="2">
        <f t="shared" si="389"/>
        <v>4035.1547874282173</v>
      </c>
      <c r="C4045" s="2">
        <f t="shared" si="385"/>
        <v>0.18820488355865106</v>
      </c>
      <c r="D4045" s="2">
        <f t="shared" si="386"/>
        <v>0.17244619594768645</v>
      </c>
      <c r="E4045" s="3">
        <f>(M4045-C4045)^2</f>
        <v>0.22397772249150683</v>
      </c>
      <c r="K4045" s="2">
        <f t="shared" ref="K4045:K4108" si="390">K4044+1</f>
        <v>4035.1547874282173</v>
      </c>
      <c r="L4045" s="3">
        <v>-0.180355685871572</v>
      </c>
      <c r="M4045" s="3">
        <v>-0.28505796359027402</v>
      </c>
      <c r="O4045" s="3">
        <f t="shared" si="387"/>
        <v>3.1658108757011597E-2</v>
      </c>
      <c r="P4045" s="3">
        <f t="shared" si="388"/>
        <v>8.1631294371697777E-2</v>
      </c>
    </row>
    <row r="4046" spans="1:16" x14ac:dyDescent="0.55000000000000004">
      <c r="A4046" s="2">
        <f t="shared" si="389"/>
        <v>4036.1547874282173</v>
      </c>
      <c r="C4046" s="2">
        <f t="shared" si="385"/>
        <v>8.5338242619246753E-3</v>
      </c>
      <c r="D4046" s="2">
        <f t="shared" si="386"/>
        <v>0.12262008960574676</v>
      </c>
      <c r="E4046" s="3">
        <f>(M4046-C4046)^2</f>
        <v>2.0074465878444577E-2</v>
      </c>
      <c r="K4046" s="2">
        <f t="shared" si="390"/>
        <v>4036.1547874282173</v>
      </c>
      <c r="L4046" s="3">
        <v>-0.158576448757414</v>
      </c>
      <c r="M4046" s="3">
        <v>-0.133150564004548</v>
      </c>
      <c r="O4046" s="3">
        <f t="shared" si="387"/>
        <v>2.4382204090984572E-2</v>
      </c>
      <c r="P4046" s="3">
        <f t="shared" si="388"/>
        <v>1.7903646471375444E-2</v>
      </c>
    </row>
    <row r="4047" spans="1:16" x14ac:dyDescent="0.55000000000000004">
      <c r="A4047" s="2">
        <f t="shared" si="389"/>
        <v>4037.1547874282173</v>
      </c>
      <c r="C4047" s="2">
        <f t="shared" si="385"/>
        <v>-0.17328184282620315</v>
      </c>
      <c r="D4047" s="2">
        <f t="shared" si="386"/>
        <v>4.1978724888616432E-2</v>
      </c>
      <c r="E4047" s="3">
        <f>(M4047-C4047)^2</f>
        <v>5.0799328243699482E-2</v>
      </c>
      <c r="K4047" s="2">
        <f t="shared" si="390"/>
        <v>4037.1547874282173</v>
      </c>
      <c r="L4047" s="3">
        <v>-9.7080756315091998E-2</v>
      </c>
      <c r="M4047" s="3">
        <v>5.2105220342248203E-2</v>
      </c>
      <c r="O4047" s="3">
        <f t="shared" si="387"/>
        <v>8.9590630763608081E-3</v>
      </c>
      <c r="P4047" s="3">
        <f t="shared" si="388"/>
        <v>2.6472337953191301E-3</v>
      </c>
    </row>
    <row r="4048" spans="1:16" x14ac:dyDescent="0.55000000000000004">
      <c r="A4048" s="2">
        <f t="shared" si="389"/>
        <v>4038.1547874282173</v>
      </c>
      <c r="C4048" s="2">
        <f t="shared" si="385"/>
        <v>-0.31155061009078888</v>
      </c>
      <c r="D4048" s="2">
        <f t="shared" si="386"/>
        <v>-4.9212177492924246E-2</v>
      </c>
      <c r="E4048" s="3">
        <f>(M4048-C4048)^2</f>
        <v>0.28714758909497695</v>
      </c>
      <c r="K4048" s="2">
        <f t="shared" si="390"/>
        <v>4038.1547874282173</v>
      </c>
      <c r="L4048" s="3">
        <v>-1.1270586208365799E-2</v>
      </c>
      <c r="M4048" s="3">
        <v>0.224310929017008</v>
      </c>
      <c r="O4048" s="3">
        <f t="shared" si="387"/>
        <v>7.8183745050076938E-5</v>
      </c>
      <c r="P4048" s="3">
        <f t="shared" si="388"/>
        <v>5.0022446764641737E-2</v>
      </c>
    </row>
    <row r="4049" spans="1:16" x14ac:dyDescent="0.55000000000000004">
      <c r="A4049" s="2">
        <f t="shared" si="389"/>
        <v>4039.1547874282173</v>
      </c>
      <c r="C4049" s="2">
        <f t="shared" si="385"/>
        <v>-0.37152460055513181</v>
      </c>
      <c r="D4049" s="2">
        <f t="shared" si="386"/>
        <v>-0.12803572661673654</v>
      </c>
      <c r="E4049" s="3">
        <f>(M4049-C4049)^2</f>
        <v>0.50674633183257523</v>
      </c>
      <c r="K4049" s="2">
        <f t="shared" si="390"/>
        <v>4039.1547874282173</v>
      </c>
      <c r="L4049" s="3">
        <v>7.7362372131886195E-2</v>
      </c>
      <c r="M4049" s="3">
        <v>0.34033657399547901</v>
      </c>
      <c r="O4049" s="3">
        <f t="shared" si="387"/>
        <v>6.3665719366718431E-3</v>
      </c>
      <c r="P4049" s="3">
        <f t="shared" si="388"/>
        <v>0.11538428884384067</v>
      </c>
    </row>
    <row r="4050" spans="1:16" x14ac:dyDescent="0.55000000000000004">
      <c r="A4050" s="2">
        <f t="shared" si="389"/>
        <v>4040.1547874282173</v>
      </c>
      <c r="C4050" s="2">
        <f t="shared" si="385"/>
        <v>-0.33813194452886602</v>
      </c>
      <c r="D4050" s="2">
        <f t="shared" si="386"/>
        <v>-0.17468303113295122</v>
      </c>
      <c r="E4050" s="3">
        <f>(M4050-C4050)^2</f>
        <v>0.50304231068292382</v>
      </c>
      <c r="K4050" s="2">
        <f t="shared" si="390"/>
        <v>4040.1547874282173</v>
      </c>
      <c r="L4050" s="3">
        <v>0.14661944445039299</v>
      </c>
      <c r="M4050" s="3">
        <v>0.37112281272195702</v>
      </c>
      <c r="O4050" s="3">
        <f t="shared" si="387"/>
        <v>2.2215268564026489E-2</v>
      </c>
      <c r="P4050" s="3">
        <f t="shared" si="388"/>
        <v>0.13724718239023431</v>
      </c>
    </row>
    <row r="4051" spans="1:16" x14ac:dyDescent="0.55000000000000004">
      <c r="A4051" s="2">
        <f t="shared" si="389"/>
        <v>4041.1547874282173</v>
      </c>
      <c r="C4051" s="2">
        <f t="shared" si="385"/>
        <v>-0.21976444246327789</v>
      </c>
      <c r="D4051" s="2">
        <f t="shared" si="386"/>
        <v>-0.17743130772121604</v>
      </c>
      <c r="E4051" s="3">
        <f>(M4051-C4051)^2</f>
        <v>0.27954852167309135</v>
      </c>
      <c r="K4051" s="2">
        <f t="shared" si="390"/>
        <v>4041.1547874282173</v>
      </c>
      <c r="L4051" s="3">
        <v>0.179154767345299</v>
      </c>
      <c r="M4051" s="3">
        <v>0.308959040723436</v>
      </c>
      <c r="O4051" s="3">
        <f t="shared" si="387"/>
        <v>3.2972457175412299E-2</v>
      </c>
      <c r="P4051" s="3">
        <f t="shared" si="388"/>
        <v>9.5052032414411708E-2</v>
      </c>
    </row>
    <row r="4052" spans="1:16" x14ac:dyDescent="0.55000000000000004">
      <c r="A4052" s="2">
        <f t="shared" si="389"/>
        <v>4042.1547874282173</v>
      </c>
      <c r="C4052" s="2">
        <f t="shared" si="385"/>
        <v>-4.6168648704557759E-2</v>
      </c>
      <c r="D4052" s="2">
        <f t="shared" si="386"/>
        <v>-0.13558989587538645</v>
      </c>
      <c r="E4052" s="3">
        <f>(M4052-C4052)^2</f>
        <v>4.6476120018926578E-2</v>
      </c>
      <c r="K4052" s="2">
        <f t="shared" si="390"/>
        <v>4042.1547874282173</v>
      </c>
      <c r="L4052" s="3">
        <v>0.16681966736308601</v>
      </c>
      <c r="M4052" s="3">
        <v>0.16941456033298899</v>
      </c>
      <c r="O4052" s="3">
        <f t="shared" si="387"/>
        <v>2.8644918104294276E-2</v>
      </c>
      <c r="P4052" s="3">
        <f t="shared" si="388"/>
        <v>2.8480145487568546E-2</v>
      </c>
    </row>
    <row r="4053" spans="1:16" x14ac:dyDescent="0.55000000000000004">
      <c r="A4053" s="2">
        <f t="shared" si="389"/>
        <v>4043.1547874282173</v>
      </c>
      <c r="C4053" s="2">
        <f t="shared" si="385"/>
        <v>0.13902963892974932</v>
      </c>
      <c r="D4053" s="2">
        <f t="shared" si="386"/>
        <v>-5.967382556285819E-2</v>
      </c>
      <c r="E4053" s="3">
        <f>(M4053-C4053)^2</f>
        <v>2.2979675625877063E-2</v>
      </c>
      <c r="K4053" s="2">
        <f t="shared" si="390"/>
        <v>4043.1547874282173</v>
      </c>
      <c r="L4053" s="3">
        <v>0.11270354681570301</v>
      </c>
      <c r="M4053" s="3">
        <v>-1.25608476644861E-2</v>
      </c>
      <c r="O4053" s="3">
        <f t="shared" si="387"/>
        <v>1.3255371842823726E-2</v>
      </c>
      <c r="P4053" s="3">
        <f t="shared" si="388"/>
        <v>1.746307295044061E-4</v>
      </c>
    </row>
    <row r="4054" spans="1:16" x14ac:dyDescent="0.55000000000000004">
      <c r="A4054" s="2">
        <f t="shared" si="389"/>
        <v>4044.1547874282173</v>
      </c>
      <c r="C4054" s="2">
        <f t="shared" si="385"/>
        <v>0.28928883738861921</v>
      </c>
      <c r="D4054" s="2">
        <f t="shared" si="386"/>
        <v>3.1238680968770291E-2</v>
      </c>
      <c r="E4054" s="3">
        <f>(M4054-C4054)^2</f>
        <v>0.23105244604377292</v>
      </c>
      <c r="K4054" s="2">
        <f t="shared" si="390"/>
        <v>4044.1547874282173</v>
      </c>
      <c r="L4054" s="3">
        <v>3.0360123806282099E-2</v>
      </c>
      <c r="M4054" s="3">
        <v>-0.191390313442549</v>
      </c>
      <c r="O4054" s="3">
        <f t="shared" si="387"/>
        <v>1.0750891915978309E-3</v>
      </c>
      <c r="P4054" s="3">
        <f t="shared" si="388"/>
        <v>3.6880996973155465E-2</v>
      </c>
    </row>
    <row r="4055" spans="1:16" x14ac:dyDescent="0.55000000000000004">
      <c r="A4055" s="2">
        <f t="shared" si="389"/>
        <v>4045.1547874282173</v>
      </c>
      <c r="C4055" s="2">
        <f t="shared" si="385"/>
        <v>0.36684779318856481</v>
      </c>
      <c r="D4055" s="2">
        <f t="shared" si="386"/>
        <v>0.11430069555869116</v>
      </c>
      <c r="E4055" s="3">
        <f>(M4055-C4055)^2</f>
        <v>0.47490385217135378</v>
      </c>
      <c r="K4055" s="2">
        <f t="shared" si="390"/>
        <v>4045.1547874282173</v>
      </c>
      <c r="L4055" s="3">
        <v>-5.9587180550956902E-2</v>
      </c>
      <c r="M4055" s="3">
        <v>-0.32228488791961901</v>
      </c>
      <c r="O4055" s="3">
        <f t="shared" si="387"/>
        <v>3.2671228850220928E-3</v>
      </c>
      <c r="P4055" s="3">
        <f t="shared" si="388"/>
        <v>0.10428948942476837</v>
      </c>
    </row>
    <row r="4056" spans="1:16" x14ac:dyDescent="0.55000000000000004">
      <c r="A4056" s="2">
        <f t="shared" si="389"/>
        <v>4046.1547874282173</v>
      </c>
      <c r="C4056" s="2">
        <f t="shared" si="385"/>
        <v>0.35221541584033939</v>
      </c>
      <c r="D4056" s="2">
        <f t="shared" si="386"/>
        <v>0.1686381718005778</v>
      </c>
      <c r="E4056" s="3">
        <f>(M4056-C4056)^2</f>
        <v>0.52515621625250197</v>
      </c>
      <c r="K4056" s="2">
        <f t="shared" si="390"/>
        <v>4046.1547874282173</v>
      </c>
      <c r="L4056" s="3">
        <v>-0.13461050588717699</v>
      </c>
      <c r="M4056" s="3">
        <v>-0.37246121290692602</v>
      </c>
      <c r="O4056" s="3">
        <f t="shared" si="387"/>
        <v>1.7472101464448386E-2</v>
      </c>
      <c r="P4056" s="3">
        <f t="shared" si="388"/>
        <v>0.13921492061772878</v>
      </c>
    </row>
    <row r="4057" spans="1:16" x14ac:dyDescent="0.55000000000000004">
      <c r="A4057" s="2">
        <f t="shared" si="389"/>
        <v>4047.1547874282173</v>
      </c>
      <c r="C4057" s="2">
        <f t="shared" si="385"/>
        <v>0.24906892079935727</v>
      </c>
      <c r="D4057" s="2">
        <f t="shared" si="386"/>
        <v>0.1805957341745999</v>
      </c>
      <c r="E4057" s="3">
        <f>(M4057-C4057)^2</f>
        <v>0.33457112780527987</v>
      </c>
      <c r="K4057" s="2">
        <f t="shared" si="390"/>
        <v>4047.1547874282173</v>
      </c>
      <c r="L4057" s="3">
        <v>-0.17591979496100099</v>
      </c>
      <c r="M4057" s="3">
        <v>-0.32935231654007502</v>
      </c>
      <c r="O4057" s="3">
        <f t="shared" si="387"/>
        <v>3.0099254081705301E-2</v>
      </c>
      <c r="P4057" s="3">
        <f t="shared" si="388"/>
        <v>0.10890413226456351</v>
      </c>
    </row>
    <row r="4058" spans="1:16" x14ac:dyDescent="0.55000000000000004">
      <c r="A4058" s="2">
        <f t="shared" si="389"/>
        <v>4048.1547874282173</v>
      </c>
      <c r="C4058" s="2">
        <f t="shared" si="385"/>
        <v>8.3329720335232463E-2</v>
      </c>
      <c r="D4058" s="2">
        <f t="shared" si="386"/>
        <v>0.14716836633089014</v>
      </c>
      <c r="E4058" s="3">
        <f>(M4058-C4058)^2</f>
        <v>8.2417687947598239E-2</v>
      </c>
      <c r="K4058" s="2">
        <f t="shared" si="390"/>
        <v>4048.1547874282173</v>
      </c>
      <c r="L4058" s="3">
        <v>-0.17316888005966399</v>
      </c>
      <c r="M4058" s="3">
        <v>-0.203755089342323</v>
      </c>
      <c r="O4058" s="3">
        <f t="shared" si="387"/>
        <v>2.915230164645247E-2</v>
      </c>
      <c r="P4058" s="3">
        <f t="shared" si="388"/>
        <v>4.1783053078514314E-2</v>
      </c>
    </row>
    <row r="4059" spans="1:16" x14ac:dyDescent="0.55000000000000004">
      <c r="A4059" s="2">
        <f t="shared" si="389"/>
        <v>4049.1547874282173</v>
      </c>
      <c r="C4059" s="2">
        <f t="shared" si="385"/>
        <v>-0.10335080280087462</v>
      </c>
      <c r="D4059" s="2">
        <f t="shared" si="386"/>
        <v>7.6756592035197996E-2</v>
      </c>
      <c r="E4059" s="3">
        <f>(M4059-C4059)^2</f>
        <v>5.8101998267731762E-3</v>
      </c>
      <c r="K4059" s="2">
        <f t="shared" si="390"/>
        <v>4049.1547874282173</v>
      </c>
      <c r="L4059" s="3">
        <v>-0.12704674488564399</v>
      </c>
      <c r="M4059" s="3">
        <v>-2.7126136013979601E-2</v>
      </c>
      <c r="O4059" s="3">
        <f t="shared" si="387"/>
        <v>1.5529724667600072E-2</v>
      </c>
      <c r="P4059" s="3">
        <f t="shared" si="388"/>
        <v>7.7173286822088789E-4</v>
      </c>
    </row>
    <row r="4060" spans="1:16" x14ac:dyDescent="0.55000000000000004">
      <c r="A4060" s="2">
        <f t="shared" si="389"/>
        <v>4050.1547874282173</v>
      </c>
      <c r="C4060" s="2">
        <f t="shared" si="385"/>
        <v>-0.26405856974461084</v>
      </c>
      <c r="D4060" s="2">
        <f t="shared" si="386"/>
        <v>-1.2944633305308897E-2</v>
      </c>
      <c r="E4060" s="3">
        <f>(M4060-C4060)^2</f>
        <v>0.17669857496100586</v>
      </c>
      <c r="K4060" s="2">
        <f t="shared" si="390"/>
        <v>4050.1547874282173</v>
      </c>
      <c r="L4060" s="3">
        <v>-4.9104964314227902E-2</v>
      </c>
      <c r="M4060" s="3">
        <v>0.156296726357396</v>
      </c>
      <c r="O4060" s="3">
        <f t="shared" si="387"/>
        <v>2.1786989539691235E-3</v>
      </c>
      <c r="P4060" s="3">
        <f t="shared" si="388"/>
        <v>2.4224675573119601E-2</v>
      </c>
    </row>
    <row r="4061" spans="1:16" x14ac:dyDescent="0.55000000000000004">
      <c r="A4061" s="2">
        <f t="shared" si="389"/>
        <v>4051.1547874282173</v>
      </c>
      <c r="C4061" s="2">
        <f t="shared" si="385"/>
        <v>-0.35840663103948772</v>
      </c>
      <c r="D4061" s="2">
        <f t="shared" si="386"/>
        <v>-9.9392784690656835E-2</v>
      </c>
      <c r="E4061" s="3">
        <f>(M4061-C4061)^2</f>
        <v>0.43425560917699119</v>
      </c>
      <c r="K4061" s="2">
        <f t="shared" si="390"/>
        <v>4051.1547874282173</v>
      </c>
      <c r="L4061" s="3">
        <v>4.1135459194769498E-2</v>
      </c>
      <c r="M4061" s="3">
        <v>0.300574104018064</v>
      </c>
      <c r="O4061" s="3">
        <f t="shared" si="387"/>
        <v>1.8978123499529633E-3</v>
      </c>
      <c r="P4061" s="3">
        <f t="shared" si="388"/>
        <v>8.9952102140858428E-2</v>
      </c>
    </row>
    <row r="4062" spans="1:16" x14ac:dyDescent="0.55000000000000004">
      <c r="A4062" s="2">
        <f t="shared" si="389"/>
        <v>4052.1547874282173</v>
      </c>
      <c r="C4062" s="2">
        <f t="shared" si="385"/>
        <v>-0.36268468036170781</v>
      </c>
      <c r="D4062" s="2">
        <f t="shared" si="386"/>
        <v>-0.1608628566216187</v>
      </c>
      <c r="E4062" s="3">
        <f>(M4062-C4062)^2</f>
        <v>0.53619813641078662</v>
      </c>
      <c r="K4062" s="2">
        <f t="shared" si="390"/>
        <v>4052.1547874282173</v>
      </c>
      <c r="L4062" s="3">
        <v>0.121073251762574</v>
      </c>
      <c r="M4062" s="3">
        <v>0.36957083270103902</v>
      </c>
      <c r="O4062" s="3">
        <f t="shared" si="387"/>
        <v>1.525266513787512E-2</v>
      </c>
      <c r="P4062" s="3">
        <f t="shared" si="388"/>
        <v>0.13609967046822719</v>
      </c>
    </row>
    <row r="4063" spans="1:16" x14ac:dyDescent="0.55000000000000004">
      <c r="A4063" s="2">
        <f t="shared" si="389"/>
        <v>4053.1547874282173</v>
      </c>
      <c r="C4063" s="2">
        <f t="shared" si="385"/>
        <v>-0.27581761496399659</v>
      </c>
      <c r="D4063" s="2">
        <f t="shared" si="386"/>
        <v>-0.1819070040102731</v>
      </c>
      <c r="E4063" s="3">
        <f>(M4063-C4063)^2</f>
        <v>0.38666492361916449</v>
      </c>
      <c r="K4063" s="2">
        <f t="shared" si="390"/>
        <v>4053.1547874282173</v>
      </c>
      <c r="L4063" s="3">
        <v>0.17068749734251701</v>
      </c>
      <c r="M4063" s="3">
        <v>0.346006253683038</v>
      </c>
      <c r="O4063" s="3">
        <f t="shared" si="387"/>
        <v>2.9969123934776895E-2</v>
      </c>
      <c r="P4063" s="3">
        <f t="shared" si="388"/>
        <v>0.11926821752198397</v>
      </c>
    </row>
    <row r="4064" spans="1:16" x14ac:dyDescent="0.55000000000000004">
      <c r="A4064" s="2">
        <f t="shared" si="389"/>
        <v>4054.1547874282173</v>
      </c>
      <c r="C4064" s="2">
        <f t="shared" si="385"/>
        <v>-0.11963571627197692</v>
      </c>
      <c r="D4064" s="2">
        <f t="shared" si="386"/>
        <v>-0.15723669019714726</v>
      </c>
      <c r="E4064" s="3">
        <f>(M4064-C4064)^2</f>
        <v>0.12632193925274868</v>
      </c>
      <c r="K4064" s="2">
        <f t="shared" si="390"/>
        <v>4054.1547874282173</v>
      </c>
      <c r="L4064" s="3">
        <v>0.177552000344667</v>
      </c>
      <c r="M4064" s="3">
        <v>0.23578226196315499</v>
      </c>
      <c r="O4064" s="3">
        <f t="shared" si="387"/>
        <v>3.2392954927700238E-2</v>
      </c>
      <c r="P4064" s="3">
        <f t="shared" si="388"/>
        <v>5.528532571657821E-2</v>
      </c>
    </row>
    <row r="4065" spans="1:16" x14ac:dyDescent="0.55000000000000004">
      <c r="A4065" s="2">
        <f t="shared" si="389"/>
        <v>4055.1547874282173</v>
      </c>
      <c r="C4065" s="2">
        <f t="shared" si="385"/>
        <v>6.6611447579121602E-2</v>
      </c>
      <c r="D4065" s="2">
        <f t="shared" si="386"/>
        <v>-9.305173200502935E-2</v>
      </c>
      <c r="E4065" s="3">
        <f>(M4065-C4065)^2</f>
        <v>1.1301291250073191E-8</v>
      </c>
      <c r="K4065" s="2">
        <f t="shared" si="390"/>
        <v>4055.1547874282173</v>
      </c>
      <c r="L4065" s="3">
        <v>0.13994750340785</v>
      </c>
      <c r="M4065" s="3">
        <v>6.65051400476383E-2</v>
      </c>
      <c r="O4065" s="3">
        <f t="shared" si="387"/>
        <v>2.027090611366561E-2</v>
      </c>
      <c r="P4065" s="3">
        <f t="shared" si="388"/>
        <v>4.3363799672428488E-3</v>
      </c>
    </row>
    <row r="4066" spans="1:16" x14ac:dyDescent="0.55000000000000004">
      <c r="A4066" s="2">
        <f t="shared" si="389"/>
        <v>4056.1547874282173</v>
      </c>
      <c r="C4066" s="2">
        <f t="shared" si="385"/>
        <v>0.23611870384657258</v>
      </c>
      <c r="D4066" s="2">
        <f t="shared" si="386"/>
        <v>-5.4822438128344104E-3</v>
      </c>
      <c r="E4066" s="3">
        <f>(M4066-C4066)^2</f>
        <v>0.12641389008009707</v>
      </c>
      <c r="K4066" s="2">
        <f t="shared" si="390"/>
        <v>4056.1547874282173</v>
      </c>
      <c r="L4066" s="3">
        <v>6.7292286071254606E-2</v>
      </c>
      <c r="M4066" s="3">
        <v>-0.119428606760746</v>
      </c>
      <c r="O4066" s="3">
        <f t="shared" si="387"/>
        <v>4.8609781025356156E-3</v>
      </c>
      <c r="P4066" s="3">
        <f t="shared" si="388"/>
        <v>1.4419819095061509E-2</v>
      </c>
    </row>
    <row r="4067" spans="1:16" x14ac:dyDescent="0.55000000000000004">
      <c r="A4067" s="2">
        <f t="shared" si="389"/>
        <v>4057.1547874282173</v>
      </c>
      <c r="C4067" s="2">
        <f t="shared" si="385"/>
        <v>0.34628773185427392</v>
      </c>
      <c r="D4067" s="2">
        <f t="shared" si="386"/>
        <v>8.3464969351766574E-2</v>
      </c>
      <c r="E4067" s="3">
        <f>(M4067-C4067)^2</f>
        <v>0.38655870018214888</v>
      </c>
      <c r="K4067" s="2">
        <f t="shared" si="390"/>
        <v>4057.1547874282173</v>
      </c>
      <c r="L4067" s="3">
        <v>-2.22167017629222E-2</v>
      </c>
      <c r="M4067" s="3">
        <v>-0.27545071812461303</v>
      </c>
      <c r="O4067" s="3">
        <f t="shared" si="387"/>
        <v>3.9157574107172473E-4</v>
      </c>
      <c r="P4067" s="3">
        <f t="shared" si="388"/>
        <v>7.6233784671942348E-2</v>
      </c>
    </row>
    <row r="4068" spans="1:16" x14ac:dyDescent="0.55000000000000004">
      <c r="A4068" s="2">
        <f t="shared" si="389"/>
        <v>4058.1547874282173</v>
      </c>
      <c r="C4068" s="2">
        <f t="shared" si="385"/>
        <v>0.36943230927176779</v>
      </c>
      <c r="D4068" s="2">
        <f t="shared" si="386"/>
        <v>0.15143687085149274</v>
      </c>
      <c r="E4068" s="3">
        <f>(M4068-C4068)^2</f>
        <v>0.53570219865843038</v>
      </c>
      <c r="K4068" s="2">
        <f t="shared" si="390"/>
        <v>4058.1547874282173</v>
      </c>
      <c r="L4068" s="3">
        <v>-0.106161378818163</v>
      </c>
      <c r="M4068" s="3">
        <v>-0.362484488361973</v>
      </c>
      <c r="O4068" s="3">
        <f t="shared" si="387"/>
        <v>1.076052488915333E-2</v>
      </c>
      <c r="P4068" s="3">
        <f t="shared" si="388"/>
        <v>0.13186952135423002</v>
      </c>
    </row>
    <row r="4069" spans="1:16" x14ac:dyDescent="0.55000000000000004">
      <c r="A4069" s="2">
        <f t="shared" si="389"/>
        <v>4059.1547874282173</v>
      </c>
      <c r="C4069" s="2">
        <f t="shared" si="385"/>
        <v>0.2997360471582311</v>
      </c>
      <c r="D4069" s="2">
        <f t="shared" si="386"/>
        <v>0.18135166182528994</v>
      </c>
      <c r="E4069" s="3">
        <f>(M4069-C4069)^2</f>
        <v>0.43357986596784748</v>
      </c>
      <c r="K4069" s="2">
        <f t="shared" si="390"/>
        <v>4059.1547874282173</v>
      </c>
      <c r="L4069" s="3">
        <v>-0.16351727997101401</v>
      </c>
      <c r="M4069" s="3">
        <v>-0.35873176979856403</v>
      </c>
      <c r="O4069" s="3">
        <f t="shared" si="387"/>
        <v>2.5949617924516687E-2</v>
      </c>
      <c r="P4069" s="3">
        <f t="shared" si="388"/>
        <v>0.12915809157536409</v>
      </c>
    </row>
    <row r="4070" spans="1:16" x14ac:dyDescent="0.55000000000000004">
      <c r="A4070" s="2">
        <f t="shared" si="389"/>
        <v>4060.1547874282173</v>
      </c>
      <c r="C4070" s="2">
        <f t="shared" si="385"/>
        <v>0.15471408786694255</v>
      </c>
      <c r="D4070" s="2">
        <f t="shared" si="386"/>
        <v>0.16569155284678852</v>
      </c>
      <c r="E4070" s="3">
        <f>(M4070-C4070)^2</f>
        <v>0.176271118783773</v>
      </c>
      <c r="K4070" s="2">
        <f t="shared" si="390"/>
        <v>4060.1547874282173</v>
      </c>
      <c r="L4070" s="3">
        <v>-0.179919263967563</v>
      </c>
      <c r="M4070" s="3">
        <v>-0.26513245407877001</v>
      </c>
      <c r="O4070" s="3">
        <f t="shared" si="387"/>
        <v>3.1502996516604896E-2</v>
      </c>
      <c r="P4070" s="3">
        <f t="shared" si="388"/>
        <v>7.0642409620273752E-2</v>
      </c>
    </row>
    <row r="4071" spans="1:16" x14ac:dyDescent="0.55000000000000004">
      <c r="A4071" s="2">
        <f t="shared" si="389"/>
        <v>4061.1547874282173</v>
      </c>
      <c r="C4071" s="2">
        <f t="shared" si="385"/>
        <v>-2.9188568765514549E-2</v>
      </c>
      <c r="D4071" s="2">
        <f t="shared" si="386"/>
        <v>0.10839203528537474</v>
      </c>
      <c r="E4071" s="3">
        <f>(M4071-C4071)^2</f>
        <v>5.7669597995256699E-3</v>
      </c>
      <c r="K4071" s="2">
        <f t="shared" si="390"/>
        <v>4061.1547874282173</v>
      </c>
      <c r="L4071" s="3">
        <v>-0.15125935216535399</v>
      </c>
      <c r="M4071" s="3">
        <v>-0.105129070472612</v>
      </c>
      <c r="O4071" s="3">
        <f t="shared" si="387"/>
        <v>2.2150643706286006E-2</v>
      </c>
      <c r="P4071" s="3">
        <f t="shared" si="388"/>
        <v>1.1190046237114623E-2</v>
      </c>
    </row>
    <row r="4072" spans="1:16" x14ac:dyDescent="0.55000000000000004">
      <c r="A4072" s="2">
        <f t="shared" si="389"/>
        <v>4062.1547874282173</v>
      </c>
      <c r="C4072" s="2">
        <f t="shared" si="385"/>
        <v>-0.20575594052740534</v>
      </c>
      <c r="D4072" s="2">
        <f t="shared" si="386"/>
        <v>2.3852865690796709E-2</v>
      </c>
      <c r="E4072" s="3">
        <f>(M4072-C4072)^2</f>
        <v>8.2346317962352394E-2</v>
      </c>
      <c r="K4072" s="2">
        <f t="shared" si="390"/>
        <v>4062.1547874282173</v>
      </c>
      <c r="L4072" s="3">
        <v>-8.47155972684355E-2</v>
      </c>
      <c r="M4072" s="3">
        <v>8.12045410068164E-2</v>
      </c>
      <c r="O4072" s="3">
        <f t="shared" si="387"/>
        <v>6.7711780705031381E-3</v>
      </c>
      <c r="P4072" s="3">
        <f t="shared" si="388"/>
        <v>6.4883986125144621E-3</v>
      </c>
    </row>
    <row r="4073" spans="1:16" x14ac:dyDescent="0.55000000000000004">
      <c r="A4073" s="2">
        <f t="shared" si="389"/>
        <v>4063.1547874282173</v>
      </c>
      <c r="C4073" s="2">
        <f t="shared" si="385"/>
        <v>-0.33061545193813296</v>
      </c>
      <c r="D4073" s="2">
        <f t="shared" si="386"/>
        <v>-6.6680690481252664E-2</v>
      </c>
      <c r="E4073" s="3">
        <f>(M4073-C4073)^2</f>
        <v>0.33387066348751238</v>
      </c>
      <c r="K4073" s="2">
        <f t="shared" si="390"/>
        <v>4063.1547874282173</v>
      </c>
      <c r="L4073" s="3">
        <v>3.0457045017748098E-3</v>
      </c>
      <c r="M4073" s="3">
        <v>0.247199971434688</v>
      </c>
      <c r="O4073" s="3">
        <f t="shared" si="387"/>
        <v>2.9966137005490226E-5</v>
      </c>
      <c r="P4073" s="3">
        <f t="shared" si="388"/>
        <v>6.0784943442917412E-2</v>
      </c>
    </row>
    <row r="4074" spans="1:16" x14ac:dyDescent="0.55000000000000004">
      <c r="A4074" s="2">
        <f t="shared" si="389"/>
        <v>4064.1547874282173</v>
      </c>
      <c r="C4074" s="2">
        <f t="shared" si="385"/>
        <v>-0.3723890627669012</v>
      </c>
      <c r="D4074" s="2">
        <f t="shared" si="386"/>
        <v>-0.1404569378595984</v>
      </c>
      <c r="E4074" s="3">
        <f>(M4074-C4074)^2</f>
        <v>0.52370072687170921</v>
      </c>
      <c r="K4074" s="2">
        <f t="shared" si="390"/>
        <v>4064.1547874282173</v>
      </c>
      <c r="L4074" s="3">
        <v>9.00441906853367E-2</v>
      </c>
      <c r="M4074" s="3">
        <v>0.35128263549945299</v>
      </c>
      <c r="O4074" s="3">
        <f t="shared" si="387"/>
        <v>8.5511853815062582E-3</v>
      </c>
      <c r="P4074" s="3">
        <f t="shared" si="388"/>
        <v>0.12294047901689388</v>
      </c>
    </row>
    <row r="4075" spans="1:16" x14ac:dyDescent="0.55000000000000004">
      <c r="A4075" s="2">
        <f t="shared" si="389"/>
        <v>4065.1547874282173</v>
      </c>
      <c r="C4075" s="2">
        <f t="shared" si="385"/>
        <v>-0.32057878190093725</v>
      </c>
      <c r="D4075" s="2">
        <f t="shared" si="386"/>
        <v>-0.17893540618196649</v>
      </c>
      <c r="E4075" s="3">
        <f>(M4075-C4075)^2</f>
        <v>0.47329331805488589</v>
      </c>
      <c r="K4075" s="2">
        <f t="shared" si="390"/>
        <v>4065.1547874282173</v>
      </c>
      <c r="L4075" s="3">
        <v>0.15449055071814999</v>
      </c>
      <c r="M4075" s="3">
        <v>0.36738438430411902</v>
      </c>
      <c r="O4075" s="3">
        <f t="shared" si="387"/>
        <v>2.4623566178879289E-2</v>
      </c>
      <c r="P4075" s="3">
        <f t="shared" si="388"/>
        <v>0.1344912155468071</v>
      </c>
    </row>
    <row r="4076" spans="1:16" x14ac:dyDescent="0.55000000000000004">
      <c r="A4076" s="2">
        <f t="shared" si="389"/>
        <v>4066.1547874282173</v>
      </c>
      <c r="C4076" s="2">
        <f t="shared" si="385"/>
        <v>-0.18820488355877804</v>
      </c>
      <c r="D4076" s="2">
        <f t="shared" si="386"/>
        <v>-0.17244619594772256</v>
      </c>
      <c r="E4076" s="3">
        <f>(M4076-C4076)^2</f>
        <v>0.23009032991341374</v>
      </c>
      <c r="K4076" s="2">
        <f t="shared" si="390"/>
        <v>4066.1547874282173</v>
      </c>
      <c r="L4076" s="3">
        <v>0.18024379393380599</v>
      </c>
      <c r="M4076" s="3">
        <v>0.29147243497255898</v>
      </c>
      <c r="O4076" s="3">
        <f t="shared" si="387"/>
        <v>3.3369141011897675E-2</v>
      </c>
      <c r="P4076" s="3">
        <f t="shared" si="388"/>
        <v>8.457539445457056E-2</v>
      </c>
    </row>
    <row r="4077" spans="1:16" x14ac:dyDescent="0.55000000000000004">
      <c r="A4077" s="2">
        <f t="shared" si="389"/>
        <v>4067.1547874282173</v>
      </c>
      <c r="C4077" s="2">
        <f t="shared" si="385"/>
        <v>-8.5338242619024101E-3</v>
      </c>
      <c r="D4077" s="2">
        <f t="shared" si="386"/>
        <v>-0.12262008960576928</v>
      </c>
      <c r="E4077" s="3">
        <f>(M4077-C4077)^2</f>
        <v>2.2829164272800986E-2</v>
      </c>
      <c r="K4077" s="2">
        <f t="shared" si="390"/>
        <v>4067.1547874282173</v>
      </c>
      <c r="L4077" s="3">
        <v>0.16085386080742001</v>
      </c>
      <c r="M4077" s="3">
        <v>0.14255940613840701</v>
      </c>
      <c r="O4077" s="3">
        <f t="shared" si="387"/>
        <v>2.6661106147162855E-2</v>
      </c>
      <c r="P4077" s="3">
        <f t="shared" si="388"/>
        <v>2.0137160069077165E-2</v>
      </c>
    </row>
    <row r="4078" spans="1:16" x14ac:dyDescent="0.55000000000000004">
      <c r="A4078" s="2">
        <f t="shared" si="389"/>
        <v>4068.1547874282173</v>
      </c>
      <c r="C4078" s="2">
        <f t="shared" si="385"/>
        <v>0.17328184282629785</v>
      </c>
      <c r="D4078" s="2">
        <f t="shared" si="386"/>
        <v>-4.1978724888605844E-2</v>
      </c>
      <c r="E4078" s="3">
        <f>(M4078-C4078)^2</f>
        <v>4.6371467700691275E-2</v>
      </c>
      <c r="K4078" s="2">
        <f t="shared" si="390"/>
        <v>4068.1547874282173</v>
      </c>
      <c r="L4078" s="3">
        <v>0.10117708037690699</v>
      </c>
      <c r="M4078" s="3">
        <v>-4.2058510337458402E-2</v>
      </c>
      <c r="O4078" s="3">
        <f t="shared" si="387"/>
        <v>1.0734101562086287E-2</v>
      </c>
      <c r="P4078" s="3">
        <f t="shared" si="388"/>
        <v>1.8243537903355283E-3</v>
      </c>
    </row>
    <row r="4079" spans="1:16" x14ac:dyDescent="0.55000000000000004">
      <c r="A4079" s="2">
        <f t="shared" si="389"/>
        <v>4069.1547874282173</v>
      </c>
      <c r="C4079" s="2">
        <f t="shared" si="385"/>
        <v>0.3115506100908475</v>
      </c>
      <c r="D4079" s="2">
        <f t="shared" si="386"/>
        <v>4.9212177492934717E-2</v>
      </c>
      <c r="E4079" s="3">
        <f>(M4079-C4079)^2</f>
        <v>0.27846013662716546</v>
      </c>
      <c r="K4079" s="2">
        <f t="shared" si="390"/>
        <v>4069.1547874282173</v>
      </c>
      <c r="L4079" s="3">
        <v>1.6159872508960098E-2</v>
      </c>
      <c r="M4079" s="3">
        <v>-0.21614261198725099</v>
      </c>
      <c r="O4079" s="3">
        <f t="shared" si="387"/>
        <v>3.4552495098537269E-4</v>
      </c>
      <c r="P4079" s="3">
        <f t="shared" si="388"/>
        <v>4.7000746864599145E-2</v>
      </c>
    </row>
    <row r="4080" spans="1:16" x14ac:dyDescent="0.55000000000000004">
      <c r="A4080" s="2">
        <f t="shared" si="389"/>
        <v>4070.1547874282173</v>
      </c>
      <c r="C4080" s="2">
        <f t="shared" si="385"/>
        <v>0.37152460055512099</v>
      </c>
      <c r="D4080" s="2">
        <f t="shared" si="386"/>
        <v>0.1280357266166561</v>
      </c>
      <c r="E4080" s="3">
        <f>(M4080-C4080)^2</f>
        <v>0.50072189818063062</v>
      </c>
      <c r="K4080" s="2">
        <f t="shared" si="390"/>
        <v>4070.1547874282173</v>
      </c>
      <c r="L4080" s="3">
        <v>-7.2904675677427602E-2</v>
      </c>
      <c r="M4080" s="3">
        <v>-0.33609245561341899</v>
      </c>
      <c r="O4080" s="3">
        <f t="shared" si="387"/>
        <v>4.966901353330477E-3</v>
      </c>
      <c r="P4080" s="3">
        <f t="shared" si="388"/>
        <v>0.1133981379270126</v>
      </c>
    </row>
    <row r="4081" spans="1:16" x14ac:dyDescent="0.55000000000000004">
      <c r="A4081" s="2">
        <f t="shared" si="389"/>
        <v>4071.1547874282173</v>
      </c>
      <c r="C4081" s="2">
        <f t="shared" si="385"/>
        <v>0.33813194452885664</v>
      </c>
      <c r="D4081" s="2">
        <f t="shared" si="386"/>
        <v>0.1746830311329427</v>
      </c>
      <c r="E4081" s="3">
        <f>(M4081-C4081)^2</f>
        <v>0.50409688068207215</v>
      </c>
      <c r="K4081" s="2">
        <f t="shared" si="390"/>
        <v>4071.1547874282173</v>
      </c>
      <c r="L4081" s="3">
        <v>-0.14370979557263</v>
      </c>
      <c r="M4081" s="3">
        <v>-0.37186585876497902</v>
      </c>
      <c r="O4081" s="3">
        <f t="shared" si="387"/>
        <v>1.9960424555850995E-2</v>
      </c>
      <c r="P4081" s="3">
        <f t="shared" si="388"/>
        <v>0.13877100375562246</v>
      </c>
    </row>
    <row r="4082" spans="1:16" x14ac:dyDescent="0.55000000000000004">
      <c r="A4082" s="2">
        <f t="shared" si="389"/>
        <v>4072.1547874282173</v>
      </c>
      <c r="C4082" s="2">
        <f t="shared" si="385"/>
        <v>0.21976444246325991</v>
      </c>
      <c r="D4082" s="2">
        <f t="shared" si="386"/>
        <v>0.17743130772122279</v>
      </c>
      <c r="E4082" s="3">
        <f>(M4082-C4082)^2</f>
        <v>0.28544186110504177</v>
      </c>
      <c r="K4082" s="2">
        <f t="shared" si="390"/>
        <v>4072.1547874282173</v>
      </c>
      <c r="L4082" s="3">
        <v>-0.17852190565581899</v>
      </c>
      <c r="M4082" s="3">
        <v>-0.31450315070054202</v>
      </c>
      <c r="O4082" s="3">
        <f t="shared" si="387"/>
        <v>3.1008912539705138E-2</v>
      </c>
      <c r="P4082" s="3">
        <f t="shared" si="388"/>
        <v>9.9323994596905565E-2</v>
      </c>
    </row>
    <row r="4083" spans="1:16" x14ac:dyDescent="0.55000000000000004">
      <c r="A4083" s="2">
        <f t="shared" si="389"/>
        <v>4073.1547874282173</v>
      </c>
      <c r="C4083" s="2">
        <f t="shared" si="385"/>
        <v>4.6168648704451608E-2</v>
      </c>
      <c r="D4083" s="2">
        <f t="shared" si="386"/>
        <v>0.13558989587537917</v>
      </c>
      <c r="E4083" s="3">
        <f>(M4083-C4083)^2</f>
        <v>5.0418133555182064E-2</v>
      </c>
      <c r="K4083" s="2">
        <f t="shared" si="390"/>
        <v>4073.1547874282173</v>
      </c>
      <c r="L4083" s="3">
        <v>-0.16862209699800801</v>
      </c>
      <c r="M4083" s="3">
        <v>-0.17837117750725201</v>
      </c>
      <c r="O4083" s="3">
        <f t="shared" si="387"/>
        <v>2.7620335300537213E-2</v>
      </c>
      <c r="P4083" s="3">
        <f t="shared" si="388"/>
        <v>3.2049994276572576E-2</v>
      </c>
    </row>
    <row r="4084" spans="1:16" x14ac:dyDescent="0.55000000000000004">
      <c r="A4084" s="2">
        <f t="shared" si="389"/>
        <v>4074.1547874282173</v>
      </c>
      <c r="C4084" s="2">
        <f t="shared" si="385"/>
        <v>-0.13902963892984857</v>
      </c>
      <c r="D4084" s="2">
        <f t="shared" si="386"/>
        <v>5.9673825562847907E-2</v>
      </c>
      <c r="E4084" s="3">
        <f>(M4084-C4084)^2</f>
        <v>2.0012233776618139E-2</v>
      </c>
      <c r="K4084" s="2">
        <f t="shared" si="390"/>
        <v>4074.1547874282173</v>
      </c>
      <c r="L4084" s="3">
        <v>-0.116489838091499</v>
      </c>
      <c r="M4084" s="3">
        <v>2.4349636271802999E-3</v>
      </c>
      <c r="O4084" s="3">
        <f t="shared" si="387"/>
        <v>1.3010005056226848E-2</v>
      </c>
      <c r="P4084" s="3">
        <f t="shared" si="388"/>
        <v>3.1720294610620794E-6</v>
      </c>
    </row>
    <row r="4085" spans="1:16" x14ac:dyDescent="0.55000000000000004">
      <c r="A4085" s="2">
        <f t="shared" si="389"/>
        <v>4075.1547874282173</v>
      </c>
      <c r="C4085" s="2">
        <f t="shared" si="385"/>
        <v>-0.28928883738868666</v>
      </c>
      <c r="D4085" s="2">
        <f t="shared" si="386"/>
        <v>-3.123868096882176E-2</v>
      </c>
      <c r="E4085" s="3">
        <f>(M4085-C4085)^2</f>
        <v>0.2227085717273477</v>
      </c>
      <c r="K4085" s="2">
        <f t="shared" si="390"/>
        <v>4075.1547874282173</v>
      </c>
      <c r="L4085" s="3">
        <v>-3.5181976584483202E-2</v>
      </c>
      <c r="M4085" s="3">
        <v>0.18263125301576699</v>
      </c>
      <c r="O4085" s="3">
        <f t="shared" si="387"/>
        <v>1.0727948828977527E-3</v>
      </c>
      <c r="P4085" s="3">
        <f t="shared" si="388"/>
        <v>3.3115740848328003E-2</v>
      </c>
    </row>
    <row r="4086" spans="1:16" x14ac:dyDescent="0.55000000000000004">
      <c r="A4086" s="2">
        <f t="shared" si="389"/>
        <v>4076.1547874282173</v>
      </c>
      <c r="C4086" s="2">
        <f t="shared" si="385"/>
        <v>-0.36684779318855393</v>
      </c>
      <c r="D4086" s="2">
        <f t="shared" si="386"/>
        <v>-0.11430069555866744</v>
      </c>
      <c r="E4086" s="3">
        <f>(M4086-C4086)^2</f>
        <v>0.46776599719721773</v>
      </c>
      <c r="K4086" s="2">
        <f t="shared" si="390"/>
        <v>4076.1547874282173</v>
      </c>
      <c r="L4086" s="3">
        <v>5.49374292112541E-2</v>
      </c>
      <c r="M4086" s="3">
        <v>0.31708641212451399</v>
      </c>
      <c r="O4086" s="3">
        <f t="shared" si="387"/>
        <v>3.2908416821333217E-3</v>
      </c>
      <c r="P4086" s="3">
        <f t="shared" si="388"/>
        <v>0.10012950662551311</v>
      </c>
    </row>
    <row r="4087" spans="1:16" x14ac:dyDescent="0.55000000000000004">
      <c r="A4087" s="2">
        <f t="shared" si="389"/>
        <v>4077.1547874282173</v>
      </c>
      <c r="C4087" s="2">
        <f t="shared" si="385"/>
        <v>-0.35221541584035976</v>
      </c>
      <c r="D4087" s="2">
        <f t="shared" si="386"/>
        <v>-0.16863817180056637</v>
      </c>
      <c r="E4087" s="3">
        <f>(M4087-C4087)^2</f>
        <v>0.52466949037827371</v>
      </c>
      <c r="K4087" s="2">
        <f t="shared" si="390"/>
        <v>4077.1547874282173</v>
      </c>
      <c r="L4087" s="3">
        <v>0.131297415053964</v>
      </c>
      <c r="M4087" s="3">
        <v>0.37212531225538498</v>
      </c>
      <c r="O4087" s="3">
        <f t="shared" si="387"/>
        <v>1.7882601353537964E-2</v>
      </c>
      <c r="P4087" s="3">
        <f t="shared" si="388"/>
        <v>0.13799097713081859</v>
      </c>
    </row>
    <row r="4088" spans="1:16" x14ac:dyDescent="0.55000000000000004">
      <c r="A4088" s="2">
        <f t="shared" si="389"/>
        <v>4078.1547874282173</v>
      </c>
      <c r="C4088" s="2">
        <f t="shared" si="385"/>
        <v>-0.24906892079940368</v>
      </c>
      <c r="D4088" s="2">
        <f t="shared" si="386"/>
        <v>-0.18059573417460362</v>
      </c>
      <c r="E4088" s="3">
        <f>(M4088-C4088)^2</f>
        <v>0.33992635993878706</v>
      </c>
      <c r="K4088" s="2">
        <f t="shared" si="390"/>
        <v>4078.1547874282173</v>
      </c>
      <c r="L4088" s="3">
        <v>0.17477314878638001</v>
      </c>
      <c r="M4088" s="3">
        <v>0.33396311943405299</v>
      </c>
      <c r="O4088" s="3">
        <f t="shared" si="387"/>
        <v>3.1400399150891434E-2</v>
      </c>
      <c r="P4088" s="3">
        <f t="shared" si="388"/>
        <v>0.11109500615691716</v>
      </c>
    </row>
    <row r="4089" spans="1:16" x14ac:dyDescent="0.55000000000000004">
      <c r="A4089" s="2">
        <f t="shared" si="389"/>
        <v>4079.1547874282173</v>
      </c>
      <c r="C4089" s="2">
        <f t="shared" si="385"/>
        <v>-8.3329720335128199E-2</v>
      </c>
      <c r="D4089" s="2">
        <f t="shared" si="386"/>
        <v>-0.14716836633085942</v>
      </c>
      <c r="E4089" s="3">
        <f>(M4089-C4089)^2</f>
        <v>8.7312869705876969E-2</v>
      </c>
      <c r="K4089" s="2">
        <f t="shared" si="390"/>
        <v>4079.1547874282173</v>
      </c>
      <c r="L4089" s="3">
        <v>0.174475863191345</v>
      </c>
      <c r="M4089" s="3">
        <v>0.21215779159367901</v>
      </c>
      <c r="O4089" s="3">
        <f t="shared" si="387"/>
        <v>3.1295128576661745E-2</v>
      </c>
      <c r="P4089" s="3">
        <f t="shared" si="388"/>
        <v>4.4733877374577291E-2</v>
      </c>
    </row>
    <row r="4090" spans="1:16" x14ac:dyDescent="0.55000000000000004">
      <c r="A4090" s="2">
        <f t="shared" si="389"/>
        <v>4080.1547874282173</v>
      </c>
      <c r="C4090" s="2">
        <f t="shared" si="385"/>
        <v>0.10335080280081463</v>
      </c>
      <c r="D4090" s="2">
        <f t="shared" si="386"/>
        <v>-7.675659203522564E-2</v>
      </c>
      <c r="E4090" s="3">
        <f>(M4090-C4090)^2</f>
        <v>4.3737818892105301E-3</v>
      </c>
      <c r="K4090" s="2">
        <f t="shared" si="390"/>
        <v>4080.1547874282173</v>
      </c>
      <c r="L4090" s="3">
        <v>0.13048001529036199</v>
      </c>
      <c r="M4090" s="3">
        <v>3.7216228717280003E-2</v>
      </c>
      <c r="O4090" s="3">
        <f t="shared" si="387"/>
        <v>1.7664654549365184E-2</v>
      </c>
      <c r="P4090" s="3">
        <f t="shared" si="388"/>
        <v>1.3368006339531152E-3</v>
      </c>
    </row>
    <row r="4091" spans="1:16" x14ac:dyDescent="0.55000000000000004">
      <c r="A4091" s="2">
        <f t="shared" si="389"/>
        <v>4081.1547874282173</v>
      </c>
      <c r="C4091" s="2">
        <f t="shared" si="385"/>
        <v>0.26405856974456676</v>
      </c>
      <c r="D4091" s="2">
        <f t="shared" si="386"/>
        <v>1.2944633305278484E-2</v>
      </c>
      <c r="E4091" s="3">
        <f>(M4091-C4091)^2</f>
        <v>0.16900727108285812</v>
      </c>
      <c r="K4091" s="2">
        <f t="shared" si="390"/>
        <v>4081.1547874282173</v>
      </c>
      <c r="L4091" s="3">
        <v>5.3804638120658999E-2</v>
      </c>
      <c r="M4091" s="3">
        <v>-0.14704636951408301</v>
      </c>
      <c r="O4091" s="3">
        <f t="shared" si="387"/>
        <v>3.1621578317381953E-3</v>
      </c>
      <c r="P4091" s="3">
        <f t="shared" si="388"/>
        <v>2.1815382732518294E-2</v>
      </c>
    </row>
    <row r="4092" spans="1:16" x14ac:dyDescent="0.55000000000000004">
      <c r="A4092" s="2">
        <f t="shared" si="389"/>
        <v>4082.1547874282173</v>
      </c>
      <c r="C4092" s="2">
        <f t="shared" si="385"/>
        <v>0.35840663103947068</v>
      </c>
      <c r="D4092" s="2">
        <f t="shared" si="386"/>
        <v>9.93927846906313E-2</v>
      </c>
      <c r="E4092" s="3">
        <f>(M4092-C4092)^2</f>
        <v>0.42626133465618121</v>
      </c>
      <c r="K4092" s="2">
        <f t="shared" si="390"/>
        <v>4082.1547874282173</v>
      </c>
      <c r="L4092" s="3">
        <v>-3.6346444446106102E-2</v>
      </c>
      <c r="M4092" s="3">
        <v>-0.29448029229119399</v>
      </c>
      <c r="O4092" s="3">
        <f t="shared" si="387"/>
        <v>1.150431775456495E-3</v>
      </c>
      <c r="P4092" s="3">
        <f t="shared" si="388"/>
        <v>8.7104217671689008E-2</v>
      </c>
    </row>
    <row r="4093" spans="1:16" x14ac:dyDescent="0.55000000000000004">
      <c r="A4093" s="2">
        <f t="shared" si="389"/>
        <v>4083.1547874282173</v>
      </c>
      <c r="C4093" s="2">
        <f t="shared" si="385"/>
        <v>0.36268468036172208</v>
      </c>
      <c r="D4093" s="2">
        <f t="shared" si="386"/>
        <v>0.16086285662160446</v>
      </c>
      <c r="E4093" s="3">
        <f>(M4093-C4093)^2</f>
        <v>0.5341336530732459</v>
      </c>
      <c r="K4093" s="2">
        <f t="shared" si="390"/>
        <v>4083.1547874282173</v>
      </c>
      <c r="L4093" s="3">
        <v>-0.11739433452437199</v>
      </c>
      <c r="M4093" s="3">
        <v>-0.36815979904086998</v>
      </c>
      <c r="O4093" s="3">
        <f t="shared" si="387"/>
        <v>1.3217159445424832E-2</v>
      </c>
      <c r="P4093" s="3">
        <f t="shared" si="388"/>
        <v>0.13602357735636042</v>
      </c>
    </row>
    <row r="4094" spans="1:16" x14ac:dyDescent="0.55000000000000004">
      <c r="A4094" s="2">
        <f t="shared" si="389"/>
        <v>4084.1547874282173</v>
      </c>
      <c r="C4094" s="2">
        <f t="shared" si="385"/>
        <v>0.27581761496403856</v>
      </c>
      <c r="D4094" s="2">
        <f t="shared" si="386"/>
        <v>0.18190700401027371</v>
      </c>
      <c r="E4094" s="3">
        <f>(M4094-C4094)^2</f>
        <v>0.39118647059865652</v>
      </c>
      <c r="K4094" s="2">
        <f t="shared" si="390"/>
        <v>4084.1547874282173</v>
      </c>
      <c r="L4094" s="3">
        <v>-0.16904008525942901</v>
      </c>
      <c r="M4094" s="3">
        <v>-0.34963140022317601</v>
      </c>
      <c r="O4094" s="3">
        <f t="shared" si="387"/>
        <v>2.7759444019460264E-2</v>
      </c>
      <c r="P4094" s="3">
        <f t="shared" si="388"/>
        <v>0.12269982266299381</v>
      </c>
    </row>
    <row r="4095" spans="1:16" x14ac:dyDescent="0.55000000000000004">
      <c r="A4095" s="2">
        <f t="shared" si="389"/>
        <v>4085.1547874282173</v>
      </c>
      <c r="C4095" s="2">
        <f t="shared" si="385"/>
        <v>0.11963571627187561</v>
      </c>
      <c r="D4095" s="2">
        <f t="shared" si="386"/>
        <v>0.15723669019712097</v>
      </c>
      <c r="E4095" s="3">
        <f>(M4095-C4095)^2</f>
        <v>0.13189344001873873</v>
      </c>
      <c r="K4095" s="2">
        <f t="shared" si="390"/>
        <v>4085.1547874282173</v>
      </c>
      <c r="L4095" s="3">
        <v>-0.178348697992705</v>
      </c>
      <c r="M4095" s="3">
        <v>-0.24353564826384699</v>
      </c>
      <c r="O4095" s="3">
        <f t="shared" si="387"/>
        <v>3.0947941061418693E-2</v>
      </c>
      <c r="P4095" s="3">
        <f t="shared" si="388"/>
        <v>5.9628557168972113E-2</v>
      </c>
    </row>
    <row r="4096" spans="1:16" x14ac:dyDescent="0.55000000000000004">
      <c r="A4096" s="2">
        <f t="shared" si="389"/>
        <v>4086.1547874282173</v>
      </c>
      <c r="C4096" s="2">
        <f t="shared" si="385"/>
        <v>-6.6611447579060165E-2</v>
      </c>
      <c r="D4096" s="2">
        <f t="shared" si="386"/>
        <v>9.3051732005055551E-2</v>
      </c>
      <c r="E4096" s="3">
        <f>(M4096-C4096)^2</f>
        <v>9.6696440601067902E-5</v>
      </c>
      <c r="K4096" s="2">
        <f t="shared" si="390"/>
        <v>4086.1547874282173</v>
      </c>
      <c r="L4096" s="3">
        <v>-0.14298877291871001</v>
      </c>
      <c r="M4096" s="3">
        <v>-7.6444882411358994E-2</v>
      </c>
      <c r="O4096" s="3">
        <f t="shared" si="387"/>
        <v>1.9757210297689499E-2</v>
      </c>
      <c r="P4096" s="3">
        <f t="shared" si="388"/>
        <v>5.9442290968361221E-3</v>
      </c>
    </row>
    <row r="4097" spans="1:16" x14ac:dyDescent="0.55000000000000004">
      <c r="A4097" s="2">
        <f t="shared" si="389"/>
        <v>4087.1547874282173</v>
      </c>
      <c r="C4097" s="2">
        <f t="shared" si="385"/>
        <v>-0.23611870384652428</v>
      </c>
      <c r="D4097" s="2">
        <f t="shared" si="386"/>
        <v>5.4822438128648895E-3</v>
      </c>
      <c r="E4097" s="3">
        <f>(M4097-C4097)^2</f>
        <v>0.11965420014115107</v>
      </c>
      <c r="K4097" s="2">
        <f t="shared" si="390"/>
        <v>4087.1547874282173</v>
      </c>
      <c r="L4097" s="3">
        <v>-7.1816422629275595E-2</v>
      </c>
      <c r="M4097" s="3">
        <v>0.109791978470676</v>
      </c>
      <c r="O4097" s="3">
        <f t="shared" si="387"/>
        <v>4.8146936673719998E-3</v>
      </c>
      <c r="P4097" s="3">
        <f t="shared" si="388"/>
        <v>1.1911110479186696E-2</v>
      </c>
    </row>
    <row r="4098" spans="1:16" x14ac:dyDescent="0.55000000000000004">
      <c r="A4098" s="2">
        <f t="shared" si="389"/>
        <v>4088.1547874282173</v>
      </c>
      <c r="C4098" s="2">
        <f t="shared" si="385"/>
        <v>-0.34628773185425088</v>
      </c>
      <c r="D4098" s="2">
        <f t="shared" si="386"/>
        <v>-8.3464969351739471E-2</v>
      </c>
      <c r="E4098" s="3">
        <f>(M4098-C4098)^2</f>
        <v>0.37800177453796963</v>
      </c>
      <c r="K4098" s="2">
        <f t="shared" si="390"/>
        <v>4088.1547874282173</v>
      </c>
      <c r="L4098" s="3">
        <v>1.7342796224402799E-2</v>
      </c>
      <c r="M4098" s="3">
        <v>0.26853075724474301</v>
      </c>
      <c r="O4098" s="3">
        <f t="shared" si="387"/>
        <v>3.9090134474398204E-4</v>
      </c>
      <c r="P4098" s="3">
        <f t="shared" si="388"/>
        <v>7.1757986855868108E-2</v>
      </c>
    </row>
    <row r="4099" spans="1:16" x14ac:dyDescent="0.55000000000000004">
      <c r="A4099" s="2">
        <f t="shared" si="389"/>
        <v>4089.1547874282173</v>
      </c>
      <c r="C4099" s="2">
        <f t="shared" si="385"/>
        <v>-0.36943230927175402</v>
      </c>
      <c r="D4099" s="2">
        <f t="shared" si="386"/>
        <v>-0.15143687085152172</v>
      </c>
      <c r="E4099" s="3">
        <f>(M4099-C4099)^2</f>
        <v>0.53209241708511157</v>
      </c>
      <c r="K4099" s="2">
        <f t="shared" si="390"/>
        <v>4089.1547874282173</v>
      </c>
      <c r="L4099" s="3">
        <v>0.102158404176782</v>
      </c>
      <c r="M4099" s="3">
        <v>0.36001434202298699</v>
      </c>
      <c r="O4099" s="3">
        <f t="shared" si="387"/>
        <v>1.0938405662680227E-2</v>
      </c>
      <c r="P4099" s="3">
        <f t="shared" si="388"/>
        <v>0.12913989537439954</v>
      </c>
    </row>
    <row r="4100" spans="1:16" x14ac:dyDescent="0.55000000000000004">
      <c r="A4100" s="2">
        <f t="shared" si="389"/>
        <v>4090.1547874282173</v>
      </c>
      <c r="C4100" s="2">
        <f t="shared" si="385"/>
        <v>-0.2997360471581676</v>
      </c>
      <c r="D4100" s="2">
        <f t="shared" si="386"/>
        <v>-0.18135166182529419</v>
      </c>
      <c r="E4100" s="3">
        <f>(M4100-C4100)^2</f>
        <v>0.4370084528683415</v>
      </c>
      <c r="K4100" s="2">
        <f t="shared" si="390"/>
        <v>4090.1547874282173</v>
      </c>
      <c r="L4100" s="3">
        <v>0.16138780605835701</v>
      </c>
      <c r="M4100" s="3">
        <v>0.36133010147473699</v>
      </c>
      <c r="O4100" s="3">
        <f t="shared" si="387"/>
        <v>2.6835758851045912E-2</v>
      </c>
      <c r="P4100" s="3">
        <f t="shared" si="388"/>
        <v>0.13008729027682897</v>
      </c>
    </row>
    <row r="4101" spans="1:16" x14ac:dyDescent="0.55000000000000004">
      <c r="A4101" s="2">
        <f t="shared" si="389"/>
        <v>4091.1547874282173</v>
      </c>
      <c r="C4101" s="2">
        <f t="shared" si="385"/>
        <v>-0.15471408786684526</v>
      </c>
      <c r="D4101" s="2">
        <f t="shared" si="386"/>
        <v>-0.16569155284676693</v>
      </c>
      <c r="E4101" s="3">
        <f>(M4101-C4101)^2</f>
        <v>0.18221166506403957</v>
      </c>
      <c r="K4101" s="2">
        <f t="shared" si="390"/>
        <v>4091.1547874282173</v>
      </c>
      <c r="L4101" s="3">
        <v>0.180196630735353</v>
      </c>
      <c r="M4101" s="3">
        <v>0.27214849548292502</v>
      </c>
      <c r="O4101" s="3">
        <f t="shared" si="387"/>
        <v>3.3351912423665891E-2</v>
      </c>
      <c r="P4101" s="3">
        <f t="shared" si="388"/>
        <v>7.3709291263675744E-2</v>
      </c>
    </row>
    <row r="4102" spans="1:16" x14ac:dyDescent="0.55000000000000004">
      <c r="A4102" s="2">
        <f t="shared" si="389"/>
        <v>4092.1547874282173</v>
      </c>
      <c r="C4102" s="2">
        <f t="shared" ref="C4102:C4165" si="391">$B$2*EXP(-C$4*((PI()/($B$1*$B$3)))^0.5)*SIN(2*PI()*$A4102/$B$3-C$4*SQRT(PI()/($B$1*$B$3)))</f>
        <v>2.9188568765452311E-2</v>
      </c>
      <c r="D4102" s="2">
        <f t="shared" ref="D4102:D4165" si="392">$B$2*EXP(-D$4*((PI()/($B$1*$B$3)))^0.5)*SIN(2*PI()*$A4102/$B$3-D$4*SQRT(PI()/($B$1*$B$3)))</f>
        <v>-0.10839203528539924</v>
      </c>
      <c r="E4102" s="3">
        <f>(M4102-C4102)^2</f>
        <v>7.3302778372103961E-3</v>
      </c>
      <c r="K4102" s="2">
        <f t="shared" si="390"/>
        <v>4092.1547874282173</v>
      </c>
      <c r="L4102" s="3">
        <v>0.15387409138593799</v>
      </c>
      <c r="M4102" s="3">
        <v>0.114805610510717</v>
      </c>
      <c r="O4102" s="3">
        <f t="shared" si="387"/>
        <v>2.4430477862157098E-2</v>
      </c>
      <c r="P4102" s="3">
        <f t="shared" si="388"/>
        <v>1.3030602874152612E-2</v>
      </c>
    </row>
    <row r="4103" spans="1:16" x14ac:dyDescent="0.55000000000000004">
      <c r="A4103" s="2">
        <f t="shared" si="389"/>
        <v>4093.1547874282173</v>
      </c>
      <c r="C4103" s="2">
        <f t="shared" si="391"/>
        <v>0.20575594052749449</v>
      </c>
      <c r="D4103" s="2">
        <f t="shared" si="392"/>
        <v>-2.3852865690744914E-2</v>
      </c>
      <c r="E4103" s="3">
        <f>(M4103-C4103)^2</f>
        <v>7.6755035966687549E-2</v>
      </c>
      <c r="K4103" s="2">
        <f t="shared" si="390"/>
        <v>4093.1547874282173</v>
      </c>
      <c r="L4103" s="3">
        <v>8.9012831283354701E-2</v>
      </c>
      <c r="M4103" s="3">
        <v>-7.1291051816200796E-2</v>
      </c>
      <c r="O4103" s="3">
        <f t="shared" ref="O4103:O4166" si="393">(L4103-$J$1)^2</f>
        <v>8.3615040723566767E-3</v>
      </c>
      <c r="P4103" s="3">
        <f t="shared" ref="P4103:P4166" si="394">(M4103-$J$2)^2</f>
        <v>5.1760824816205874E-3</v>
      </c>
    </row>
    <row r="4104" spans="1:16" x14ac:dyDescent="0.55000000000000004">
      <c r="A4104" s="2">
        <f t="shared" si="389"/>
        <v>4094.1547874282173</v>
      </c>
      <c r="C4104" s="2">
        <f t="shared" si="391"/>
        <v>0.33061545193810421</v>
      </c>
      <c r="D4104" s="2">
        <f t="shared" si="392"/>
        <v>6.6680690481224283E-2</v>
      </c>
      <c r="E4104" s="3">
        <f>(M4104-C4104)^2</f>
        <v>0.32506860495022094</v>
      </c>
      <c r="K4104" s="2">
        <f t="shared" si="390"/>
        <v>4094.1547874282173</v>
      </c>
      <c r="L4104" s="3">
        <v>1.8577553903383101E-3</v>
      </c>
      <c r="M4104" s="3">
        <v>-0.239532427958174</v>
      </c>
      <c r="O4104" s="3">
        <f t="shared" si="393"/>
        <v>1.8371376166201968E-5</v>
      </c>
      <c r="P4104" s="3">
        <f t="shared" si="394"/>
        <v>5.7689493470156394E-2</v>
      </c>
    </row>
    <row r="4105" spans="1:16" x14ac:dyDescent="0.55000000000000004">
      <c r="A4105" s="2">
        <f t="shared" si="389"/>
        <v>4095.1547874282173</v>
      </c>
      <c r="C4105" s="2">
        <f t="shared" si="391"/>
        <v>0.3723890627668982</v>
      </c>
      <c r="D4105" s="2">
        <f t="shared" si="392"/>
        <v>0.14045693785963162</v>
      </c>
      <c r="E4105" s="3">
        <f>(M4105-C4105)^2</f>
        <v>0.51864552650531826</v>
      </c>
      <c r="K4105" s="2">
        <f t="shared" si="390"/>
        <v>4095.1547874282173</v>
      </c>
      <c r="L4105" s="3">
        <v>-8.5762606864866003E-2</v>
      </c>
      <c r="M4105" s="3">
        <v>-0.34778142156671998</v>
      </c>
      <c r="O4105" s="3">
        <f t="shared" si="393"/>
        <v>6.9445852093912436E-3</v>
      </c>
      <c r="P4105" s="3">
        <f t="shared" si="394"/>
        <v>0.12140720426155117</v>
      </c>
    </row>
    <row r="4106" spans="1:16" x14ac:dyDescent="0.55000000000000004">
      <c r="A4106" s="2">
        <f t="shared" si="389"/>
        <v>4096.1547874282169</v>
      </c>
      <c r="C4106" s="2">
        <f t="shared" si="391"/>
        <v>0.32057878190096906</v>
      </c>
      <c r="D4106" s="2">
        <f t="shared" si="392"/>
        <v>0.17893540618196097</v>
      </c>
      <c r="E4106" s="3">
        <f>(M4106-C4106)^2</f>
        <v>0.47541739678474149</v>
      </c>
      <c r="K4106" s="2">
        <f t="shared" si="390"/>
        <v>4096.1547874282169</v>
      </c>
      <c r="L4106" s="3">
        <v>-0.151903192198177</v>
      </c>
      <c r="M4106" s="3">
        <v>-0.368926400664573</v>
      </c>
      <c r="O4106" s="3">
        <f t="shared" si="393"/>
        <v>2.2342704849254953E-2</v>
      </c>
      <c r="P4106" s="3">
        <f t="shared" si="394"/>
        <v>0.13658963146355282</v>
      </c>
    </row>
    <row r="4107" spans="1:16" x14ac:dyDescent="0.55000000000000004">
      <c r="A4107" s="2">
        <f t="shared" si="389"/>
        <v>4097.1547874282169</v>
      </c>
      <c r="C4107" s="2">
        <f t="shared" si="391"/>
        <v>0.18820488355868573</v>
      </c>
      <c r="D4107" s="2">
        <f t="shared" si="392"/>
        <v>0.17244619594770591</v>
      </c>
      <c r="E4107" s="3">
        <f>(M4107-C4107)^2</f>
        <v>0.23607583489547432</v>
      </c>
      <c r="K4107" s="2">
        <f t="shared" si="390"/>
        <v>4097.1547874282169</v>
      </c>
      <c r="L4107" s="3">
        <v>-0.17999868070646399</v>
      </c>
      <c r="M4107" s="3">
        <v>-0.29767147406275102</v>
      </c>
      <c r="O4107" s="3">
        <f t="shared" si="393"/>
        <v>3.1531194310227752E-2</v>
      </c>
      <c r="P4107" s="3">
        <f t="shared" si="394"/>
        <v>8.8998055305418322E-2</v>
      </c>
    </row>
    <row r="4108" spans="1:16" x14ac:dyDescent="0.55000000000000004">
      <c r="A4108" s="2">
        <f t="shared" ref="A4108:A4171" si="395">K4108</f>
        <v>4098.1547874282169</v>
      </c>
      <c r="C4108" s="2">
        <f t="shared" si="391"/>
        <v>8.5338242619648272E-3</v>
      </c>
      <c r="D4108" s="2">
        <f t="shared" si="392"/>
        <v>0.12262008960579181</v>
      </c>
      <c r="E4108" s="3">
        <f>(M4108-C4108)^2</f>
        <v>2.5727102790117178E-2</v>
      </c>
      <c r="K4108" s="2">
        <f t="shared" si="390"/>
        <v>4098.1547874282169</v>
      </c>
      <c r="L4108" s="3">
        <v>-0.16301238300106899</v>
      </c>
      <c r="M4108" s="3">
        <v>-0.15186288016215099</v>
      </c>
      <c r="O4108" s="3">
        <f t="shared" si="393"/>
        <v>2.578720629991817E-2</v>
      </c>
      <c r="P4108" s="3">
        <f t="shared" si="394"/>
        <v>2.3261381776793304E-2</v>
      </c>
    </row>
    <row r="4109" spans="1:16" x14ac:dyDescent="0.55000000000000004">
      <c r="A4109" s="2">
        <f t="shared" si="395"/>
        <v>4099.1547874282169</v>
      </c>
      <c r="C4109" s="2">
        <f t="shared" si="391"/>
        <v>-0.17328184282609263</v>
      </c>
      <c r="D4109" s="2">
        <f t="shared" si="392"/>
        <v>4.1978724888716019E-2</v>
      </c>
      <c r="E4109" s="3">
        <f>(M4109-C4109)^2</f>
        <v>4.2132717302099366E-2</v>
      </c>
      <c r="K4109" s="2">
        <f t="shared" ref="K4109:K4172" si="396">K4108+1</f>
        <v>4099.1547874282169</v>
      </c>
      <c r="L4109" s="3">
        <v>-0.105198622717649</v>
      </c>
      <c r="M4109" s="3">
        <v>3.1980714163971601E-2</v>
      </c>
      <c r="O4109" s="3">
        <f t="shared" si="393"/>
        <v>1.0561712727835185E-2</v>
      </c>
      <c r="P4109" s="3">
        <f t="shared" si="394"/>
        <v>9.8136650337835116E-4</v>
      </c>
    </row>
    <row r="4110" spans="1:16" x14ac:dyDescent="0.55000000000000004">
      <c r="A4110" s="2">
        <f t="shared" si="395"/>
        <v>4100.1547874282169</v>
      </c>
      <c r="C4110" s="2">
        <f t="shared" si="391"/>
        <v>-0.31155061009072038</v>
      </c>
      <c r="D4110" s="2">
        <f t="shared" si="392"/>
        <v>-4.9212177492825707E-2</v>
      </c>
      <c r="E4110" s="3">
        <f>(M4110-C4110)^2</f>
        <v>0.2697401593715919</v>
      </c>
      <c r="K4110" s="2">
        <f t="shared" si="396"/>
        <v>4100.1547874282169</v>
      </c>
      <c r="L4110" s="3">
        <v>-2.1037214769717798E-2</v>
      </c>
      <c r="M4110" s="3">
        <v>0.20781454023378099</v>
      </c>
      <c r="O4110" s="3">
        <f t="shared" si="393"/>
        <v>3.4628690982809417E-4</v>
      </c>
      <c r="P4110" s="3">
        <f t="shared" si="394"/>
        <v>4.2915512463122016E-2</v>
      </c>
    </row>
    <row r="4111" spans="1:16" x14ac:dyDescent="0.55000000000000004">
      <c r="A4111" s="2">
        <f t="shared" si="395"/>
        <v>4101.1547874282169</v>
      </c>
      <c r="C4111" s="2">
        <f t="shared" si="391"/>
        <v>-0.37152460055512887</v>
      </c>
      <c r="D4111" s="2">
        <f t="shared" si="392"/>
        <v>-0.12803572661669319</v>
      </c>
      <c r="E4111" s="3">
        <f>(M4111-C4111)^2</f>
        <v>0.49438409916025639</v>
      </c>
      <c r="K4111" s="2">
        <f t="shared" si="396"/>
        <v>4101.1547874282169</v>
      </c>
      <c r="L4111" s="3">
        <v>6.8393094122695106E-2</v>
      </c>
      <c r="M4111" s="3">
        <v>0.33159992551422701</v>
      </c>
      <c r="O4111" s="3">
        <f t="shared" si="393"/>
        <v>5.0156881297883866E-3</v>
      </c>
      <c r="P4111" s="3">
        <f t="shared" si="394"/>
        <v>0.10952524241072968</v>
      </c>
    </row>
    <row r="4112" spans="1:16" x14ac:dyDescent="0.55000000000000004">
      <c r="A4112" s="2">
        <f t="shared" si="395"/>
        <v>4102.1547874282169</v>
      </c>
      <c r="C4112" s="2">
        <f t="shared" si="391"/>
        <v>-0.3381319445288829</v>
      </c>
      <c r="D4112" s="2">
        <f t="shared" si="392"/>
        <v>-0.17468303113293415</v>
      </c>
      <c r="E4112" s="3">
        <f>(M4112-C4112)^2</f>
        <v>0.50476193272542735</v>
      </c>
      <c r="K4112" s="2">
        <f t="shared" si="396"/>
        <v>4102.1547874282169</v>
      </c>
      <c r="L4112" s="3">
        <v>0.14069392831212599</v>
      </c>
      <c r="M4112" s="3">
        <v>0.37233405235304201</v>
      </c>
      <c r="O4112" s="3">
        <f t="shared" si="393"/>
        <v>2.0484009147160382E-2</v>
      </c>
      <c r="P4112" s="3">
        <f t="shared" si="394"/>
        <v>0.1381461026424497</v>
      </c>
    </row>
    <row r="4113" spans="1:16" x14ac:dyDescent="0.55000000000000004">
      <c r="A4113" s="2">
        <f t="shared" si="395"/>
        <v>4103.1547874282169</v>
      </c>
      <c r="C4113" s="2">
        <f t="shared" si="391"/>
        <v>-0.21976444246331031</v>
      </c>
      <c r="D4113" s="2">
        <f t="shared" si="392"/>
        <v>-0.17743130772122953</v>
      </c>
      <c r="E4113" s="3">
        <f>(M4113-C4113)^2</f>
        <v>0.29114576535848991</v>
      </c>
      <c r="K4113" s="2">
        <f t="shared" si="396"/>
        <v>4103.1547874282169</v>
      </c>
      <c r="L4113" s="3">
        <v>0.17775709535401801</v>
      </c>
      <c r="M4113" s="3">
        <v>0.31981480598726703</v>
      </c>
      <c r="O4113" s="3">
        <f t="shared" si="393"/>
        <v>3.2466823167319886E-2</v>
      </c>
      <c r="P4113" s="3">
        <f t="shared" si="394"/>
        <v>0.1018636555643735</v>
      </c>
    </row>
    <row r="4114" spans="1:16" x14ac:dyDescent="0.55000000000000004">
      <c r="A4114" s="2">
        <f t="shared" si="395"/>
        <v>4104.1547874282169</v>
      </c>
      <c r="C4114" s="2">
        <f t="shared" si="391"/>
        <v>-4.616864870468166E-2</v>
      </c>
      <c r="D4114" s="2">
        <f t="shared" si="392"/>
        <v>-0.1355898958754547</v>
      </c>
      <c r="E4114" s="3">
        <f>(M4114-C4114)^2</f>
        <v>5.445903941738018E-2</v>
      </c>
      <c r="K4114" s="2">
        <f t="shared" si="396"/>
        <v>4104.1547874282169</v>
      </c>
      <c r="L4114" s="3">
        <v>0.170299895139535</v>
      </c>
      <c r="M4114" s="3">
        <v>0.18719595747496201</v>
      </c>
      <c r="O4114" s="3">
        <f t="shared" si="393"/>
        <v>2.9835073941443149E-2</v>
      </c>
      <c r="P4114" s="3">
        <f t="shared" si="394"/>
        <v>3.4797922639281213E-2</v>
      </c>
    </row>
    <row r="4115" spans="1:16" x14ac:dyDescent="0.55000000000000004">
      <c r="A4115" s="2">
        <f t="shared" si="395"/>
        <v>4105.1547874282169</v>
      </c>
      <c r="C4115" s="2">
        <f t="shared" si="391"/>
        <v>0.13902963892979064</v>
      </c>
      <c r="D4115" s="2">
        <f t="shared" si="392"/>
        <v>-5.967382556287671E-2</v>
      </c>
      <c r="E4115" s="3">
        <f>(M4115-C4115)^2</f>
        <v>1.7249386238866238E-2</v>
      </c>
      <c r="K4115" s="2">
        <f t="shared" si="396"/>
        <v>4105.1547874282169</v>
      </c>
      <c r="L4115" s="3">
        <v>0.120190029723505</v>
      </c>
      <c r="M4115" s="3">
        <v>7.6927201336416404E-3</v>
      </c>
      <c r="O4115" s="3">
        <f t="shared" si="393"/>
        <v>1.5035286406517436E-2</v>
      </c>
      <c r="P4115" s="3">
        <f t="shared" si="394"/>
        <v>4.954436372367743E-5</v>
      </c>
    </row>
    <row r="4116" spans="1:16" x14ac:dyDescent="0.55000000000000004">
      <c r="A4116" s="2">
        <f t="shared" si="395"/>
        <v>4106.1547874282169</v>
      </c>
      <c r="C4116" s="2">
        <f t="shared" si="391"/>
        <v>0.2892888373886473</v>
      </c>
      <c r="D4116" s="2">
        <f t="shared" si="392"/>
        <v>3.1238680968791725E-2</v>
      </c>
      <c r="E4116" s="3">
        <f>(M4116-C4116)^2</f>
        <v>0.21439311749263962</v>
      </c>
      <c r="K4116" s="2">
        <f t="shared" si="396"/>
        <v>4106.1547874282169</v>
      </c>
      <c r="L4116" s="3">
        <v>3.9977825758409802E-2</v>
      </c>
      <c r="M4116" s="3">
        <v>-0.17373720668732001</v>
      </c>
      <c r="O4116" s="3">
        <f t="shared" si="393"/>
        <v>1.7982904380664591E-3</v>
      </c>
      <c r="P4116" s="3">
        <f t="shared" si="394"/>
        <v>3.0412273580157599E-2</v>
      </c>
    </row>
    <row r="4117" spans="1:16" x14ac:dyDescent="0.55000000000000004">
      <c r="A4117" s="2">
        <f t="shared" si="395"/>
        <v>4107.1547874282169</v>
      </c>
      <c r="C4117" s="2">
        <f t="shared" si="391"/>
        <v>0.3668477931885431</v>
      </c>
      <c r="D4117" s="2">
        <f t="shared" si="392"/>
        <v>0.11430069555864374</v>
      </c>
      <c r="E4117" s="3">
        <f>(M4117-C4117)^2</f>
        <v>0.46036410297804092</v>
      </c>
      <c r="K4117" s="2">
        <f t="shared" si="396"/>
        <v>4107.1547874282169</v>
      </c>
      <c r="L4117" s="3">
        <v>-5.0247072672305403E-2</v>
      </c>
      <c r="M4117" s="3">
        <v>-0.31165357230606</v>
      </c>
      <c r="O4117" s="3">
        <f t="shared" si="393"/>
        <v>2.2866226878107193E-3</v>
      </c>
      <c r="P4117" s="3">
        <f t="shared" si="394"/>
        <v>9.7535984995756997E-2</v>
      </c>
    </row>
    <row r="4118" spans="1:16" x14ac:dyDescent="0.55000000000000004">
      <c r="A4118" s="2">
        <f t="shared" si="395"/>
        <v>4108.1547874282169</v>
      </c>
      <c r="C4118" s="2">
        <f t="shared" si="391"/>
        <v>0.35221541584038007</v>
      </c>
      <c r="D4118" s="2">
        <f t="shared" si="392"/>
        <v>0.1686381718005549</v>
      </c>
      <c r="E4118" s="3">
        <f>(M4118-C4118)^2</f>
        <v>0.52378479912361409</v>
      </c>
      <c r="K4118" s="2">
        <f t="shared" si="396"/>
        <v>4108.1547874282169</v>
      </c>
      <c r="L4118" s="3">
        <v>-0.12788728004203301</v>
      </c>
      <c r="M4118" s="3">
        <v>-0.371514367382346</v>
      </c>
      <c r="O4118" s="3">
        <f t="shared" si="393"/>
        <v>1.5739923318303504E-2</v>
      </c>
      <c r="P4118" s="3">
        <f t="shared" si="394"/>
        <v>0.13850925230046401</v>
      </c>
    </row>
    <row r="4119" spans="1:16" x14ac:dyDescent="0.55000000000000004">
      <c r="A4119" s="2">
        <f t="shared" si="395"/>
        <v>4109.1547874282169</v>
      </c>
      <c r="C4119" s="2">
        <f t="shared" si="391"/>
        <v>0.24906892079945012</v>
      </c>
      <c r="D4119" s="2">
        <f t="shared" si="392"/>
        <v>0.18059573417460731</v>
      </c>
      <c r="E4119" s="3">
        <f>(M4119-C4119)^2</f>
        <v>0.34503406697115835</v>
      </c>
      <c r="K4119" s="2">
        <f t="shared" si="396"/>
        <v>4109.1547874282169</v>
      </c>
      <c r="L4119" s="3">
        <v>-0.17349732477014501</v>
      </c>
      <c r="M4119" s="3">
        <v>-0.33832708443991</v>
      </c>
      <c r="O4119" s="3">
        <f t="shared" si="393"/>
        <v>2.9264567118447077E-2</v>
      </c>
      <c r="P4119" s="3">
        <f t="shared" si="394"/>
        <v>0.11490813791841217</v>
      </c>
    </row>
    <row r="4120" spans="1:16" x14ac:dyDescent="0.55000000000000004">
      <c r="A4120" s="2">
        <f t="shared" si="395"/>
        <v>4110.1547874282169</v>
      </c>
      <c r="C4120" s="2">
        <f t="shared" si="391"/>
        <v>8.3329720335189053E-2</v>
      </c>
      <c r="D4120" s="2">
        <f t="shared" si="392"/>
        <v>0.14716836633087738</v>
      </c>
      <c r="E4120" s="3">
        <f>(M4120-C4120)^2</f>
        <v>9.2253981134194932E-2</v>
      </c>
      <c r="K4120" s="2">
        <f t="shared" si="396"/>
        <v>4110.1547874282169</v>
      </c>
      <c r="L4120" s="3">
        <v>-0.175653888210311</v>
      </c>
      <c r="M4120" s="3">
        <v>-0.22040368437064001</v>
      </c>
      <c r="O4120" s="3">
        <f t="shared" si="393"/>
        <v>3.0007059737285801E-2</v>
      </c>
      <c r="P4120" s="3">
        <f t="shared" si="394"/>
        <v>4.8866475240990193E-2</v>
      </c>
    </row>
    <row r="4121" spans="1:16" x14ac:dyDescent="0.55000000000000004">
      <c r="A4121" s="2">
        <f t="shared" si="395"/>
        <v>4111.1547874282169</v>
      </c>
      <c r="C4121" s="2">
        <f t="shared" si="391"/>
        <v>-0.10335080280075463</v>
      </c>
      <c r="D4121" s="2">
        <f t="shared" si="392"/>
        <v>7.6756592035253285E-2</v>
      </c>
      <c r="E4121" s="3">
        <f>(M4121-C4121)^2</f>
        <v>3.1440678982919855E-3</v>
      </c>
      <c r="K4121" s="2">
        <f t="shared" si="396"/>
        <v>4111.1547874282169</v>
      </c>
      <c r="L4121" s="3">
        <v>-0.13381684567059199</v>
      </c>
      <c r="M4121" s="3">
        <v>-4.7278814265551201E-2</v>
      </c>
      <c r="O4121" s="3">
        <f t="shared" si="393"/>
        <v>1.7262916049360404E-2</v>
      </c>
      <c r="P4121" s="3">
        <f t="shared" si="394"/>
        <v>2.2975493540038127E-3</v>
      </c>
    </row>
    <row r="4122" spans="1:16" x14ac:dyDescent="0.55000000000000004">
      <c r="A4122" s="2">
        <f t="shared" si="395"/>
        <v>4112.1547874282169</v>
      </c>
      <c r="C4122" s="2">
        <f t="shared" si="391"/>
        <v>-0.26405856974452274</v>
      </c>
      <c r="D4122" s="2">
        <f t="shared" si="392"/>
        <v>-1.2944633305248067E-2</v>
      </c>
      <c r="E4122" s="3">
        <f>(M4122-C4122)^2</f>
        <v>0.16139976649019477</v>
      </c>
      <c r="K4122" s="2">
        <f t="shared" si="396"/>
        <v>4112.1547874282169</v>
      </c>
      <c r="L4122" s="3">
        <v>-5.8464543993231498E-2</v>
      </c>
      <c r="M4122" s="3">
        <v>0.13768732816881599</v>
      </c>
      <c r="O4122" s="3">
        <f t="shared" si="393"/>
        <v>3.1400461895717898E-3</v>
      </c>
      <c r="P4122" s="3">
        <f t="shared" si="394"/>
        <v>1.8778148265090829E-2</v>
      </c>
    </row>
    <row r="4123" spans="1:16" x14ac:dyDescent="0.55000000000000004">
      <c r="A4123" s="2">
        <f t="shared" si="395"/>
        <v>4113.1547874282169</v>
      </c>
      <c r="C4123" s="2">
        <f t="shared" si="391"/>
        <v>-0.35840663103945364</v>
      </c>
      <c r="D4123" s="2">
        <f t="shared" si="392"/>
        <v>-9.9392784690605751E-2</v>
      </c>
      <c r="E4123" s="3">
        <f>(M4123-C4123)^2</f>
        <v>0.41805982049892154</v>
      </c>
      <c r="K4123" s="2">
        <f t="shared" si="396"/>
        <v>4113.1547874282169</v>
      </c>
      <c r="L4123" s="3">
        <v>3.1530565414934403E-2</v>
      </c>
      <c r="M4123" s="3">
        <v>0.28816882511313002</v>
      </c>
      <c r="O4123" s="3">
        <f t="shared" si="393"/>
        <v>1.1532132980149282E-3</v>
      </c>
      <c r="P4123" s="3">
        <f t="shared" si="394"/>
        <v>8.266480662720356E-2</v>
      </c>
    </row>
    <row r="4124" spans="1:16" x14ac:dyDescent="0.55000000000000004">
      <c r="A4124" s="2">
        <f t="shared" si="395"/>
        <v>4114.1547874282169</v>
      </c>
      <c r="C4124" s="2">
        <f t="shared" si="391"/>
        <v>-0.36268468036173634</v>
      </c>
      <c r="D4124" s="2">
        <f t="shared" si="392"/>
        <v>-0.16086285662159022</v>
      </c>
      <c r="E4124" s="3">
        <f>(M4124-C4124)^2</f>
        <v>0.53167624881316156</v>
      </c>
      <c r="K4124" s="2">
        <f t="shared" si="396"/>
        <v>4114.1547874282169</v>
      </c>
      <c r="L4124" s="3">
        <v>0.113628649113502</v>
      </c>
      <c r="M4124" s="3">
        <v>0.36647665213825398</v>
      </c>
      <c r="O4124" s="3">
        <f t="shared" si="393"/>
        <v>1.346924536773994E-2</v>
      </c>
      <c r="P4124" s="3">
        <f t="shared" si="394"/>
        <v>0.13382625349149996</v>
      </c>
    </row>
    <row r="4125" spans="1:16" x14ac:dyDescent="0.55000000000000004">
      <c r="A4125" s="2">
        <f t="shared" si="395"/>
        <v>4115.1547874282169</v>
      </c>
      <c r="C4125" s="2">
        <f t="shared" si="391"/>
        <v>-0.27581761496408058</v>
      </c>
      <c r="D4125" s="2">
        <f t="shared" si="392"/>
        <v>-0.18190700401027435</v>
      </c>
      <c r="E4125" s="3">
        <f>(M4125-C4125)^2</f>
        <v>0.39540923882490547</v>
      </c>
      <c r="K4125" s="2">
        <f t="shared" si="396"/>
        <v>4115.1547874282169</v>
      </c>
      <c r="L4125" s="3">
        <v>0.167267732740631</v>
      </c>
      <c r="M4125" s="3">
        <v>0.35299812817925502</v>
      </c>
      <c r="O4125" s="3">
        <f t="shared" si="393"/>
        <v>2.8796787291219952E-2</v>
      </c>
      <c r="P4125" s="3">
        <f t="shared" si="394"/>
        <v>0.12414642383782215</v>
      </c>
    </row>
    <row r="4126" spans="1:16" x14ac:dyDescent="0.55000000000000004">
      <c r="A4126" s="2">
        <f t="shared" si="395"/>
        <v>4116.1547874282169</v>
      </c>
      <c r="C4126" s="2">
        <f t="shared" si="391"/>
        <v>-0.11963571627209517</v>
      </c>
      <c r="D4126" s="2">
        <f t="shared" si="392"/>
        <v>-0.15723669019717793</v>
      </c>
      <c r="E4126" s="3">
        <f>(M4126-C4126)^2</f>
        <v>0.13745166924359561</v>
      </c>
      <c r="K4126" s="2">
        <f t="shared" si="396"/>
        <v>4116.1547874282169</v>
      </c>
      <c r="L4126" s="3">
        <v>0.179013575049188</v>
      </c>
      <c r="M4126" s="3">
        <v>0.25110903317635702</v>
      </c>
      <c r="O4126" s="3">
        <f t="shared" si="393"/>
        <v>3.2921200813837655E-2</v>
      </c>
      <c r="P4126" s="3">
        <f t="shared" si="394"/>
        <v>6.2727751490242969E-2</v>
      </c>
    </row>
    <row r="4127" spans="1:16" x14ac:dyDescent="0.55000000000000004">
      <c r="A4127" s="2">
        <f t="shared" si="395"/>
        <v>4117.1547874282169</v>
      </c>
      <c r="C4127" s="2">
        <f t="shared" si="391"/>
        <v>6.6611447578998742E-2</v>
      </c>
      <c r="D4127" s="2">
        <f t="shared" si="392"/>
        <v>-9.3051732005081766E-2</v>
      </c>
      <c r="E4127" s="3">
        <f>(M4127-C4127)^2</f>
        <v>3.8874729151411064E-4</v>
      </c>
      <c r="K4127" s="2">
        <f t="shared" si="396"/>
        <v>4117.1547874282169</v>
      </c>
      <c r="L4127" s="3">
        <v>0.14592435696707901</v>
      </c>
      <c r="M4127" s="3">
        <v>8.6328123047092004E-2</v>
      </c>
      <c r="O4127" s="3">
        <f t="shared" si="393"/>
        <v>2.2008549088210965E-2</v>
      </c>
      <c r="P4127" s="3">
        <f t="shared" si="394"/>
        <v>7.3400648855779333E-3</v>
      </c>
    </row>
    <row r="4128" spans="1:16" x14ac:dyDescent="0.55000000000000004">
      <c r="A4128" s="2">
        <f t="shared" si="395"/>
        <v>4118.1547874282169</v>
      </c>
      <c r="C4128" s="2">
        <f t="shared" si="391"/>
        <v>0.23611870384647601</v>
      </c>
      <c r="D4128" s="2">
        <f t="shared" si="392"/>
        <v>-5.4822438128953677E-3</v>
      </c>
      <c r="E4128" s="3">
        <f>(M4128-C4128)^2</f>
        <v>0.11302566929608243</v>
      </c>
      <c r="K4128" s="2">
        <f t="shared" si="396"/>
        <v>4118.1547874282169</v>
      </c>
      <c r="L4128" s="3">
        <v>7.6287478433576403E-2</v>
      </c>
      <c r="M4128" s="3">
        <v>-0.100074201040112</v>
      </c>
      <c r="O4128" s="3">
        <f t="shared" si="393"/>
        <v>6.1961940746108057E-3</v>
      </c>
      <c r="P4128" s="3">
        <f t="shared" si="394"/>
        <v>1.0146159285304449E-2</v>
      </c>
    </row>
    <row r="4129" spans="1:16" x14ac:dyDescent="0.55000000000000004">
      <c r="A4129" s="2">
        <f t="shared" si="395"/>
        <v>4119.1547874282169</v>
      </c>
      <c r="C4129" s="2">
        <f t="shared" si="391"/>
        <v>0.34628773185429035</v>
      </c>
      <c r="D4129" s="2">
        <f t="shared" si="392"/>
        <v>8.3464969351785906E-2</v>
      </c>
      <c r="E4129" s="3">
        <f>(M4129-C4129)^2</f>
        <v>0.36929935382775392</v>
      </c>
      <c r="K4129" s="2">
        <f t="shared" si="396"/>
        <v>4119.1547874282169</v>
      </c>
      <c r="L4129" s="3">
        <v>-1.2456072326774001E-2</v>
      </c>
      <c r="M4129" s="3">
        <v>-0.26141232066154901</v>
      </c>
      <c r="O4129" s="3">
        <f t="shared" si="393"/>
        <v>1.0055363176933675E-4</v>
      </c>
      <c r="P4129" s="3">
        <f t="shared" si="394"/>
        <v>6.8678727287212887E-2</v>
      </c>
    </row>
    <row r="4130" spans="1:16" x14ac:dyDescent="0.55000000000000004">
      <c r="A4130" s="2">
        <f t="shared" si="395"/>
        <v>4120.1547874282169</v>
      </c>
      <c r="C4130" s="2">
        <f t="shared" si="391"/>
        <v>0.36943230927176213</v>
      </c>
      <c r="D4130" s="2">
        <f t="shared" si="392"/>
        <v>0.15143687085150481</v>
      </c>
      <c r="E4130" s="3">
        <f>(M4130-C4130)^2</f>
        <v>0.52810802314286032</v>
      </c>
      <c r="K4130" s="2">
        <f t="shared" si="396"/>
        <v>4120.1547874282169</v>
      </c>
      <c r="L4130" s="3">
        <v>-9.8079922501021294E-2</v>
      </c>
      <c r="M4130" s="3">
        <v>-0.35727810288899697</v>
      </c>
      <c r="O4130" s="3">
        <f t="shared" si="393"/>
        <v>9.1492082192810627E-3</v>
      </c>
      <c r="P4130" s="3">
        <f t="shared" si="394"/>
        <v>0.12811535048182326</v>
      </c>
    </row>
    <row r="4131" spans="1:16" x14ac:dyDescent="0.55000000000000004">
      <c r="A4131" s="2">
        <f t="shared" si="395"/>
        <v>4121.1547874282169</v>
      </c>
      <c r="C4131" s="2">
        <f t="shared" si="391"/>
        <v>0.29973604715830526</v>
      </c>
      <c r="D4131" s="2">
        <f t="shared" si="392"/>
        <v>0.18135166182528503</v>
      </c>
      <c r="E4131" s="3">
        <f>(M4131-C4131)^2</f>
        <v>0.44009613024693928</v>
      </c>
      <c r="K4131" s="2">
        <f t="shared" si="396"/>
        <v>4121.1547874282169</v>
      </c>
      <c r="L4131" s="3">
        <v>-0.159139047641221</v>
      </c>
      <c r="M4131" s="3">
        <v>-0.363661367855455</v>
      </c>
      <c r="O4131" s="3">
        <f t="shared" si="393"/>
        <v>2.4558218011797632E-2</v>
      </c>
      <c r="P4131" s="3">
        <f t="shared" si="394"/>
        <v>0.13272564674921525</v>
      </c>
    </row>
    <row r="4132" spans="1:16" x14ac:dyDescent="0.55000000000000004">
      <c r="A4132" s="2">
        <f t="shared" si="395"/>
        <v>4122.1547874282169</v>
      </c>
      <c r="C4132" s="2">
        <f t="shared" si="391"/>
        <v>0.15471408786705615</v>
      </c>
      <c r="D4132" s="2">
        <f t="shared" si="392"/>
        <v>0.16569155284681372</v>
      </c>
      <c r="E4132" s="3">
        <f>(M4132-C4132)^2</f>
        <v>0.18807615242492223</v>
      </c>
      <c r="K4132" s="2">
        <f t="shared" si="396"/>
        <v>4122.1547874282169</v>
      </c>
      <c r="L4132" s="3">
        <v>-0.180340811072698</v>
      </c>
      <c r="M4132" s="3">
        <v>-0.27896338725117298</v>
      </c>
      <c r="O4132" s="3">
        <f t="shared" si="393"/>
        <v>3.1652815713949303E-2</v>
      </c>
      <c r="P4132" s="3">
        <f t="shared" si="394"/>
        <v>7.8185852163886266E-2</v>
      </c>
    </row>
    <row r="4133" spans="1:16" x14ac:dyDescent="0.55000000000000004">
      <c r="A4133" s="2">
        <f t="shared" si="395"/>
        <v>4123.1547874282169</v>
      </c>
      <c r="C4133" s="2">
        <f t="shared" si="391"/>
        <v>-2.9188568765558955E-2</v>
      </c>
      <c r="D4133" s="2">
        <f t="shared" si="392"/>
        <v>0.10839203528535726</v>
      </c>
      <c r="E4133" s="3">
        <f>(M4133-C4133)^2</f>
        <v>9.0647016933538375E-3</v>
      </c>
      <c r="K4133" s="2">
        <f t="shared" si="396"/>
        <v>4123.1547874282169</v>
      </c>
      <c r="L4133" s="3">
        <v>-0.15637509961784701</v>
      </c>
      <c r="M4133" s="3">
        <v>-0.12439729574661799</v>
      </c>
      <c r="O4133" s="3">
        <f t="shared" si="393"/>
        <v>2.3699577410905535E-2</v>
      </c>
      <c r="P4133" s="3">
        <f t="shared" si="394"/>
        <v>1.563781266406945E-2</v>
      </c>
    </row>
    <row r="4134" spans="1:16" x14ac:dyDescent="0.55000000000000004">
      <c r="A4134" s="2">
        <f t="shared" si="395"/>
        <v>4124.1547874282169</v>
      </c>
      <c r="C4134" s="2">
        <f t="shared" si="391"/>
        <v>-0.20575594052744248</v>
      </c>
      <c r="D4134" s="2">
        <f t="shared" si="392"/>
        <v>2.3852865690775143E-2</v>
      </c>
      <c r="E4134" s="3">
        <f>(M4134-C4134)^2</f>
        <v>7.1332159449465957E-2</v>
      </c>
      <c r="K4134" s="2">
        <f t="shared" si="396"/>
        <v>4124.1547874282169</v>
      </c>
      <c r="L4134" s="3">
        <v>-9.3244274383016607E-2</v>
      </c>
      <c r="M4134" s="3">
        <v>6.1324870182473498E-2</v>
      </c>
      <c r="O4134" s="3">
        <f t="shared" si="393"/>
        <v>8.2475177824161468E-3</v>
      </c>
      <c r="P4134" s="3">
        <f t="shared" si="394"/>
        <v>3.6809612343988653E-3</v>
      </c>
    </row>
    <row r="4135" spans="1:16" x14ac:dyDescent="0.55000000000000004">
      <c r="A4135" s="2">
        <f t="shared" si="395"/>
        <v>4125.1547874282169</v>
      </c>
      <c r="C4135" s="2">
        <f t="shared" si="391"/>
        <v>-0.33061545193807546</v>
      </c>
      <c r="D4135" s="2">
        <f t="shared" si="392"/>
        <v>-6.6680690481195917E-2</v>
      </c>
      <c r="E4135" s="3">
        <f>(M4135-C4135)^2</f>
        <v>0.31618499430893243</v>
      </c>
      <c r="K4135" s="2">
        <f t="shared" si="396"/>
        <v>4125.1547874282169</v>
      </c>
      <c r="L4135" s="3">
        <v>-6.7598421834758797E-3</v>
      </c>
      <c r="M4135" s="3">
        <v>0.23168784194248901</v>
      </c>
      <c r="O4135" s="3">
        <f t="shared" si="393"/>
        <v>1.8761140632639271E-5</v>
      </c>
      <c r="P4135" s="3">
        <f t="shared" si="394"/>
        <v>5.337666181023263E-2</v>
      </c>
    </row>
    <row r="4136" spans="1:16" x14ac:dyDescent="0.55000000000000004">
      <c r="A4136" s="2">
        <f t="shared" si="395"/>
        <v>4126.1547874282169</v>
      </c>
      <c r="C4136" s="2">
        <f t="shared" si="391"/>
        <v>-0.37238906276690464</v>
      </c>
      <c r="D4136" s="2">
        <f t="shared" si="392"/>
        <v>-0.14045693785955965</v>
      </c>
      <c r="E4136" s="3">
        <f>(M4136-C4136)^2</f>
        <v>0.51324646777306038</v>
      </c>
      <c r="K4136" s="2">
        <f t="shared" si="396"/>
        <v>4126.1547874282169</v>
      </c>
      <c r="L4136" s="3">
        <v>8.1417634425932903E-2</v>
      </c>
      <c r="M4136" s="3">
        <v>0.34402315640098502</v>
      </c>
      <c r="O4136" s="3">
        <f t="shared" si="393"/>
        <v>7.0301623429922964E-3</v>
      </c>
      <c r="P4136" s="3">
        <f t="shared" si="394"/>
        <v>0.11790241574506376</v>
      </c>
    </row>
    <row r="4137" spans="1:16" x14ac:dyDescent="0.55000000000000004">
      <c r="A4137" s="2">
        <f t="shared" si="395"/>
        <v>4127.1547874282169</v>
      </c>
      <c r="C4137" s="2">
        <f t="shared" si="391"/>
        <v>-0.32057878190091454</v>
      </c>
      <c r="D4137" s="2">
        <f t="shared" si="392"/>
        <v>-0.17893540618197043</v>
      </c>
      <c r="E4137" s="3">
        <f>(M4137-C4137)^2</f>
        <v>0.47716943620336055</v>
      </c>
      <c r="K4137" s="2">
        <f t="shared" si="396"/>
        <v>4127.1547874282169</v>
      </c>
      <c r="L4137" s="3">
        <v>0.149203559415031</v>
      </c>
      <c r="M4137" s="3">
        <v>0.37019573717413101</v>
      </c>
      <c r="O4137" s="3">
        <f t="shared" si="393"/>
        <v>2.2992259894359816E-2</v>
      </c>
      <c r="P4137" s="3">
        <f t="shared" si="394"/>
        <v>0.13656113660121538</v>
      </c>
    </row>
    <row r="4138" spans="1:16" x14ac:dyDescent="0.55000000000000004">
      <c r="A4138" s="2">
        <f t="shared" si="395"/>
        <v>4128.1547874282169</v>
      </c>
      <c r="C4138" s="2">
        <f t="shared" si="391"/>
        <v>-0.18820488355873963</v>
      </c>
      <c r="D4138" s="2">
        <f t="shared" si="392"/>
        <v>-0.17244619594771562</v>
      </c>
      <c r="E4138" s="3">
        <f>(M4138-C4138)^2</f>
        <v>0.24192171739567106</v>
      </c>
      <c r="K4138" s="2">
        <f t="shared" si="396"/>
        <v>4128.1547874282169</v>
      </c>
      <c r="L4138" s="3">
        <v>0.17962052735695</v>
      </c>
      <c r="M4138" s="3">
        <v>0.30365049904439001</v>
      </c>
      <c r="O4138" s="3">
        <f t="shared" si="393"/>
        <v>3.3141822491041396E-2</v>
      </c>
      <c r="P4138" s="3">
        <f t="shared" si="394"/>
        <v>9.1806912121858444E-2</v>
      </c>
    </row>
    <row r="4139" spans="1:16" x14ac:dyDescent="0.55000000000000004">
      <c r="A4139" s="2">
        <f t="shared" si="395"/>
        <v>4129.1547874282169</v>
      </c>
      <c r="C4139" s="2">
        <f t="shared" si="391"/>
        <v>-8.5338242620272443E-3</v>
      </c>
      <c r="D4139" s="2">
        <f t="shared" si="392"/>
        <v>-0.12262008960581432</v>
      </c>
      <c r="E4139" s="3">
        <f>(M4139-C4139)^2</f>
        <v>2.8760067351628664E-2</v>
      </c>
      <c r="K4139" s="2">
        <f t="shared" si="396"/>
        <v>4129.1547874282169</v>
      </c>
      <c r="L4139" s="3">
        <v>0.165050419937466</v>
      </c>
      <c r="M4139" s="3">
        <v>0.16105410971804299</v>
      </c>
      <c r="O4139" s="3">
        <f t="shared" si="393"/>
        <v>2.8049164823374995E-2</v>
      </c>
      <c r="P4139" s="3">
        <f t="shared" si="394"/>
        <v>2.5728213031666756E-2</v>
      </c>
    </row>
    <row r="4140" spans="1:16" x14ac:dyDescent="0.55000000000000004">
      <c r="A4140" s="2">
        <f t="shared" si="395"/>
        <v>4130.1547874282169</v>
      </c>
      <c r="C4140" s="2">
        <f t="shared" si="391"/>
        <v>0.17328184282618733</v>
      </c>
      <c r="D4140" s="2">
        <f t="shared" si="392"/>
        <v>-4.1978724888665185E-2</v>
      </c>
      <c r="E4140" s="3">
        <f>(M4140-C4140)^2</f>
        <v>3.8087864055734014E-2</v>
      </c>
      <c r="K4140" s="2">
        <f t="shared" si="396"/>
        <v>4130.1547874282169</v>
      </c>
      <c r="L4140" s="3">
        <v>0.109142410946173</v>
      </c>
      <c r="M4140" s="3">
        <v>-2.18792804943501E-2</v>
      </c>
      <c r="O4140" s="3">
        <f t="shared" si="393"/>
        <v>1.2448052314274316E-2</v>
      </c>
      <c r="P4140" s="3">
        <f t="shared" si="394"/>
        <v>5.0774622447493517E-4</v>
      </c>
    </row>
    <row r="4141" spans="1:16" x14ac:dyDescent="0.55000000000000004">
      <c r="A4141" s="2">
        <f t="shared" si="395"/>
        <v>4131.1547874282169</v>
      </c>
      <c r="C4141" s="2">
        <f t="shared" si="391"/>
        <v>0.31155061009077906</v>
      </c>
      <c r="D4141" s="2">
        <f t="shared" si="392"/>
        <v>4.9212177492876007E-2</v>
      </c>
      <c r="E4141" s="3">
        <f>(M4141-C4141)^2</f>
        <v>0.26100192938949712</v>
      </c>
      <c r="K4141" s="2">
        <f t="shared" si="396"/>
        <v>4131.1547874282169</v>
      </c>
      <c r="L4141" s="3">
        <v>2.5899008063049199E-2</v>
      </c>
      <c r="M4141" s="3">
        <v>-0.19933286917772999</v>
      </c>
      <c r="O4141" s="3">
        <f t="shared" si="393"/>
        <v>8.0244368750911899E-4</v>
      </c>
      <c r="P4141" s="3">
        <f t="shared" si="394"/>
        <v>3.9994725607952038E-2</v>
      </c>
    </row>
    <row r="4142" spans="1:16" x14ac:dyDescent="0.55000000000000004">
      <c r="A4142" s="2">
        <f t="shared" si="395"/>
        <v>4132.1547874282169</v>
      </c>
      <c r="C4142" s="2">
        <f t="shared" si="391"/>
        <v>0.37152460055512432</v>
      </c>
      <c r="D4142" s="2">
        <f t="shared" si="392"/>
        <v>0.12803572661667154</v>
      </c>
      <c r="E4142" s="3">
        <f>(M4142-C4142)^2</f>
        <v>0.4877442687393137</v>
      </c>
      <c r="K4142" s="2">
        <f t="shared" si="396"/>
        <v>4132.1547874282169</v>
      </c>
      <c r="L4142" s="3">
        <v>-6.3830962055247506E-2</v>
      </c>
      <c r="M4142" s="3">
        <v>-0.32686230420420298</v>
      </c>
      <c r="O4142" s="3">
        <f t="shared" si="393"/>
        <v>3.7702710722160469E-3</v>
      </c>
      <c r="P4142" s="3">
        <f t="shared" si="394"/>
        <v>0.10726689310464764</v>
      </c>
    </row>
    <row r="4143" spans="1:16" x14ac:dyDescent="0.55000000000000004">
      <c r="A4143" s="2">
        <f t="shared" si="395"/>
        <v>4133.1547874282169</v>
      </c>
      <c r="C4143" s="2">
        <f t="shared" si="391"/>
        <v>0.33813194452890905</v>
      </c>
      <c r="D4143" s="2">
        <f t="shared" si="392"/>
        <v>0.17468303113292563</v>
      </c>
      <c r="E4143" s="3">
        <f>(M4143-C4143)^2</f>
        <v>0.50503620286087769</v>
      </c>
      <c r="K4143" s="2">
        <f t="shared" si="396"/>
        <v>4133.1547874282169</v>
      </c>
      <c r="L4143" s="3">
        <v>-0.137574071748266</v>
      </c>
      <c r="M4143" s="3">
        <v>-0.37252704743620901</v>
      </c>
      <c r="O4143" s="3">
        <f t="shared" si="393"/>
        <v>1.8264344768402042E-2</v>
      </c>
      <c r="P4143" s="3">
        <f t="shared" si="394"/>
        <v>0.1392640526734143</v>
      </c>
    </row>
    <row r="4144" spans="1:16" x14ac:dyDescent="0.55000000000000004">
      <c r="A4144" s="2">
        <f t="shared" si="395"/>
        <v>4134.1547874282169</v>
      </c>
      <c r="C4144" s="2">
        <f t="shared" si="391"/>
        <v>0.21976444246336069</v>
      </c>
      <c r="D4144" s="2">
        <f t="shared" si="392"/>
        <v>0.17743130772123628</v>
      </c>
      <c r="E4144" s="3">
        <f>(M4144-C4144)^2</f>
        <v>0.29664854954543607</v>
      </c>
      <c r="K4144" s="2">
        <f t="shared" si="396"/>
        <v>4134.1547874282169</v>
      </c>
      <c r="L4144" s="3">
        <v>-0.17686090172435101</v>
      </c>
      <c r="M4144" s="3">
        <v>-0.32489008064779101</v>
      </c>
      <c r="O4144" s="3">
        <f t="shared" si="393"/>
        <v>3.0426687559524178E-2</v>
      </c>
      <c r="P4144" s="3">
        <f t="shared" si="394"/>
        <v>0.10597891224916495</v>
      </c>
    </row>
    <row r="4145" spans="1:16" x14ac:dyDescent="0.55000000000000004">
      <c r="A4145" s="2">
        <f t="shared" si="395"/>
        <v>4135.1547874282169</v>
      </c>
      <c r="C4145" s="2">
        <f t="shared" si="391"/>
        <v>4.6168648704575516E-2</v>
      </c>
      <c r="D4145" s="2">
        <f t="shared" si="392"/>
        <v>0.13558989587541984</v>
      </c>
      <c r="E4145" s="3">
        <f>(M4145-C4145)^2</f>
        <v>5.8588699378375582E-2</v>
      </c>
      <c r="K4145" s="2">
        <f t="shared" si="396"/>
        <v>4135.1547874282169</v>
      </c>
      <c r="L4145" s="3">
        <v>-0.17185182169819199</v>
      </c>
      <c r="M4145" s="3">
        <v>-0.19588237768939701</v>
      </c>
      <c r="O4145" s="3">
        <f t="shared" si="393"/>
        <v>2.8704286011618833E-2</v>
      </c>
      <c r="P4145" s="3">
        <f t="shared" si="394"/>
        <v>3.8626525903354123E-2</v>
      </c>
    </row>
    <row r="4146" spans="1:16" x14ac:dyDescent="0.55000000000000004">
      <c r="A4146" s="2">
        <f t="shared" si="395"/>
        <v>4136.1547874282169</v>
      </c>
      <c r="C4146" s="2">
        <f t="shared" si="391"/>
        <v>-0.13902963892973275</v>
      </c>
      <c r="D4146" s="2">
        <f t="shared" si="392"/>
        <v>5.9673825562905514E-2</v>
      </c>
      <c r="E4146" s="3">
        <f>(M4146-C4146)^2</f>
        <v>1.469305703839058E-2</v>
      </c>
      <c r="K4146" s="2">
        <f t="shared" si="396"/>
        <v>4136.1547874282169</v>
      </c>
      <c r="L4146" s="3">
        <v>-0.123801386836417</v>
      </c>
      <c r="M4146" s="3">
        <v>-1.7814718072642802E-2</v>
      </c>
      <c r="O4146" s="3">
        <f t="shared" si="393"/>
        <v>1.473139490703694E-2</v>
      </c>
      <c r="P4146" s="3">
        <f t="shared" si="394"/>
        <v>3.410914938034491E-4</v>
      </c>
    </row>
    <row r="4147" spans="1:16" x14ac:dyDescent="0.55000000000000004">
      <c r="A4147" s="2">
        <f t="shared" si="395"/>
        <v>4137.1547874282169</v>
      </c>
      <c r="C4147" s="2">
        <f t="shared" si="391"/>
        <v>-0.289288837388608</v>
      </c>
      <c r="D4147" s="2">
        <f t="shared" si="392"/>
        <v>-3.123868096876168E-2</v>
      </c>
      <c r="E4147" s="3">
        <f>(M4147-C4147)^2</f>
        <v>0.20611925572721446</v>
      </c>
      <c r="K4147" s="2">
        <f t="shared" si="396"/>
        <v>4137.1547874282169</v>
      </c>
      <c r="L4147" s="3">
        <v>-4.4744126633414601E-2</v>
      </c>
      <c r="M4147" s="3">
        <v>0.16471474819989201</v>
      </c>
      <c r="O4147" s="3">
        <f t="shared" si="393"/>
        <v>1.7906182707615086E-3</v>
      </c>
      <c r="P4147" s="3">
        <f t="shared" si="394"/>
        <v>2.6915947341023382E-2</v>
      </c>
    </row>
    <row r="4148" spans="1:16" x14ac:dyDescent="0.55000000000000004">
      <c r="A4148" s="2">
        <f t="shared" si="395"/>
        <v>4138.1547874282169</v>
      </c>
      <c r="C4148" s="2">
        <f t="shared" si="391"/>
        <v>-0.36684779318853222</v>
      </c>
      <c r="D4148" s="2">
        <f t="shared" si="392"/>
        <v>-0.11430069555861999</v>
      </c>
      <c r="E4148" s="3">
        <f>(M4148-C4148)^2</f>
        <v>0.45271121264154535</v>
      </c>
      <c r="K4148" s="2">
        <f t="shared" si="396"/>
        <v>4138.1547874282169</v>
      </c>
      <c r="L4148" s="3">
        <v>4.55195776573366E-2</v>
      </c>
      <c r="M4148" s="3">
        <v>0.30599038396965</v>
      </c>
      <c r="O4148" s="3">
        <f t="shared" si="393"/>
        <v>2.2990113372462523E-3</v>
      </c>
      <c r="P4148" s="3">
        <f t="shared" si="394"/>
        <v>9.3230341324523305E-2</v>
      </c>
    </row>
    <row r="4149" spans="1:16" x14ac:dyDescent="0.55000000000000004">
      <c r="A4149" s="2">
        <f t="shared" si="395"/>
        <v>4139.1547874282169</v>
      </c>
      <c r="C4149" s="2">
        <f t="shared" si="391"/>
        <v>-0.35221541584040039</v>
      </c>
      <c r="D4149" s="2">
        <f t="shared" si="392"/>
        <v>-0.16863817180054347</v>
      </c>
      <c r="E4149" s="3">
        <f>(M4149-C4149)^2</f>
        <v>0.52250380352436698</v>
      </c>
      <c r="K4149" s="2">
        <f t="shared" si="396"/>
        <v>4139.1547874282169</v>
      </c>
      <c r="L4149" s="3">
        <v>0.124382621340849</v>
      </c>
      <c r="M4149" s="3">
        <v>0.37062882984767798</v>
      </c>
      <c r="O4149" s="3">
        <f t="shared" si="393"/>
        <v>1.6081042474887182E-2</v>
      </c>
      <c r="P4149" s="3">
        <f t="shared" si="394"/>
        <v>0.13688141585651259</v>
      </c>
    </row>
    <row r="4150" spans="1:16" x14ac:dyDescent="0.55000000000000004">
      <c r="A4150" s="2">
        <f t="shared" si="395"/>
        <v>4140.1547874282169</v>
      </c>
      <c r="C4150" s="2">
        <f t="shared" si="391"/>
        <v>-0.24906892079949652</v>
      </c>
      <c r="D4150" s="2">
        <f t="shared" si="392"/>
        <v>-0.18059573417461103</v>
      </c>
      <c r="E4150" s="3">
        <f>(M4150-C4150)^2</f>
        <v>0.3498839699318787</v>
      </c>
      <c r="K4150" s="2">
        <f t="shared" si="396"/>
        <v>4140.1547874282169</v>
      </c>
      <c r="L4150" s="3">
        <v>0.172093265895782</v>
      </c>
      <c r="M4150" s="3">
        <v>0.34244098607601697</v>
      </c>
      <c r="O4150" s="3">
        <f t="shared" si="393"/>
        <v>3.0457821970494091E-2</v>
      </c>
      <c r="P4150" s="3">
        <f t="shared" si="394"/>
        <v>0.11681838185255329</v>
      </c>
    </row>
    <row r="4151" spans="1:16" x14ac:dyDescent="0.55000000000000004">
      <c r="A4151" s="2">
        <f t="shared" si="395"/>
        <v>4141.1547874282169</v>
      </c>
      <c r="C4151" s="2">
        <f t="shared" si="391"/>
        <v>-8.3329720335249907E-2</v>
      </c>
      <c r="D4151" s="2">
        <f t="shared" si="392"/>
        <v>-0.14716836633089531</v>
      </c>
      <c r="E4151" s="3">
        <f>(M4151-C4151)^2</f>
        <v>9.7229463147593634E-2</v>
      </c>
      <c r="K4151" s="2">
        <f t="shared" si="396"/>
        <v>4141.1547874282169</v>
      </c>
      <c r="L4151" s="3">
        <v>0.176702084418001</v>
      </c>
      <c r="M4151" s="3">
        <v>0.22848667299196701</v>
      </c>
      <c r="O4151" s="3">
        <f t="shared" si="393"/>
        <v>3.2087740818097767E-2</v>
      </c>
      <c r="P4151" s="3">
        <f t="shared" si="394"/>
        <v>5.1907752214267897E-2</v>
      </c>
    </row>
    <row r="4152" spans="1:16" x14ac:dyDescent="0.55000000000000004">
      <c r="A4152" s="2">
        <f t="shared" si="395"/>
        <v>4142.1547874282169</v>
      </c>
      <c r="C4152" s="2">
        <f t="shared" si="391"/>
        <v>0.10335080280085741</v>
      </c>
      <c r="D4152" s="2">
        <f t="shared" si="392"/>
        <v>-7.675659203520592E-2</v>
      </c>
      <c r="E4152" s="3">
        <f>(M4152-C4152)^2</f>
        <v>2.1200819433488064E-3</v>
      </c>
      <c r="K4152" s="2">
        <f t="shared" si="396"/>
        <v>4142.1547874282169</v>
      </c>
      <c r="L4152" s="3">
        <v>0.13705476971758301</v>
      </c>
      <c r="M4152" s="3">
        <v>5.73064552286656E-2</v>
      </c>
      <c r="O4152" s="3">
        <f t="shared" si="393"/>
        <v>1.945556270946134E-2</v>
      </c>
      <c r="P4152" s="3">
        <f t="shared" si="394"/>
        <v>3.2095069823483749E-3</v>
      </c>
    </row>
    <row r="4153" spans="1:16" x14ac:dyDescent="0.55000000000000004">
      <c r="A4153" s="2">
        <f t="shared" si="395"/>
        <v>4143.1547874282169</v>
      </c>
      <c r="C4153" s="2">
        <f t="shared" si="391"/>
        <v>0.26405856974447867</v>
      </c>
      <c r="D4153" s="2">
        <f t="shared" si="392"/>
        <v>1.294463330521765E-2</v>
      </c>
      <c r="E4153" s="3">
        <f>(M4153-C4153)^2</f>
        <v>0.15388759143976485</v>
      </c>
      <c r="K4153" s="2">
        <f t="shared" si="396"/>
        <v>4143.1547874282169</v>
      </c>
      <c r="L4153" s="3">
        <v>6.3081237715331501E-2</v>
      </c>
      <c r="M4153" s="3">
        <v>-0.128226519750094</v>
      </c>
      <c r="O4153" s="3">
        <f t="shared" si="393"/>
        <v>4.2915164260960391E-3</v>
      </c>
      <c r="P4153" s="3">
        <f t="shared" si="394"/>
        <v>1.6610174041463019E-2</v>
      </c>
    </row>
    <row r="4154" spans="1:16" x14ac:dyDescent="0.55000000000000004">
      <c r="A4154" s="2">
        <f t="shared" si="395"/>
        <v>4144.1547874282169</v>
      </c>
      <c r="C4154" s="2">
        <f t="shared" si="391"/>
        <v>0.3584066310394366</v>
      </c>
      <c r="D4154" s="2">
        <f t="shared" si="392"/>
        <v>9.9392784690580216E-2</v>
      </c>
      <c r="E4154" s="3">
        <f>(M4154-C4154)^2</f>
        <v>0.40966528060058666</v>
      </c>
      <c r="K4154" s="2">
        <f t="shared" si="396"/>
        <v>4144.1547874282169</v>
      </c>
      <c r="L4154" s="3">
        <v>-2.6691381600313799E-2</v>
      </c>
      <c r="M4154" s="3">
        <v>-0.28164436739786503</v>
      </c>
      <c r="O4154" s="3">
        <f t="shared" si="393"/>
        <v>5.8869087149907592E-4</v>
      </c>
      <c r="P4154" s="3">
        <f t="shared" si="394"/>
        <v>7.969233684812875E-2</v>
      </c>
    </row>
    <row r="4155" spans="1:16" x14ac:dyDescent="0.55000000000000004">
      <c r="A4155" s="2">
        <f t="shared" si="395"/>
        <v>4145.1547874282169</v>
      </c>
      <c r="C4155" s="2">
        <f t="shared" si="391"/>
        <v>0.36268468036175061</v>
      </c>
      <c r="D4155" s="2">
        <f t="shared" si="392"/>
        <v>0.16086285662157596</v>
      </c>
      <c r="E4155" s="3">
        <f>(M4155-C4155)^2</f>
        <v>0.52883048102246333</v>
      </c>
      <c r="K4155" s="2">
        <f t="shared" si="396"/>
        <v>4145.1547874282169</v>
      </c>
      <c r="L4155" s="3">
        <v>-0.10977897881284999</v>
      </c>
      <c r="M4155" s="3">
        <v>-0.36452263603603102</v>
      </c>
      <c r="O4155" s="3">
        <f t="shared" si="393"/>
        <v>1.1524140556686742E-2</v>
      </c>
      <c r="P4155" s="3">
        <f t="shared" si="394"/>
        <v>0.13335393490439143</v>
      </c>
    </row>
    <row r="4156" spans="1:16" x14ac:dyDescent="0.55000000000000004">
      <c r="A4156" s="2">
        <f t="shared" si="395"/>
        <v>4146.1547874282169</v>
      </c>
      <c r="C4156" s="2">
        <f t="shared" si="391"/>
        <v>0.27581761496400864</v>
      </c>
      <c r="D4156" s="2">
        <f t="shared" si="392"/>
        <v>0.18190700401027327</v>
      </c>
      <c r="E4156" s="3">
        <f>(M4156-C4156)^2</f>
        <v>0.39932486318561072</v>
      </c>
      <c r="K4156" s="2">
        <f t="shared" si="396"/>
        <v>4146.1547874282169</v>
      </c>
      <c r="L4156" s="3">
        <v>-0.16537174976236499</v>
      </c>
      <c r="M4156" s="3">
        <v>-0.356103949144711</v>
      </c>
      <c r="O4156" s="3">
        <f t="shared" si="393"/>
        <v>2.6550525798621886E-2</v>
      </c>
      <c r="P4156" s="3">
        <f t="shared" si="394"/>
        <v>0.12727619461177236</v>
      </c>
    </row>
    <row r="4157" spans="1:16" x14ac:dyDescent="0.55000000000000004">
      <c r="A4157" s="2">
        <f t="shared" si="395"/>
        <v>4147.1547874282169</v>
      </c>
      <c r="C4157" s="2">
        <f t="shared" si="391"/>
        <v>0.11963571627199386</v>
      </c>
      <c r="D4157" s="2">
        <f t="shared" si="392"/>
        <v>0.15723669019715164</v>
      </c>
      <c r="E4157" s="3">
        <f>(M4157-C4157)^2</f>
        <v>0.14298421429292105</v>
      </c>
      <c r="K4157" s="2">
        <f t="shared" si="396"/>
        <v>4147.1547874282169</v>
      </c>
      <c r="L4157" s="3">
        <v>-0.17954614009204001</v>
      </c>
      <c r="M4157" s="3">
        <v>-0.25849681908157901</v>
      </c>
      <c r="O4157" s="3">
        <f t="shared" si="393"/>
        <v>3.137068360156537E-2</v>
      </c>
      <c r="P4157" s="3">
        <f t="shared" si="394"/>
        <v>6.7159118216944716E-2</v>
      </c>
    </row>
    <row r="4158" spans="1:16" x14ac:dyDescent="0.55000000000000004">
      <c r="A4158" s="2">
        <f t="shared" si="395"/>
        <v>4148.1547874282169</v>
      </c>
      <c r="C4158" s="2">
        <f t="shared" si="391"/>
        <v>-6.6611447578937319E-2</v>
      </c>
      <c r="D4158" s="2">
        <f t="shared" si="392"/>
        <v>9.3051732005107968E-2</v>
      </c>
      <c r="E4158" s="3">
        <f>(M4158-C4158)^2</f>
        <v>8.7238176455454476E-4</v>
      </c>
      <c r="K4158" s="2">
        <f t="shared" si="396"/>
        <v>4148.1547874282169</v>
      </c>
      <c r="L4158" s="3">
        <v>-0.148752085812274</v>
      </c>
      <c r="M4158" s="3">
        <v>-9.6147557081621399E-2</v>
      </c>
      <c r="O4158" s="3">
        <f t="shared" si="393"/>
        <v>2.1410612558680518E-2</v>
      </c>
      <c r="P4158" s="3">
        <f t="shared" si="394"/>
        <v>9.3705306905379655E-3</v>
      </c>
    </row>
    <row r="4159" spans="1:16" x14ac:dyDescent="0.55000000000000004">
      <c r="A4159" s="2">
        <f t="shared" si="395"/>
        <v>4149.1547874282169</v>
      </c>
      <c r="C4159" s="2">
        <f t="shared" si="391"/>
        <v>-0.23611870384642769</v>
      </c>
      <c r="D4159" s="2">
        <f t="shared" si="392"/>
        <v>5.4822438129258459E-3</v>
      </c>
      <c r="E4159" s="3">
        <f>(M4159-C4159)^2</f>
        <v>0.10653771783164404</v>
      </c>
      <c r="K4159" s="2">
        <f t="shared" si="396"/>
        <v>4149.1547874282169</v>
      </c>
      <c r="L4159" s="3">
        <v>-8.0702148849878197E-2</v>
      </c>
      <c r="M4159" s="3">
        <v>9.0282457045570405E-2</v>
      </c>
      <c r="O4159" s="3">
        <f t="shared" si="393"/>
        <v>6.1267752275701417E-3</v>
      </c>
      <c r="P4159" s="3">
        <f t="shared" si="394"/>
        <v>8.0332702777223819E-3</v>
      </c>
    </row>
    <row r="4160" spans="1:16" x14ac:dyDescent="0.55000000000000004">
      <c r="A4160" s="2">
        <f t="shared" si="395"/>
        <v>4150.1547874282169</v>
      </c>
      <c r="C4160" s="2">
        <f t="shared" si="391"/>
        <v>-0.34628773185426731</v>
      </c>
      <c r="D4160" s="2">
        <f t="shared" si="392"/>
        <v>-8.3464969351758803E-2</v>
      </c>
      <c r="E4160" s="3">
        <f>(M4160-C4160)^2</f>
        <v>0.36046623276171097</v>
      </c>
      <c r="K4160" s="2">
        <f t="shared" si="396"/>
        <v>4150.1547874282169</v>
      </c>
      <c r="L4160" s="3">
        <v>7.5601419317553103E-3</v>
      </c>
      <c r="M4160" s="3">
        <v>0.25410066973399698</v>
      </c>
      <c r="O4160" s="3">
        <f t="shared" si="393"/>
        <v>9.9771548182575075E-5</v>
      </c>
      <c r="P4160" s="3">
        <f t="shared" si="394"/>
        <v>6.4235242578752044E-2</v>
      </c>
    </row>
    <row r="4161" spans="1:16" x14ac:dyDescent="0.55000000000000004">
      <c r="A4161" s="2">
        <f t="shared" si="395"/>
        <v>4151.1547874282169</v>
      </c>
      <c r="C4161" s="2">
        <f t="shared" si="391"/>
        <v>-0.36943230927177012</v>
      </c>
      <c r="D4161" s="2">
        <f t="shared" si="392"/>
        <v>-0.15143687085148791</v>
      </c>
      <c r="E4161" s="3">
        <f>(M4161-C4161)^2</f>
        <v>0.52375631265335565</v>
      </c>
      <c r="K4161" s="2">
        <f t="shared" si="396"/>
        <v>4151.1547874282169</v>
      </c>
      <c r="L4161" s="3">
        <v>9.3928948266865001E-2</v>
      </c>
      <c r="M4161" s="3">
        <v>0.35427779336142901</v>
      </c>
      <c r="O4161" s="3">
        <f t="shared" si="393"/>
        <v>9.2847441433677614E-3</v>
      </c>
      <c r="P4161" s="3">
        <f t="shared" si="394"/>
        <v>0.12504982654902921</v>
      </c>
    </row>
    <row r="4162" spans="1:16" x14ac:dyDescent="0.55000000000000004">
      <c r="A4162" s="2">
        <f t="shared" si="395"/>
        <v>4152.1547874282169</v>
      </c>
      <c r="C4162" s="2">
        <f t="shared" si="391"/>
        <v>-0.29973604715824176</v>
      </c>
      <c r="D4162" s="2">
        <f t="shared" si="392"/>
        <v>-0.18135166182528925</v>
      </c>
      <c r="E4162" s="3">
        <f>(M4162-C4162)^2</f>
        <v>0.44283686921800719</v>
      </c>
      <c r="K4162" s="2">
        <f t="shared" si="396"/>
        <v>4152.1547874282169</v>
      </c>
      <c r="L4162" s="3">
        <v>0.156772666815646</v>
      </c>
      <c r="M4162" s="3">
        <v>0.36572384586162099</v>
      </c>
      <c r="O4162" s="3">
        <f t="shared" si="393"/>
        <v>2.5344988891750752E-2</v>
      </c>
      <c r="P4162" s="3">
        <f t="shared" si="394"/>
        <v>0.13327603294776086</v>
      </c>
    </row>
    <row r="4163" spans="1:16" x14ac:dyDescent="0.55000000000000004">
      <c r="A4163" s="2">
        <f t="shared" si="395"/>
        <v>4153.1547874282169</v>
      </c>
      <c r="C4163" s="2">
        <f t="shared" si="391"/>
        <v>-0.15471408786695884</v>
      </c>
      <c r="D4163" s="2">
        <f t="shared" si="392"/>
        <v>-0.16569155284679213</v>
      </c>
      <c r="E4163" s="3">
        <f>(M4163-C4163)^2</f>
        <v>0.19385192051623124</v>
      </c>
      <c r="K4163" s="2">
        <f t="shared" si="396"/>
        <v>4153.1547874282169</v>
      </c>
      <c r="L4163" s="3">
        <v>0.18035169841343099</v>
      </c>
      <c r="M4163" s="3">
        <v>0.28557209237974301</v>
      </c>
      <c r="O4163" s="3">
        <f t="shared" si="393"/>
        <v>3.3408574957577999E-2</v>
      </c>
      <c r="P4163" s="3">
        <f t="shared" si="394"/>
        <v>8.1178351043963592E-2</v>
      </c>
    </row>
    <row r="4164" spans="1:16" x14ac:dyDescent="0.55000000000000004">
      <c r="A4164" s="2">
        <f t="shared" si="395"/>
        <v>4154.1547874282169</v>
      </c>
      <c r="C4164" s="2">
        <f t="shared" si="391"/>
        <v>2.9188568765496713E-2</v>
      </c>
      <c r="D4164" s="2">
        <f t="shared" si="392"/>
        <v>-0.10839203528538177</v>
      </c>
      <c r="E4164" s="3">
        <f>(M4164-C4164)^2</f>
        <v>1.0963863278281699E-2</v>
      </c>
      <c r="K4164" s="2">
        <f t="shared" si="396"/>
        <v>4154.1547874282169</v>
      </c>
      <c r="L4164" s="3">
        <v>0.158760528322861</v>
      </c>
      <c r="M4164" s="3">
        <v>0.13389703680071199</v>
      </c>
      <c r="O4164" s="3">
        <f t="shared" si="393"/>
        <v>2.5981879945465195E-2</v>
      </c>
      <c r="P4164" s="3">
        <f t="shared" si="394"/>
        <v>1.7753721670520348E-2</v>
      </c>
    </row>
    <row r="4165" spans="1:16" x14ac:dyDescent="0.55000000000000004">
      <c r="A4165" s="2">
        <f t="shared" si="395"/>
        <v>4155.1547874282169</v>
      </c>
      <c r="C4165" s="2">
        <f t="shared" si="391"/>
        <v>0.20575594052739041</v>
      </c>
      <c r="D4165" s="2">
        <f t="shared" si="392"/>
        <v>-2.3852865690805372E-2</v>
      </c>
      <c r="E4165" s="3">
        <f>(M4165-C4165)^2</f>
        <v>6.6084626446890185E-2</v>
      </c>
      <c r="K4165" s="2">
        <f t="shared" si="396"/>
        <v>4155.1547874282169</v>
      </c>
      <c r="L4165" s="3">
        <v>9.7406799035015507E-2</v>
      </c>
      <c r="M4165" s="3">
        <v>-5.1313362281969102E-2</v>
      </c>
      <c r="O4165" s="3">
        <f t="shared" si="393"/>
        <v>9.9670727460476633E-3</v>
      </c>
      <c r="P4165" s="3">
        <f t="shared" si="394"/>
        <v>2.7006009645517541E-3</v>
      </c>
    </row>
    <row r="4166" spans="1:16" x14ac:dyDescent="0.55000000000000004">
      <c r="A4166" s="2">
        <f t="shared" si="395"/>
        <v>4156.1547874282169</v>
      </c>
      <c r="C4166" s="2">
        <f t="shared" ref="C4166:C4229" si="397">$B$2*EXP(-C$4*((PI()/($B$1*$B$3)))^0.5)*SIN(2*PI()*$A4166/$B$3-C$4*SQRT(PI()/($B$1*$B$3)))</f>
        <v>0.33061545193804664</v>
      </c>
      <c r="D4166" s="2">
        <f t="shared" ref="D4166:D4229" si="398">$B$2*EXP(-D$4*((PI()/($B$1*$B$3)))^0.5)*SIN(2*PI()*$A4166/$B$3-D$4*SQRT(PI()/($B$1*$B$3)))</f>
        <v>6.6680690481167551E-2</v>
      </c>
      <c r="E4166" s="3">
        <f>(M4166-C4166)^2</f>
        <v>0.30723459207596293</v>
      </c>
      <c r="K4166" s="2">
        <f t="shared" si="396"/>
        <v>4156.1547874282169</v>
      </c>
      <c r="L4166" s="3">
        <v>1.1656932660938099E-2</v>
      </c>
      <c r="M4166" s="3">
        <v>-0.22367201145614099</v>
      </c>
      <c r="O4166" s="3">
        <f t="shared" si="393"/>
        <v>1.9839741160191954E-4</v>
      </c>
      <c r="P4166" s="3">
        <f t="shared" si="394"/>
        <v>5.0322134474112094E-2</v>
      </c>
    </row>
    <row r="4167" spans="1:16" x14ac:dyDescent="0.55000000000000004">
      <c r="A4167" s="2">
        <f t="shared" si="395"/>
        <v>4157.1547874282169</v>
      </c>
      <c r="C4167" s="2">
        <f t="shared" si="397"/>
        <v>0.3723890627669017</v>
      </c>
      <c r="D4167" s="2">
        <f t="shared" si="398"/>
        <v>0.14045693785959285</v>
      </c>
      <c r="E4167" s="3">
        <f>(M4167-C4167)^2</f>
        <v>0.50751330487282242</v>
      </c>
      <c r="K4167" s="2">
        <f t="shared" si="396"/>
        <v>4157.1547874282169</v>
      </c>
      <c r="L4167" s="3">
        <v>-7.7012484812431295E-2</v>
      </c>
      <c r="M4167" s="3">
        <v>-0.34001061780070102</v>
      </c>
      <c r="O4167" s="3">
        <f t="shared" ref="O4167:O4230" si="399">(L4167-$J$1)^2</f>
        <v>5.5627813894672789E-3</v>
      </c>
      <c r="P4167" s="3">
        <f t="shared" ref="P4167:P4230" si="400">(M4167-$J$2)^2</f>
        <v>0.11605234394446864</v>
      </c>
    </row>
    <row r="4168" spans="1:16" x14ac:dyDescent="0.55000000000000004">
      <c r="A4168" s="2">
        <f t="shared" si="395"/>
        <v>4158.1547874282169</v>
      </c>
      <c r="C4168" s="2">
        <f t="shared" si="397"/>
        <v>0.32057878190094635</v>
      </c>
      <c r="D4168" s="2">
        <f t="shared" si="398"/>
        <v>0.17893540618196491</v>
      </c>
      <c r="E4168" s="3">
        <f>(M4168-C4168)^2</f>
        <v>0.47854606155345497</v>
      </c>
      <c r="K4168" s="2">
        <f t="shared" si="396"/>
        <v>4158.1547874282169</v>
      </c>
      <c r="L4168" s="3">
        <v>-0.14639364771375599</v>
      </c>
      <c r="M4168" s="3">
        <v>-0.37119145564433498</v>
      </c>
      <c r="O4168" s="3">
        <f t="shared" si="399"/>
        <v>2.0725984214809885E-2</v>
      </c>
      <c r="P4168" s="3">
        <f t="shared" si="400"/>
        <v>0.13826900153966923</v>
      </c>
    </row>
    <row r="4169" spans="1:16" x14ac:dyDescent="0.55000000000000004">
      <c r="A4169" s="2">
        <f t="shared" si="395"/>
        <v>4159.1547874282169</v>
      </c>
      <c r="C4169" s="2">
        <f t="shared" si="397"/>
        <v>0.18820488355879347</v>
      </c>
      <c r="D4169" s="2">
        <f t="shared" si="398"/>
        <v>0.17244619594772534</v>
      </c>
      <c r="E4169" s="3">
        <f>(M4169-C4169)^2</f>
        <v>0.24761568649898574</v>
      </c>
      <c r="K4169" s="2">
        <f t="shared" si="396"/>
        <v>4159.1547874282169</v>
      </c>
      <c r="L4169" s="3">
        <v>-0.17910961338491199</v>
      </c>
      <c r="M4169" s="3">
        <v>-0.30940509071723099</v>
      </c>
      <c r="O4169" s="3">
        <f t="shared" si="399"/>
        <v>3.1216240934690255E-2</v>
      </c>
      <c r="P4169" s="3">
        <f t="shared" si="400"/>
        <v>9.6136605262445843E-2</v>
      </c>
    </row>
    <row r="4170" spans="1:16" x14ac:dyDescent="0.55000000000000004">
      <c r="A4170" s="2">
        <f t="shared" si="395"/>
        <v>4160.1547874282169</v>
      </c>
      <c r="C4170" s="2">
        <f t="shared" si="397"/>
        <v>8.5338242620896596E-3</v>
      </c>
      <c r="D4170" s="2">
        <f t="shared" si="398"/>
        <v>0.12262008960583687</v>
      </c>
      <c r="E4170" s="3">
        <f>(M4170-C4170)^2</f>
        <v>3.1919440505224751E-2</v>
      </c>
      <c r="K4170" s="2">
        <f t="shared" si="396"/>
        <v>4160.1547874282169</v>
      </c>
      <c r="L4170" s="3">
        <v>-0.166966465268443</v>
      </c>
      <c r="M4170" s="3">
        <v>-0.170126301410162</v>
      </c>
      <c r="O4170" s="3">
        <f t="shared" si="399"/>
        <v>2.707276539680219E-2</v>
      </c>
      <c r="P4170" s="3">
        <f t="shared" si="400"/>
        <v>2.9165892361522703E-2</v>
      </c>
    </row>
    <row r="4171" spans="1:16" x14ac:dyDescent="0.55000000000000004">
      <c r="A4171" s="2">
        <f t="shared" si="395"/>
        <v>4161.1547874282169</v>
      </c>
      <c r="C4171" s="2">
        <f t="shared" si="397"/>
        <v>-0.17328184282613204</v>
      </c>
      <c r="D4171" s="2">
        <f t="shared" si="398"/>
        <v>4.1978724888694856E-2</v>
      </c>
      <c r="E4171" s="3">
        <f>(M4171-C4171)^2</f>
        <v>3.4241103664164191E-2</v>
      </c>
      <c r="K4171" s="2">
        <f t="shared" si="396"/>
        <v>4161.1547874282169</v>
      </c>
      <c r="L4171" s="3">
        <v>-0.113005530140739</v>
      </c>
      <c r="M4171" s="3">
        <v>1.1761675472035301E-2</v>
      </c>
      <c r="O4171" s="3">
        <f t="shared" si="399"/>
        <v>1.2227295308602396E-2</v>
      </c>
      <c r="P4171" s="3">
        <f t="shared" si="400"/>
        <v>1.2338168940323661E-4</v>
      </c>
    </row>
    <row r="4172" spans="1:16" x14ac:dyDescent="0.55000000000000004">
      <c r="A4172" s="2">
        <f t="shared" ref="A4172:A4235" si="401">K4172</f>
        <v>4162.1547874282169</v>
      </c>
      <c r="C4172" s="2">
        <f t="shared" si="397"/>
        <v>-0.31155061009074481</v>
      </c>
      <c r="D4172" s="2">
        <f t="shared" si="398"/>
        <v>-4.9212177492846641E-2</v>
      </c>
      <c r="E4172" s="3">
        <f>(M4172-C4172)^2</f>
        <v>0.25225956052928389</v>
      </c>
      <c r="K4172" s="2">
        <f t="shared" si="396"/>
        <v>4162.1547874282169</v>
      </c>
      <c r="L4172" s="3">
        <v>-3.0741658953873499E-2</v>
      </c>
      <c r="M4172" s="3">
        <v>0.19070386776812301</v>
      </c>
      <c r="O4172" s="3">
        <f t="shared" si="399"/>
        <v>8.0163899347128335E-4</v>
      </c>
      <c r="P4172" s="3">
        <f t="shared" si="400"/>
        <v>3.6118973369399107E-2</v>
      </c>
    </row>
    <row r="4173" spans="1:16" x14ac:dyDescent="0.55000000000000004">
      <c r="A4173" s="2">
        <f t="shared" si="401"/>
        <v>4163.1547874282169</v>
      </c>
      <c r="C4173" s="2">
        <f t="shared" si="397"/>
        <v>-0.37152460055511971</v>
      </c>
      <c r="D4173" s="2">
        <f t="shared" si="398"/>
        <v>-0.12803572661664986</v>
      </c>
      <c r="E4173" s="3">
        <f>(M4173-C4173)^2</f>
        <v>0.48081422995402701</v>
      </c>
      <c r="K4173" s="2">
        <f t="shared" ref="K4173:K4236" si="402">K4172+1</f>
        <v>4163.1547874282169</v>
      </c>
      <c r="L4173" s="3">
        <v>5.9221651425396898E-2</v>
      </c>
      <c r="M4173" s="3">
        <v>0.32188309334077803</v>
      </c>
      <c r="O4173" s="3">
        <f t="shared" si="399"/>
        <v>3.8007324098159518E-3</v>
      </c>
      <c r="P4173" s="3">
        <f t="shared" si="400"/>
        <v>0.10318816612443264</v>
      </c>
    </row>
    <row r="4174" spans="1:16" x14ac:dyDescent="0.55000000000000004">
      <c r="A4174" s="2">
        <f t="shared" si="401"/>
        <v>4164.1547874282169</v>
      </c>
      <c r="C4174" s="2">
        <f t="shared" si="397"/>
        <v>-0.33813194452886419</v>
      </c>
      <c r="D4174" s="2">
        <f t="shared" si="398"/>
        <v>-0.17468303113294026</v>
      </c>
      <c r="E4174" s="3">
        <f>(M4174-C4174)^2</f>
        <v>0.50491916969473827</v>
      </c>
      <c r="K4174" s="2">
        <f t="shared" si="402"/>
        <v>4164.1547874282169</v>
      </c>
      <c r="L4174" s="3">
        <v>0.13435253182072299</v>
      </c>
      <c r="M4174" s="3">
        <v>0.372444701368493</v>
      </c>
      <c r="O4174" s="3">
        <f t="shared" si="399"/>
        <v>1.8709031228303873E-2</v>
      </c>
      <c r="P4174" s="3">
        <f t="shared" si="400"/>
        <v>0.13822836696166813</v>
      </c>
    </row>
    <row r="4175" spans="1:16" x14ac:dyDescent="0.55000000000000004">
      <c r="A4175" s="2">
        <f t="shared" si="401"/>
        <v>4165.1547874282169</v>
      </c>
      <c r="C4175" s="2">
        <f t="shared" si="397"/>
        <v>-0.21976444246341112</v>
      </c>
      <c r="D4175" s="2">
        <f t="shared" si="398"/>
        <v>-0.17743130772124305</v>
      </c>
      <c r="E4175" s="3">
        <f>(M4175-C4175)^2</f>
        <v>0.30193889295583176</v>
      </c>
      <c r="K4175" s="2">
        <f t="shared" si="402"/>
        <v>4165.1547874282169</v>
      </c>
      <c r="L4175" s="3">
        <v>0.17583398715895099</v>
      </c>
      <c r="M4175" s="3">
        <v>0.32972522345928101</v>
      </c>
      <c r="O4175" s="3">
        <f t="shared" si="399"/>
        <v>3.1777488995621689E-2</v>
      </c>
      <c r="P4175" s="3">
        <f t="shared" si="400"/>
        <v>0.1082879066968105</v>
      </c>
    </row>
    <row r="4176" spans="1:16" x14ac:dyDescent="0.55000000000000004">
      <c r="A4176" s="2">
        <f t="shared" si="401"/>
        <v>4166.1547874282169</v>
      </c>
      <c r="C4176" s="2">
        <f t="shared" si="397"/>
        <v>-4.6168648704637466E-2</v>
      </c>
      <c r="D4176" s="2">
        <f t="shared" si="398"/>
        <v>-0.13558989587544018</v>
      </c>
      <c r="E4176" s="3">
        <f>(M4176-C4176)^2</f>
        <v>6.2796684539938447E-2</v>
      </c>
      <c r="K4176" s="2">
        <f t="shared" si="402"/>
        <v>4166.1547874282169</v>
      </c>
      <c r="L4176" s="3">
        <v>0.173276729618355</v>
      </c>
      <c r="M4176" s="3">
        <v>0.20442401786790701</v>
      </c>
      <c r="O4176" s="3">
        <f t="shared" si="399"/>
        <v>3.0872302746171455E-2</v>
      </c>
      <c r="P4176" s="3">
        <f t="shared" si="400"/>
        <v>4.152224283808157E-2</v>
      </c>
    </row>
    <row r="4177" spans="1:16" x14ac:dyDescent="0.55000000000000004">
      <c r="A4177" s="2">
        <f t="shared" si="401"/>
        <v>4167.1547874282169</v>
      </c>
      <c r="C4177" s="2">
        <f t="shared" si="397"/>
        <v>0.13902963892967482</v>
      </c>
      <c r="D4177" s="2">
        <f t="shared" si="398"/>
        <v>-5.9673825562934324E-2</v>
      </c>
      <c r="E4177" s="3">
        <f>(M4177-C4177)^2</f>
        <v>1.2344563253464719E-2</v>
      </c>
      <c r="K4177" s="2">
        <f t="shared" si="402"/>
        <v>4167.1547874282169</v>
      </c>
      <c r="L4177" s="3">
        <v>0.127321240214051</v>
      </c>
      <c r="M4177" s="3">
        <v>2.7923548846976301E-2</v>
      </c>
      <c r="O4177" s="3">
        <f t="shared" si="399"/>
        <v>1.6834976647176897E-2</v>
      </c>
      <c r="P4177" s="3">
        <f t="shared" si="400"/>
        <v>7.4363132628843705E-4</v>
      </c>
    </row>
    <row r="4178" spans="1:16" x14ac:dyDescent="0.55000000000000004">
      <c r="A4178" s="2">
        <f t="shared" si="401"/>
        <v>4168.1547874282169</v>
      </c>
      <c r="C4178" s="2">
        <f t="shared" si="397"/>
        <v>0.28928883738867534</v>
      </c>
      <c r="D4178" s="2">
        <f t="shared" si="398"/>
        <v>3.1238680968813156E-2</v>
      </c>
      <c r="E4178" s="3">
        <f>(M4178-C4178)^2</f>
        <v>0.19789987117383601</v>
      </c>
      <c r="K4178" s="2">
        <f t="shared" si="402"/>
        <v>4168.1547874282169</v>
      </c>
      <c r="L4178" s="3">
        <v>4.9477356354506299E-2</v>
      </c>
      <c r="M4178" s="3">
        <v>-0.1555705462078</v>
      </c>
      <c r="O4178" s="3">
        <f t="shared" si="399"/>
        <v>2.6942105476759413E-3</v>
      </c>
      <c r="P4178" s="3">
        <f t="shared" si="400"/>
        <v>2.440609146799317E-2</v>
      </c>
    </row>
    <row r="4179" spans="1:16" x14ac:dyDescent="0.55000000000000004">
      <c r="A4179" s="2">
        <f t="shared" si="401"/>
        <v>4169.1547874282169</v>
      </c>
      <c r="C4179" s="2">
        <f t="shared" si="397"/>
        <v>0.36684779318855082</v>
      </c>
      <c r="D4179" s="2">
        <f t="shared" si="398"/>
        <v>0.11430069555866064</v>
      </c>
      <c r="E4179" s="3">
        <f>(M4179-C4179)^2</f>
        <v>0.44482073658785537</v>
      </c>
      <c r="K4179" s="2">
        <f t="shared" si="402"/>
        <v>4169.1547874282169</v>
      </c>
      <c r="L4179" s="3">
        <v>-4.0758438339259802E-2</v>
      </c>
      <c r="M4179" s="3">
        <v>-0.30010103287522999</v>
      </c>
      <c r="O4179" s="3">
        <f t="shared" si="399"/>
        <v>1.4691896200772787E-3</v>
      </c>
      <c r="P4179" s="3">
        <f t="shared" si="400"/>
        <v>9.0453556360303111E-2</v>
      </c>
    </row>
    <row r="4180" spans="1:16" x14ac:dyDescent="0.55000000000000004">
      <c r="A4180" s="2">
        <f t="shared" si="401"/>
        <v>4170.1547874282169</v>
      </c>
      <c r="C4180" s="2">
        <f t="shared" si="397"/>
        <v>0.35221541584042076</v>
      </c>
      <c r="D4180" s="2">
        <f t="shared" si="398"/>
        <v>0.16863817180053201</v>
      </c>
      <c r="E4180" s="3">
        <f>(M4180-C4180)^2</f>
        <v>0.52082890726125408</v>
      </c>
      <c r="K4180" s="2">
        <f t="shared" si="402"/>
        <v>4170.1547874282169</v>
      </c>
      <c r="L4180" s="3">
        <v>-0.120786029303963</v>
      </c>
      <c r="M4180" s="3">
        <v>-0.369469354167409</v>
      </c>
      <c r="O4180" s="3">
        <f t="shared" si="399"/>
        <v>1.4008521562464075E-2</v>
      </c>
      <c r="P4180" s="3">
        <f t="shared" si="400"/>
        <v>0.13699125614793145</v>
      </c>
    </row>
    <row r="4181" spans="1:16" x14ac:dyDescent="0.55000000000000004">
      <c r="A4181" s="2">
        <f t="shared" si="401"/>
        <v>4171.1547874282169</v>
      </c>
      <c r="C4181" s="2">
        <f t="shared" si="397"/>
        <v>0.24906892079954299</v>
      </c>
      <c r="D4181" s="2">
        <f t="shared" si="398"/>
        <v>0.18059573417461472</v>
      </c>
      <c r="E4181" s="3">
        <f>(M4181-C4181)^2</f>
        <v>0.35446627576066919</v>
      </c>
      <c r="K4181" s="2">
        <f t="shared" si="402"/>
        <v>4171.1547874282169</v>
      </c>
      <c r="L4181" s="3">
        <v>-0.17056200992736301</v>
      </c>
      <c r="M4181" s="3">
        <v>-0.34630178368688802</v>
      </c>
      <c r="O4181" s="3">
        <f t="shared" si="399"/>
        <v>2.8268901053572226E-2</v>
      </c>
      <c r="P4181" s="3">
        <f t="shared" si="400"/>
        <v>0.12037827725746962</v>
      </c>
    </row>
    <row r="4182" spans="1:16" x14ac:dyDescent="0.55000000000000004">
      <c r="A4182" s="2">
        <f t="shared" si="401"/>
        <v>4172.1547874282169</v>
      </c>
      <c r="C4182" s="2">
        <f t="shared" si="397"/>
        <v>8.3329720335145643E-2</v>
      </c>
      <c r="D4182" s="2">
        <f t="shared" si="398"/>
        <v>0.14716836633086458</v>
      </c>
      <c r="E4182" s="3">
        <f>(M4182-C4182)^2</f>
        <v>0.10222759487912604</v>
      </c>
      <c r="K4182" s="2">
        <f t="shared" si="402"/>
        <v>4172.1547874282169</v>
      </c>
      <c r="L4182" s="3">
        <v>-0.177619677074562</v>
      </c>
      <c r="M4182" s="3">
        <v>-0.236400783181685</v>
      </c>
      <c r="O4182" s="3">
        <f t="shared" si="399"/>
        <v>3.069197342079719E-2</v>
      </c>
      <c r="P4182" s="3">
        <f t="shared" si="400"/>
        <v>5.6194943872357232E-2</v>
      </c>
    </row>
    <row r="4183" spans="1:16" x14ac:dyDescent="0.55000000000000004">
      <c r="A4183" s="2">
        <f t="shared" si="401"/>
        <v>4173.1547874282169</v>
      </c>
      <c r="C4183" s="2">
        <f t="shared" si="397"/>
        <v>-0.10335080280079745</v>
      </c>
      <c r="D4183" s="2">
        <f t="shared" si="398"/>
        <v>7.6756592035233578E-2</v>
      </c>
      <c r="E4183" s="3">
        <f>(M4183-C4183)^2</f>
        <v>1.3002560097371903E-3</v>
      </c>
      <c r="K4183" s="2">
        <f t="shared" si="402"/>
        <v>4173.1547874282169</v>
      </c>
      <c r="L4183" s="3">
        <v>-0.140191394225956</v>
      </c>
      <c r="M4183" s="3">
        <v>-6.7291740004640499E-2</v>
      </c>
      <c r="O4183" s="3">
        <f t="shared" si="399"/>
        <v>1.8978634602690041E-2</v>
      </c>
      <c r="P4183" s="3">
        <f t="shared" si="400"/>
        <v>4.6166160302268874E-3</v>
      </c>
    </row>
    <row r="4184" spans="1:16" x14ac:dyDescent="0.55000000000000004">
      <c r="A4184" s="2">
        <f t="shared" si="401"/>
        <v>4174.1547874282169</v>
      </c>
      <c r="C4184" s="2">
        <f t="shared" si="397"/>
        <v>-0.26405856974455416</v>
      </c>
      <c r="D4184" s="2">
        <f t="shared" si="398"/>
        <v>-1.2944633305269767E-2</v>
      </c>
      <c r="E4184" s="3">
        <f>(M4184-C4184)^2</f>
        <v>0.14648187525961023</v>
      </c>
      <c r="K4184" s="2">
        <f t="shared" si="402"/>
        <v>4174.1547874282169</v>
      </c>
      <c r="L4184" s="3">
        <v>-6.7651307009188796E-2</v>
      </c>
      <c r="M4184" s="3">
        <v>0.118670936904215</v>
      </c>
      <c r="O4184" s="3">
        <f t="shared" si="399"/>
        <v>4.2540238228283966E-3</v>
      </c>
      <c r="P4184" s="3">
        <f t="shared" si="400"/>
        <v>1.3928010517982372E-2</v>
      </c>
    </row>
    <row r="4185" spans="1:16" x14ac:dyDescent="0.55000000000000004">
      <c r="A4185" s="2">
        <f t="shared" si="401"/>
        <v>4175.1547874282169</v>
      </c>
      <c r="C4185" s="2">
        <f t="shared" si="397"/>
        <v>-0.3584066310394658</v>
      </c>
      <c r="D4185" s="2">
        <f t="shared" si="398"/>
        <v>-9.9392784690623973E-2</v>
      </c>
      <c r="E4185" s="3">
        <f>(M4185-C4185)^2</f>
        <v>0.40109216097623251</v>
      </c>
      <c r="K4185" s="2">
        <f t="shared" si="402"/>
        <v>4175.1547874282169</v>
      </c>
      <c r="L4185" s="3">
        <v>2.18324697262701E-2</v>
      </c>
      <c r="M4185" s="3">
        <v>0.27491174148436398</v>
      </c>
      <c r="O4185" s="3">
        <f t="shared" si="399"/>
        <v>5.8859120439255363E-4</v>
      </c>
      <c r="P4185" s="3">
        <f t="shared" si="400"/>
        <v>7.5217339257483778E-2</v>
      </c>
    </row>
    <row r="4186" spans="1:16" x14ac:dyDescent="0.55000000000000004">
      <c r="A4186" s="2">
        <f t="shared" si="401"/>
        <v>4176.1547874282169</v>
      </c>
      <c r="C4186" s="2">
        <f t="shared" si="397"/>
        <v>-0.36268468036172619</v>
      </c>
      <c r="D4186" s="2">
        <f t="shared" si="398"/>
        <v>-0.16086285662160038</v>
      </c>
      <c r="E4186" s="3">
        <f>(M4186-C4186)^2</f>
        <v>0.52560161950713724</v>
      </c>
      <c r="K4186" s="2">
        <f t="shared" si="402"/>
        <v>4176.1547874282169</v>
      </c>
      <c r="L4186" s="3">
        <v>0.105848168979975</v>
      </c>
      <c r="M4186" s="3">
        <v>0.36229919498112401</v>
      </c>
      <c r="O4186" s="3">
        <f t="shared" si="399"/>
        <v>1.1723821658451802E-2</v>
      </c>
      <c r="P4186" s="3">
        <f t="shared" si="400"/>
        <v>0.13078728726249816</v>
      </c>
    </row>
    <row r="4187" spans="1:16" x14ac:dyDescent="0.55000000000000004">
      <c r="A4187" s="2">
        <f t="shared" si="401"/>
        <v>4177.1547874282169</v>
      </c>
      <c r="C4187" s="2">
        <f t="shared" si="397"/>
        <v>-0.27581761496405061</v>
      </c>
      <c r="D4187" s="2">
        <f t="shared" si="398"/>
        <v>-0.1819070040102739</v>
      </c>
      <c r="E4187" s="3">
        <f>(M4187-C4187)^2</f>
        <v>0.40292556740758811</v>
      </c>
      <c r="K4187" s="2">
        <f t="shared" si="402"/>
        <v>4177.1547874282169</v>
      </c>
      <c r="L4187" s="3">
        <v>0.16335353767827701</v>
      </c>
      <c r="M4187" s="3">
        <v>0.35894656755382598</v>
      </c>
      <c r="O4187" s="3">
        <f t="shared" si="399"/>
        <v>2.7483660457856603E-2</v>
      </c>
      <c r="P4187" s="3">
        <f t="shared" si="400"/>
        <v>0.12837360380111368</v>
      </c>
    </row>
    <row r="4188" spans="1:16" x14ac:dyDescent="0.55000000000000004">
      <c r="A4188" s="2">
        <f t="shared" si="401"/>
        <v>4178.1547874282169</v>
      </c>
      <c r="C4188" s="2">
        <f t="shared" si="397"/>
        <v>-0.11963571627205298</v>
      </c>
      <c r="D4188" s="2">
        <f t="shared" si="398"/>
        <v>-0.15723669019716702</v>
      </c>
      <c r="E4188" s="3">
        <f>(M4188-C4188)^2</f>
        <v>0.1484786400084899</v>
      </c>
      <c r="K4188" s="2">
        <f t="shared" si="402"/>
        <v>4178.1547874282169</v>
      </c>
      <c r="L4188" s="3">
        <v>0.179945999493277</v>
      </c>
      <c r="M4188" s="3">
        <v>0.26569354553982899</v>
      </c>
      <c r="O4188" s="3">
        <f t="shared" si="399"/>
        <v>3.3260432148601048E-2</v>
      </c>
      <c r="P4188" s="3">
        <f t="shared" si="400"/>
        <v>7.0245990168412528E-2</v>
      </c>
    </row>
    <row r="4189" spans="1:16" x14ac:dyDescent="0.55000000000000004">
      <c r="A4189" s="2">
        <f t="shared" si="401"/>
        <v>4179.1547874282169</v>
      </c>
      <c r="C4189" s="2">
        <f t="shared" si="397"/>
        <v>6.6611447579042568E-2</v>
      </c>
      <c r="D4189" s="2">
        <f t="shared" si="398"/>
        <v>-9.3051732005063059E-2</v>
      </c>
      <c r="E4189" s="3">
        <f>(M4189-C4189)^2</f>
        <v>1.5432703078415236E-3</v>
      </c>
      <c r="K4189" s="2">
        <f t="shared" si="402"/>
        <v>4179.1547874282169</v>
      </c>
      <c r="L4189" s="3">
        <v>0.15146986943124799</v>
      </c>
      <c r="M4189" s="3">
        <v>0.105895926802287</v>
      </c>
      <c r="O4189" s="3">
        <f t="shared" si="399"/>
        <v>2.3684686243453025E-2</v>
      </c>
      <c r="P4189" s="3">
        <f t="shared" si="400"/>
        <v>1.1075874858395972E-2</v>
      </c>
    </row>
    <row r="4190" spans="1:16" x14ac:dyDescent="0.55000000000000004">
      <c r="A4190" s="2">
        <f t="shared" si="401"/>
        <v>4180.1547874282169</v>
      </c>
      <c r="C4190" s="2">
        <f t="shared" si="397"/>
        <v>0.23611870384651046</v>
      </c>
      <c r="D4190" s="2">
        <f t="shared" si="398"/>
        <v>-5.4822438128736221E-3</v>
      </c>
      <c r="E4190" s="3">
        <f>(M4190-C4190)^2</f>
        <v>0.10019927306039106</v>
      </c>
      <c r="K4190" s="2">
        <f t="shared" si="402"/>
        <v>4180.1547874282169</v>
      </c>
      <c r="L4190" s="3">
        <v>8.5057170919312197E-2</v>
      </c>
      <c r="M4190" s="3">
        <v>-8.0423983733523594E-2</v>
      </c>
      <c r="O4190" s="3">
        <f t="shared" si="399"/>
        <v>7.6537301838165784E-3</v>
      </c>
      <c r="P4190" s="3">
        <f t="shared" si="400"/>
        <v>6.5736304316322694E-3</v>
      </c>
    </row>
    <row r="4191" spans="1:16" x14ac:dyDescent="0.55000000000000004">
      <c r="A4191" s="2">
        <f t="shared" si="401"/>
        <v>4181.1547874282169</v>
      </c>
      <c r="C4191" s="2">
        <f t="shared" si="397"/>
        <v>0.34628773185424433</v>
      </c>
      <c r="D4191" s="2">
        <f t="shared" si="398"/>
        <v>8.3464969351731713E-2</v>
      </c>
      <c r="E4191" s="3">
        <f>(M4191-C4191)^2</f>
        <v>0.35151729574746271</v>
      </c>
      <c r="K4191" s="2">
        <f t="shared" si="402"/>
        <v>4181.1547874282169</v>
      </c>
      <c r="L4191" s="3">
        <v>-2.65862370574635E-3</v>
      </c>
      <c r="M4191" s="3">
        <v>-0.24660120862910001</v>
      </c>
      <c r="O4191" s="3">
        <f t="shared" si="399"/>
        <v>5.2989627353987109E-8</v>
      </c>
      <c r="P4191" s="3">
        <f t="shared" si="400"/>
        <v>6.1135110703125918E-2</v>
      </c>
    </row>
    <row r="4192" spans="1:16" x14ac:dyDescent="0.55000000000000004">
      <c r="A4192" s="2">
        <f t="shared" si="401"/>
        <v>4182.1547874282169</v>
      </c>
      <c r="C4192" s="2">
        <f t="shared" si="397"/>
        <v>0.36943230927177817</v>
      </c>
      <c r="D4192" s="2">
        <f t="shared" si="398"/>
        <v>0.15143687085147101</v>
      </c>
      <c r="E4192" s="3">
        <f>(M4192-C4192)^2</f>
        <v>0.51904523467164976</v>
      </c>
      <c r="K4192" s="2">
        <f t="shared" si="402"/>
        <v>4182.1547874282169</v>
      </c>
      <c r="L4192" s="3">
        <v>-8.9708549530796794E-2</v>
      </c>
      <c r="M4192" s="3">
        <v>-0.35101563102068301</v>
      </c>
      <c r="O4192" s="3">
        <f t="shared" si="399"/>
        <v>7.6178194492736578E-3</v>
      </c>
      <c r="P4192" s="3">
        <f t="shared" si="400"/>
        <v>0.1236714902818007</v>
      </c>
    </row>
    <row r="4193" spans="1:16" x14ac:dyDescent="0.55000000000000004">
      <c r="A4193" s="2">
        <f t="shared" si="401"/>
        <v>4183.1547874282169</v>
      </c>
      <c r="C4193" s="2">
        <f t="shared" si="397"/>
        <v>0.29973604715827884</v>
      </c>
      <c r="D4193" s="2">
        <f t="shared" si="398"/>
        <v>0.18135166182528678</v>
      </c>
      <c r="E4193" s="3">
        <f>(M4193-C4193)^2</f>
        <v>0.44522530922355441</v>
      </c>
      <c r="K4193" s="2">
        <f t="shared" si="402"/>
        <v>4183.1547874282169</v>
      </c>
      <c r="L4193" s="3">
        <v>-0.15429041261442</v>
      </c>
      <c r="M4193" s="3">
        <v>-0.367516011080251</v>
      </c>
      <c r="O4193" s="3">
        <f t="shared" si="399"/>
        <v>2.3062062083667425E-2</v>
      </c>
      <c r="P4193" s="3">
        <f t="shared" si="400"/>
        <v>0.13554911612381298</v>
      </c>
    </row>
    <row r="4194" spans="1:16" x14ac:dyDescent="0.55000000000000004">
      <c r="A4194" s="2">
        <f t="shared" si="401"/>
        <v>4184.1547874282169</v>
      </c>
      <c r="C4194" s="2">
        <f t="shared" si="397"/>
        <v>0.15471408786701565</v>
      </c>
      <c r="D4194" s="2">
        <f t="shared" si="398"/>
        <v>0.16569155284680473</v>
      </c>
      <c r="E4194" s="3">
        <f>(M4194-C4194)^2</f>
        <v>0.19952642980391411</v>
      </c>
      <c r="K4194" s="2">
        <f t="shared" si="402"/>
        <v>4184.1547874282169</v>
      </c>
      <c r="L4194" s="3">
        <v>-0.18022928471053101</v>
      </c>
      <c r="M4194" s="3">
        <v>-0.29196972626095802</v>
      </c>
      <c r="O4194" s="3">
        <f t="shared" si="399"/>
        <v>3.1613144310552684E-2</v>
      </c>
      <c r="P4194" s="3">
        <f t="shared" si="400"/>
        <v>8.5628612635450727E-2</v>
      </c>
    </row>
    <row r="4195" spans="1:16" x14ac:dyDescent="0.55000000000000004">
      <c r="A4195" s="2">
        <f t="shared" si="401"/>
        <v>4185.1547874282169</v>
      </c>
      <c r="C4195" s="2">
        <f t="shared" si="397"/>
        <v>-2.9188568765434474E-2</v>
      </c>
      <c r="D4195" s="2">
        <f t="shared" si="398"/>
        <v>0.10839203528540625</v>
      </c>
      <c r="E4195" s="3">
        <f>(M4195-C4195)^2</f>
        <v>1.3020919448830277E-2</v>
      </c>
      <c r="K4195" s="2">
        <f t="shared" si="402"/>
        <v>4185.1547874282169</v>
      </c>
      <c r="L4195" s="3">
        <v>-0.161028614389578</v>
      </c>
      <c r="M4195" s="3">
        <v>-0.143297812250922</v>
      </c>
      <c r="O4195" s="3">
        <f t="shared" si="399"/>
        <v>2.5154018822695516E-2</v>
      </c>
      <c r="P4195" s="3">
        <f t="shared" si="400"/>
        <v>2.0722108245030072E-2</v>
      </c>
    </row>
    <row r="4196" spans="1:16" x14ac:dyDescent="0.55000000000000004">
      <c r="A4196" s="2">
        <f t="shared" si="401"/>
        <v>4186.1547874282169</v>
      </c>
      <c r="C4196" s="2">
        <f t="shared" si="397"/>
        <v>-0.20575594052747956</v>
      </c>
      <c r="D4196" s="2">
        <f t="shared" si="398"/>
        <v>2.3852865690753577E-2</v>
      </c>
      <c r="E4196" s="3">
        <f>(M4196-C4196)^2</f>
        <v>6.1018815344793462E-2</v>
      </c>
      <c r="K4196" s="2">
        <f t="shared" si="402"/>
        <v>4186.1547874282169</v>
      </c>
      <c r="L4196" s="3">
        <v>-0.101497328645755</v>
      </c>
      <c r="M4196" s="3">
        <v>4.1263927792446198E-2</v>
      </c>
      <c r="O4196" s="3">
        <f t="shared" si="399"/>
        <v>9.814646887693998E-3</v>
      </c>
      <c r="P4196" s="3">
        <f t="shared" si="400"/>
        <v>1.6491707505299714E-3</v>
      </c>
    </row>
    <row r="4197" spans="1:16" x14ac:dyDescent="0.55000000000000004">
      <c r="A4197" s="2">
        <f t="shared" si="401"/>
        <v>4187.1547874282169</v>
      </c>
      <c r="C4197" s="2">
        <f t="shared" si="397"/>
        <v>-0.33061545193801789</v>
      </c>
      <c r="D4197" s="2">
        <f t="shared" si="398"/>
        <v>-6.6680690481139171E-2</v>
      </c>
      <c r="E4197" s="3">
        <f>(M4197-C4197)^2</f>
        <v>0.29823210518079579</v>
      </c>
      <c r="K4197" s="2">
        <f t="shared" si="402"/>
        <v>4187.1547874282169</v>
      </c>
      <c r="L4197" s="3">
        <v>-1.6545407298888301E-2</v>
      </c>
      <c r="M4197" s="3">
        <v>0.21549086113737201</v>
      </c>
      <c r="O4197" s="3">
        <f t="shared" si="399"/>
        <v>1.9928907781219485E-4</v>
      </c>
      <c r="P4197" s="3">
        <f t="shared" si="400"/>
        <v>4.6154900790021047E-2</v>
      </c>
    </row>
    <row r="4198" spans="1:16" x14ac:dyDescent="0.55000000000000004">
      <c r="A4198" s="2">
        <f t="shared" si="401"/>
        <v>4188.1547874282169</v>
      </c>
      <c r="C4198" s="2">
        <f t="shared" si="397"/>
        <v>-0.37238906276690342</v>
      </c>
      <c r="D4198" s="2">
        <f t="shared" si="398"/>
        <v>-0.14045693785957347</v>
      </c>
      <c r="E4198" s="3">
        <f>(M4198-C4198)^2</f>
        <v>0.50145635977598924</v>
      </c>
      <c r="K4198" s="2">
        <f t="shared" si="402"/>
        <v>4188.1547874282169</v>
      </c>
      <c r="L4198" s="3">
        <v>7.2550413946240802E-2</v>
      </c>
      <c r="M4198" s="3">
        <v>0.33574677150219301</v>
      </c>
      <c r="O4198" s="3">
        <f t="shared" si="399"/>
        <v>5.6218268814790988E-3</v>
      </c>
      <c r="P4198" s="3">
        <f t="shared" si="400"/>
        <v>0.11228720277034984</v>
      </c>
    </row>
    <row r="4199" spans="1:16" x14ac:dyDescent="0.55000000000000004">
      <c r="A4199" s="2">
        <f t="shared" si="401"/>
        <v>4189.1547874282169</v>
      </c>
      <c r="C4199" s="2">
        <f t="shared" si="397"/>
        <v>-0.32057878190097816</v>
      </c>
      <c r="D4199" s="2">
        <f t="shared" si="398"/>
        <v>-0.17893540618195938</v>
      </c>
      <c r="E4199" s="3">
        <f>(M4199-C4199)^2</f>
        <v>0.47954461887308752</v>
      </c>
      <c r="K4199" s="2">
        <f t="shared" si="402"/>
        <v>4189.1547874282169</v>
      </c>
      <c r="L4199" s="3">
        <v>0.14347553394844001</v>
      </c>
      <c r="M4199" s="3">
        <v>0.37191282012253202</v>
      </c>
      <c r="O4199" s="3">
        <f t="shared" si="399"/>
        <v>2.1287966388340594E-2</v>
      </c>
      <c r="P4199" s="3">
        <f t="shared" si="400"/>
        <v>0.13783315279722949</v>
      </c>
    </row>
    <row r="4200" spans="1:16" x14ac:dyDescent="0.55000000000000004">
      <c r="A4200" s="2">
        <f t="shared" si="401"/>
        <v>4190.1547874282169</v>
      </c>
      <c r="C4200" s="2">
        <f t="shared" si="397"/>
        <v>-0.18820488355870116</v>
      </c>
      <c r="D4200" s="2">
        <f t="shared" si="398"/>
        <v>-0.17244619594770869</v>
      </c>
      <c r="E4200" s="3">
        <f>(M4200-C4200)^2</f>
        <v>0.25314571306137285</v>
      </c>
      <c r="K4200" s="2">
        <f t="shared" si="402"/>
        <v>4190.1547874282169</v>
      </c>
      <c r="L4200" s="3">
        <v>0.17846631641565899</v>
      </c>
      <c r="M4200" s="3">
        <v>0.31493099576354799</v>
      </c>
      <c r="O4200" s="3">
        <f t="shared" si="399"/>
        <v>3.2722908899507137E-2</v>
      </c>
      <c r="P4200" s="3">
        <f t="shared" si="400"/>
        <v>9.8770065009085806E-2</v>
      </c>
    </row>
    <row r="4201" spans="1:16" x14ac:dyDescent="0.55000000000000004">
      <c r="A4201" s="2">
        <f t="shared" si="401"/>
        <v>4191.1547874282169</v>
      </c>
      <c r="C4201" s="2">
        <f t="shared" si="397"/>
        <v>-8.5338242619827122E-3</v>
      </c>
      <c r="D4201" s="2">
        <f t="shared" si="398"/>
        <v>-0.12262008960579826</v>
      </c>
      <c r="E4201" s="3">
        <f>(M4201-C4201)^2</f>
        <v>3.5196226640850391E-2</v>
      </c>
      <c r="K4201" s="2">
        <f t="shared" si="402"/>
        <v>4191.1547874282169</v>
      </c>
      <c r="L4201" s="3">
        <v>0.16875910281192499</v>
      </c>
      <c r="M4201" s="3">
        <v>0.17907274982552199</v>
      </c>
      <c r="O4201" s="3">
        <f t="shared" si="399"/>
        <v>2.9305171029415711E-2</v>
      </c>
      <c r="P4201" s="3">
        <f t="shared" si="400"/>
        <v>3.1833270126813168E-2</v>
      </c>
    </row>
    <row r="4202" spans="1:16" x14ac:dyDescent="0.55000000000000004">
      <c r="A4202" s="2">
        <f t="shared" si="401"/>
        <v>4192.1547874282169</v>
      </c>
      <c r="C4202" s="2">
        <f t="shared" si="397"/>
        <v>0.17328184282607678</v>
      </c>
      <c r="D4202" s="2">
        <f t="shared" si="398"/>
        <v>-4.1978724888724527E-2</v>
      </c>
      <c r="E4202" s="3">
        <f>(M4202-C4202)^2</f>
        <v>3.0596033859200164E-2</v>
      </c>
      <c r="K4202" s="2">
        <f t="shared" si="402"/>
        <v>4192.1547874282169</v>
      </c>
      <c r="L4202" s="3">
        <v>0.116785125003476</v>
      </c>
      <c r="M4202" s="3">
        <v>-1.6353771929944201E-3</v>
      </c>
      <c r="O4202" s="3">
        <f t="shared" si="399"/>
        <v>1.4211871445296058E-2</v>
      </c>
      <c r="P4202" s="3">
        <f t="shared" si="400"/>
        <v>5.2409933902442354E-6</v>
      </c>
    </row>
    <row r="4203" spans="1:16" x14ac:dyDescent="0.55000000000000004">
      <c r="A4203" s="2">
        <f t="shared" si="401"/>
        <v>4193.1547874282169</v>
      </c>
      <c r="C4203" s="2">
        <f t="shared" si="397"/>
        <v>0.31155061009071061</v>
      </c>
      <c r="D4203" s="2">
        <f t="shared" si="398"/>
        <v>4.9212177492817297E-2</v>
      </c>
      <c r="E4203" s="3">
        <f>(M4203-C4203)^2</f>
        <v>0.24352697536739285</v>
      </c>
      <c r="K4203" s="2">
        <f t="shared" si="402"/>
        <v>4193.1547874282169</v>
      </c>
      <c r="L4203" s="3">
        <v>3.5561588155589102E-2</v>
      </c>
      <c r="M4203" s="3">
        <v>-0.18193391384838201</v>
      </c>
      <c r="O4203" s="3">
        <f t="shared" si="399"/>
        <v>1.4432413993890488E-3</v>
      </c>
      <c r="P4203" s="3">
        <f t="shared" si="400"/>
        <v>3.3338325982450435E-2</v>
      </c>
    </row>
    <row r="4204" spans="1:16" x14ac:dyDescent="0.55000000000000004">
      <c r="A4204" s="2">
        <f t="shared" si="401"/>
        <v>4194.1547874282169</v>
      </c>
      <c r="C4204" s="2">
        <f t="shared" si="397"/>
        <v>0.37152460055512759</v>
      </c>
      <c r="D4204" s="2">
        <f t="shared" si="398"/>
        <v>0.128035726616687</v>
      </c>
      <c r="E4204" s="3">
        <f>(M4204-C4204)^2</f>
        <v>0.47360626572885733</v>
      </c>
      <c r="K4204" s="2">
        <f t="shared" si="402"/>
        <v>4194.1547874282169</v>
      </c>
      <c r="L4204" s="3">
        <v>-5.4568569053942903E-2</v>
      </c>
      <c r="M4204" s="3">
        <v>-0.31666597314438</v>
      </c>
      <c r="O4204" s="3">
        <f t="shared" si="399"/>
        <v>2.7185942104621689E-3</v>
      </c>
      <c r="P4204" s="3">
        <f t="shared" si="400"/>
        <v>0.10069193007509782</v>
      </c>
    </row>
    <row r="4205" spans="1:16" x14ac:dyDescent="0.55000000000000004">
      <c r="A4205" s="2">
        <f t="shared" si="401"/>
        <v>4195.1547874282169</v>
      </c>
      <c r="C4205" s="2">
        <f t="shared" si="397"/>
        <v>0.33813194452889039</v>
      </c>
      <c r="D4205" s="2">
        <f t="shared" si="398"/>
        <v>0.17468303113293171</v>
      </c>
      <c r="E4205" s="3">
        <f>(M4205-C4205)^2</f>
        <v>0.5044110557194561</v>
      </c>
      <c r="K4205" s="2">
        <f t="shared" si="402"/>
        <v>4195.1547874282169</v>
      </c>
      <c r="L4205" s="3">
        <v>-0.13103168962508799</v>
      </c>
      <c r="M4205" s="3">
        <v>-0.37208707501329003</v>
      </c>
      <c r="O4205" s="3">
        <f t="shared" si="399"/>
        <v>1.6538798657259553E-2</v>
      </c>
      <c r="P4205" s="3">
        <f t="shared" si="400"/>
        <v>0.13893586755880971</v>
      </c>
    </row>
    <row r="4206" spans="1:16" x14ac:dyDescent="0.55000000000000004">
      <c r="A4206" s="2">
        <f t="shared" si="401"/>
        <v>4196.1547874282169</v>
      </c>
      <c r="C4206" s="2">
        <f t="shared" si="397"/>
        <v>0.21976444246332474</v>
      </c>
      <c r="D4206" s="2">
        <f t="shared" si="398"/>
        <v>0.17743130772123147</v>
      </c>
      <c r="E4206" s="3">
        <f>(M4206-C4206)^2</f>
        <v>0.30700586886549602</v>
      </c>
      <c r="K4206" s="2">
        <f t="shared" si="402"/>
        <v>4196.1547874282169</v>
      </c>
      <c r="L4206" s="3">
        <v>-0.17467711066804201</v>
      </c>
      <c r="M4206" s="3">
        <v>-0.33431666068448701</v>
      </c>
      <c r="O4206" s="3">
        <f t="shared" si="399"/>
        <v>2.9669608354935918E-2</v>
      </c>
      <c r="P4206" s="3">
        <f t="shared" si="400"/>
        <v>0.11220530627565591</v>
      </c>
    </row>
    <row r="4207" spans="1:16" x14ac:dyDescent="0.55000000000000004">
      <c r="A4207" s="2">
        <f t="shared" si="401"/>
        <v>4197.1547874282169</v>
      </c>
      <c r="C4207" s="2">
        <f t="shared" si="397"/>
        <v>4.6168648704531315E-2</v>
      </c>
      <c r="D4207" s="2">
        <f t="shared" si="398"/>
        <v>0.13558989587540535</v>
      </c>
      <c r="E4207" s="3">
        <f>(M4207-C4207)^2</f>
        <v>6.7072304844636443E-2</v>
      </c>
      <c r="K4207" s="2">
        <f t="shared" si="402"/>
        <v>4197.1547874282169</v>
      </c>
      <c r="L4207" s="3">
        <v>-0.174573565726061</v>
      </c>
      <c r="M4207" s="3">
        <v>-0.21281456473725999</v>
      </c>
      <c r="O4207" s="3">
        <f t="shared" si="399"/>
        <v>2.9633948116980526E-2</v>
      </c>
      <c r="P4207" s="3">
        <f t="shared" si="400"/>
        <v>4.5568804396463533E-2</v>
      </c>
    </row>
    <row r="4208" spans="1:16" x14ac:dyDescent="0.55000000000000004">
      <c r="A4208" s="2">
        <f t="shared" si="401"/>
        <v>4198.1547874282169</v>
      </c>
      <c r="C4208" s="2">
        <f t="shared" si="397"/>
        <v>-0.13902963892977405</v>
      </c>
      <c r="D4208" s="2">
        <f t="shared" si="398"/>
        <v>5.9673825562884975E-2</v>
      </c>
      <c r="E4208" s="3">
        <f>(M4208-C4208)^2</f>
        <v>1.0204615733289459E-2</v>
      </c>
      <c r="K4208" s="2">
        <f t="shared" si="402"/>
        <v>4198.1547874282169</v>
      </c>
      <c r="L4208" s="3">
        <v>-0.13074698827220901</v>
      </c>
      <c r="M4208" s="3">
        <v>-3.8011740845872798E-2</v>
      </c>
      <c r="O4208" s="3">
        <f t="shared" si="399"/>
        <v>1.6465652667519991E-2</v>
      </c>
      <c r="P4208" s="3">
        <f t="shared" si="400"/>
        <v>1.4950352161087345E-3</v>
      </c>
    </row>
    <row r="4209" spans="1:16" x14ac:dyDescent="0.55000000000000004">
      <c r="A4209" s="2">
        <f t="shared" si="401"/>
        <v>4199.1547874282169</v>
      </c>
      <c r="C4209" s="2">
        <f t="shared" si="397"/>
        <v>-0.28928883738863603</v>
      </c>
      <c r="D4209" s="2">
        <f t="shared" si="398"/>
        <v>-3.1238680968783114E-2</v>
      </c>
      <c r="E4209" s="3">
        <f>(M4209-C4209)^2</f>
        <v>0.18974753139706832</v>
      </c>
      <c r="K4209" s="2">
        <f t="shared" si="402"/>
        <v>4199.1547874282169</v>
      </c>
      <c r="L4209" s="3">
        <v>-5.4174016510153099E-2</v>
      </c>
      <c r="M4209" s="3">
        <v>0.14631135934808301</v>
      </c>
      <c r="O4209" s="3">
        <f t="shared" si="399"/>
        <v>2.6776058323457926E-3</v>
      </c>
      <c r="P4209" s="3">
        <f t="shared" si="400"/>
        <v>2.1216082527188828E-2</v>
      </c>
    </row>
    <row r="4210" spans="1:16" x14ac:dyDescent="0.55000000000000004">
      <c r="A4210" s="2">
        <f t="shared" si="401"/>
        <v>4200.1547874282169</v>
      </c>
      <c r="C4210" s="2">
        <f t="shared" si="397"/>
        <v>-0.36684779318853994</v>
      </c>
      <c r="D4210" s="2">
        <f t="shared" si="398"/>
        <v>-0.11430069555863692</v>
      </c>
      <c r="E4210" s="3">
        <f>(M4210-C4210)^2</f>
        <v>0.43670641965721113</v>
      </c>
      <c r="K4210" s="2">
        <f t="shared" si="402"/>
        <v>4200.1547874282169</v>
      </c>
      <c r="L4210" s="3">
        <v>3.5967173758070597E-2</v>
      </c>
      <c r="M4210" s="3">
        <v>0.29398987194353399</v>
      </c>
      <c r="O4210" s="3">
        <f t="shared" si="399"/>
        <v>1.4742223070189568E-3</v>
      </c>
      <c r="P4210" s="3">
        <f t="shared" si="400"/>
        <v>8.6045966383456907E-2</v>
      </c>
    </row>
    <row r="4211" spans="1:16" x14ac:dyDescent="0.55000000000000004">
      <c r="A4211" s="2">
        <f t="shared" si="401"/>
        <v>4201.1547874282169</v>
      </c>
      <c r="C4211" s="2">
        <f t="shared" si="397"/>
        <v>-0.3522154158403859</v>
      </c>
      <c r="D4211" s="2">
        <f t="shared" si="398"/>
        <v>-0.16863817180055163</v>
      </c>
      <c r="E4211" s="3">
        <f>(M4211-C4211)^2</f>
        <v>0.51876325057679151</v>
      </c>
      <c r="K4211" s="2">
        <f t="shared" si="402"/>
        <v>4201.1547874282169</v>
      </c>
      <c r="L4211" s="3">
        <v>0.117100162234438</v>
      </c>
      <c r="M4211" s="3">
        <v>0.36803679732996702</v>
      </c>
      <c r="O4211" s="3">
        <f t="shared" si="399"/>
        <v>1.4287084109611796E-2</v>
      </c>
      <c r="P4211" s="3">
        <f t="shared" si="400"/>
        <v>0.13497016062149053</v>
      </c>
    </row>
    <row r="4212" spans="1:16" x14ac:dyDescent="0.55000000000000004">
      <c r="A4212" s="2">
        <f t="shared" si="401"/>
        <v>4202.1547874282169</v>
      </c>
      <c r="C4212" s="2">
        <f t="shared" si="397"/>
        <v>-0.24906892079946341</v>
      </c>
      <c r="D4212" s="2">
        <f t="shared" si="398"/>
        <v>-0.18059573417460839</v>
      </c>
      <c r="E4212" s="3">
        <f>(M4212-C4212)^2</f>
        <v>0.35877170289713678</v>
      </c>
      <c r="K4212" s="2">
        <f t="shared" si="402"/>
        <v>4202.1547874282169</v>
      </c>
      <c r="L4212" s="3">
        <v>0.168904688642523</v>
      </c>
      <c r="M4212" s="3">
        <v>0.34990662369057401</v>
      </c>
      <c r="O4212" s="3">
        <f t="shared" si="399"/>
        <v>2.9355037182647821E-2</v>
      </c>
      <c r="P4212" s="3">
        <f t="shared" si="400"/>
        <v>0.1219774339864433</v>
      </c>
    </row>
    <row r="4213" spans="1:16" x14ac:dyDescent="0.55000000000000004">
      <c r="A4213" s="2">
        <f t="shared" si="401"/>
        <v>4203.1547874282169</v>
      </c>
      <c r="C4213" s="2">
        <f t="shared" si="397"/>
        <v>-8.3329720335206497E-2</v>
      </c>
      <c r="D4213" s="2">
        <f t="shared" si="398"/>
        <v>-0.14716836633088248</v>
      </c>
      <c r="E4213" s="3">
        <f>(M4213-C4213)^2</f>
        <v>0.10723652611895106</v>
      </c>
      <c r="K4213" s="2">
        <f t="shared" si="402"/>
        <v>4203.1547874282169</v>
      </c>
      <c r="L4213" s="3">
        <v>0.178405987971471</v>
      </c>
      <c r="M4213" s="3">
        <v>0.24414016548477399</v>
      </c>
      <c r="O4213" s="3">
        <f t="shared" si="399"/>
        <v>3.2701086341929399E-2</v>
      </c>
      <c r="P4213" s="3">
        <f t="shared" si="400"/>
        <v>5.9285539854517316E-2</v>
      </c>
    </row>
    <row r="4214" spans="1:16" x14ac:dyDescent="0.55000000000000004">
      <c r="A4214" s="2">
        <f t="shared" si="401"/>
        <v>4204.1547874282169</v>
      </c>
      <c r="C4214" s="2">
        <f t="shared" si="397"/>
        <v>0.10335080280073745</v>
      </c>
      <c r="D4214" s="2">
        <f t="shared" si="398"/>
        <v>-7.6756592035261223E-2</v>
      </c>
      <c r="E4214" s="3">
        <f>(M4214-C4214)^2</f>
        <v>6.8243800999143232E-4</v>
      </c>
      <c r="K4214" s="2">
        <f t="shared" si="402"/>
        <v>4204.1547874282169</v>
      </c>
      <c r="L4214" s="3">
        <v>0.14322440086256399</v>
      </c>
      <c r="M4214" s="3">
        <v>7.7227288297680399E-2</v>
      </c>
      <c r="O4214" s="3">
        <f t="shared" si="399"/>
        <v>2.1214746831280908E-2</v>
      </c>
      <c r="P4214" s="3">
        <f t="shared" si="400"/>
        <v>5.8634769945320603E-3</v>
      </c>
    </row>
    <row r="4215" spans="1:16" x14ac:dyDescent="0.55000000000000004">
      <c r="A4215" s="2">
        <f t="shared" si="401"/>
        <v>4205.1547874282169</v>
      </c>
      <c r="C4215" s="2">
        <f t="shared" si="397"/>
        <v>0.26405856974451009</v>
      </c>
      <c r="D4215" s="2">
        <f t="shared" si="398"/>
        <v>1.294463330523935E-2</v>
      </c>
      <c r="E4215" s="3">
        <f>(M4215-C4215)^2</f>
        <v>0.13919332163777975</v>
      </c>
      <c r="K4215" s="2">
        <f t="shared" si="402"/>
        <v>4205.1547874282169</v>
      </c>
      <c r="L4215" s="3">
        <v>7.2171374057950502E-2</v>
      </c>
      <c r="M4215" s="3">
        <v>-0.109027642326882</v>
      </c>
      <c r="O4215" s="3">
        <f t="shared" si="399"/>
        <v>5.5651306082478919E-3</v>
      </c>
      <c r="P4215" s="3">
        <f t="shared" si="400"/>
        <v>1.2030050468559971E-2</v>
      </c>
    </row>
    <row r="4216" spans="1:16" x14ac:dyDescent="0.55000000000000004">
      <c r="A4216" s="2">
        <f t="shared" si="401"/>
        <v>4206.1547874282169</v>
      </c>
      <c r="C4216" s="2">
        <f t="shared" si="397"/>
        <v>0.35840663103944881</v>
      </c>
      <c r="D4216" s="2">
        <f t="shared" si="398"/>
        <v>9.9392784690598437E-2</v>
      </c>
      <c r="E4216" s="3">
        <f>(M4216-C4216)^2</f>
        <v>0.39235510472192675</v>
      </c>
      <c r="K4216" s="2">
        <f t="shared" si="402"/>
        <v>4206.1547874282169</v>
      </c>
      <c r="L4216" s="3">
        <v>-1.6957421098177699E-2</v>
      </c>
      <c r="M4216" s="3">
        <v>-0.267975923572289</v>
      </c>
      <c r="O4216" s="3">
        <f t="shared" si="399"/>
        <v>2.1109161295421048E-4</v>
      </c>
      <c r="P4216" s="3">
        <f t="shared" si="400"/>
        <v>7.2162005970809989E-2</v>
      </c>
    </row>
    <row r="4217" spans="1:16" x14ac:dyDescent="0.55000000000000004">
      <c r="A4217" s="2">
        <f t="shared" si="401"/>
        <v>4207.1547874282169</v>
      </c>
      <c r="C4217" s="2">
        <f t="shared" si="397"/>
        <v>0.36268468036174045</v>
      </c>
      <c r="D4217" s="2">
        <f t="shared" si="398"/>
        <v>0.16086285662158614</v>
      </c>
      <c r="E4217" s="3">
        <f>(M4217-C4217)^2</f>
        <v>0.52199563323267084</v>
      </c>
      <c r="K4217" s="2">
        <f t="shared" si="402"/>
        <v>4207.1547874282169</v>
      </c>
      <c r="L4217" s="3">
        <v>-0.101839124944064</v>
      </c>
      <c r="M4217" s="3">
        <v>-0.35980797235707501</v>
      </c>
      <c r="O4217" s="3">
        <f t="shared" si="399"/>
        <v>9.8824864787932874E-3</v>
      </c>
      <c r="P4217" s="3">
        <f t="shared" si="400"/>
        <v>0.12993279343755265</v>
      </c>
    </row>
    <row r="4218" spans="1:16" x14ac:dyDescent="0.55000000000000004">
      <c r="A4218" s="2">
        <f t="shared" si="401"/>
        <v>4208.1547874282169</v>
      </c>
      <c r="C4218" s="2">
        <f t="shared" si="397"/>
        <v>0.27581761496397866</v>
      </c>
      <c r="D4218" s="2">
        <f t="shared" si="398"/>
        <v>0.18190700401027282</v>
      </c>
      <c r="E4218" s="3">
        <f>(M4218-C4218)^2</f>
        <v>0.40620418423465071</v>
      </c>
      <c r="K4218" s="2">
        <f t="shared" si="402"/>
        <v>4208.1547874282169</v>
      </c>
      <c r="L4218" s="3">
        <v>-0.16121458818364401</v>
      </c>
      <c r="M4218" s="3">
        <v>-0.36152388237841998</v>
      </c>
      <c r="O4218" s="3">
        <f t="shared" si="399"/>
        <v>2.5213044365400578E-2</v>
      </c>
      <c r="P4218" s="3">
        <f t="shared" si="400"/>
        <v>0.13117277821533294</v>
      </c>
    </row>
    <row r="4219" spans="1:16" x14ac:dyDescent="0.55000000000000004">
      <c r="A4219" s="2">
        <f t="shared" si="401"/>
        <v>4209.1547874282169</v>
      </c>
      <c r="C4219" s="2">
        <f t="shared" si="397"/>
        <v>0.1196357162721121</v>
      </c>
      <c r="D4219" s="2">
        <f t="shared" si="398"/>
        <v>0.15723669019718234</v>
      </c>
      <c r="E4219" s="3">
        <f>(M4219-C4219)^2</f>
        <v>0.15392252256799241</v>
      </c>
      <c r="K4219" s="2">
        <f t="shared" si="402"/>
        <v>4209.1547874282169</v>
      </c>
      <c r="L4219" s="3">
        <v>-0.18021285770993301</v>
      </c>
      <c r="M4219" s="3">
        <v>-0.27269389332674598</v>
      </c>
      <c r="O4219" s="3">
        <f t="shared" si="399"/>
        <v>3.16073031108711E-2</v>
      </c>
      <c r="P4219" s="3">
        <f t="shared" si="400"/>
        <v>7.4719040393958297E-2</v>
      </c>
    </row>
    <row r="4220" spans="1:16" x14ac:dyDescent="0.55000000000000004">
      <c r="A4220" s="2">
        <f t="shared" si="401"/>
        <v>4210.1547874282169</v>
      </c>
      <c r="C4220" s="2">
        <f t="shared" si="397"/>
        <v>-6.6611447578981145E-2</v>
      </c>
      <c r="D4220" s="2">
        <f t="shared" si="398"/>
        <v>9.305173200508926E-2</v>
      </c>
      <c r="E4220" s="3">
        <f>(M4220-C4220)^2</f>
        <v>2.3965508483732309E-3</v>
      </c>
      <c r="K4220" s="2">
        <f t="shared" si="402"/>
        <v>4210.1547874282169</v>
      </c>
      <c r="L4220" s="3">
        <v>-0.15407569906336299</v>
      </c>
      <c r="M4220" s="3">
        <v>-0.115566027021289</v>
      </c>
      <c r="O4220" s="3">
        <f t="shared" si="399"/>
        <v>2.2996894534008473E-2</v>
      </c>
      <c r="P4220" s="3">
        <f t="shared" si="400"/>
        <v>1.3507081758896037E-2</v>
      </c>
    </row>
    <row r="4221" spans="1:16" x14ac:dyDescent="0.55000000000000004">
      <c r="A4221" s="2">
        <f t="shared" si="401"/>
        <v>4211.1547874282169</v>
      </c>
      <c r="C4221" s="2">
        <f t="shared" si="397"/>
        <v>-0.23611870384646216</v>
      </c>
      <c r="D4221" s="2">
        <f t="shared" si="398"/>
        <v>5.4822438129041012E-3</v>
      </c>
      <c r="E4221" s="3">
        <f>(M4221-C4221)^2</f>
        <v>9.4018750508278778E-2</v>
      </c>
      <c r="K4221" s="2">
        <f t="shared" si="402"/>
        <v>4211.1547874282169</v>
      </c>
      <c r="L4221" s="3">
        <v>-8.93493257701298E-2</v>
      </c>
      <c r="M4221" s="3">
        <v>7.0506067671233005E-2</v>
      </c>
      <c r="O4221" s="3">
        <f t="shared" si="399"/>
        <v>7.5552423046881022E-3</v>
      </c>
      <c r="P4221" s="3">
        <f t="shared" si="400"/>
        <v>4.8793191244592589E-3</v>
      </c>
    </row>
    <row r="4222" spans="1:16" x14ac:dyDescent="0.55000000000000004">
      <c r="A4222" s="2">
        <f t="shared" si="401"/>
        <v>4212.1547874282169</v>
      </c>
      <c r="C4222" s="2">
        <f t="shared" si="397"/>
        <v>-0.34628773185428374</v>
      </c>
      <c r="D4222" s="2">
        <f t="shared" si="398"/>
        <v>-8.3464969351778134E-2</v>
      </c>
      <c r="E4222" s="3">
        <f>(M4222-C4222)^2</f>
        <v>0.34246748118969816</v>
      </c>
      <c r="K4222" s="2">
        <f t="shared" si="402"/>
        <v>4212.1547874282169</v>
      </c>
      <c r="L4222" s="3">
        <v>-2.2448595547907E-3</v>
      </c>
      <c r="M4222" s="3">
        <v>0.23891948032760499</v>
      </c>
      <c r="O4222" s="3">
        <f t="shared" si="399"/>
        <v>3.3697721437352547E-8</v>
      </c>
      <c r="P4222" s="3">
        <f t="shared" si="400"/>
        <v>5.677046560732045E-2</v>
      </c>
    </row>
    <row r="4223" spans="1:16" x14ac:dyDescent="0.55000000000000004">
      <c r="A4223" s="2">
        <f t="shared" si="401"/>
        <v>4213.1547874282169</v>
      </c>
      <c r="C4223" s="2">
        <f t="shared" si="397"/>
        <v>-0.3694323092717644</v>
      </c>
      <c r="D4223" s="2">
        <f t="shared" si="398"/>
        <v>-0.15143687085149996</v>
      </c>
      <c r="E4223" s="3">
        <f>(M4223-C4223)^2</f>
        <v>0.5139833716215253</v>
      </c>
      <c r="K4223" s="2">
        <f t="shared" si="402"/>
        <v>4213.1547874282169</v>
      </c>
      <c r="L4223" s="3">
        <v>8.5421845662143198E-2</v>
      </c>
      <c r="M4223" s="3">
        <v>0.34749402698707699</v>
      </c>
      <c r="O4223" s="3">
        <f t="shared" si="399"/>
        <v>7.717670748749331E-3</v>
      </c>
      <c r="P4223" s="3">
        <f t="shared" si="400"/>
        <v>0.12029804288384506</v>
      </c>
    </row>
    <row r="4224" spans="1:16" x14ac:dyDescent="0.55000000000000004">
      <c r="A4224" s="2">
        <f t="shared" si="401"/>
        <v>4214.1547874282169</v>
      </c>
      <c r="C4224" s="2">
        <f t="shared" si="397"/>
        <v>-0.29973604715831592</v>
      </c>
      <c r="D4224" s="2">
        <f t="shared" si="398"/>
        <v>-0.18135166182528431</v>
      </c>
      <c r="E4224" s="3">
        <f>(M4224-C4224)^2</f>
        <v>0.44725677185135038</v>
      </c>
      <c r="K4224" s="2">
        <f t="shared" si="402"/>
        <v>4214.1547874282169</v>
      </c>
      <c r="L4224" s="3">
        <v>0.151694119714335</v>
      </c>
      <c r="M4224" s="3">
        <v>0.36903653889119498</v>
      </c>
      <c r="O4224" s="3">
        <f t="shared" si="399"/>
        <v>2.3753760005597962E-2</v>
      </c>
      <c r="P4224" s="3">
        <f t="shared" si="400"/>
        <v>0.13570573591857804</v>
      </c>
    </row>
    <row r="4225" spans="1:16" x14ac:dyDescent="0.55000000000000004">
      <c r="A4225" s="2">
        <f t="shared" si="401"/>
        <v>4215.1547874282169</v>
      </c>
      <c r="C4225" s="2">
        <f t="shared" si="397"/>
        <v>-0.15471408786707241</v>
      </c>
      <c r="D4225" s="2">
        <f t="shared" si="398"/>
        <v>-0.16569155284681733</v>
      </c>
      <c r="E4225" s="3">
        <f>(M4225-C4225)^2</f>
        <v>0.20508729528392344</v>
      </c>
      <c r="K4225" s="2">
        <f t="shared" si="402"/>
        <v>4215.1547874282169</v>
      </c>
      <c r="L4225" s="3">
        <v>0.179973660442072</v>
      </c>
      <c r="M4225" s="3">
        <v>0.29815156029353101</v>
      </c>
      <c r="O4225" s="3">
        <f t="shared" si="399"/>
        <v>3.3270522213182295E-2</v>
      </c>
      <c r="P4225" s="3">
        <f t="shared" si="400"/>
        <v>8.8504831457904429E-2</v>
      </c>
    </row>
    <row r="4226" spans="1:16" x14ac:dyDescent="0.55000000000000004">
      <c r="A4226" s="2">
        <f t="shared" si="401"/>
        <v>4216.1547874282169</v>
      </c>
      <c r="C4226" s="2">
        <f t="shared" si="397"/>
        <v>2.9188568765541125E-2</v>
      </c>
      <c r="D4226" s="2">
        <f t="shared" si="398"/>
        <v>-0.1083920352853643</v>
      </c>
      <c r="E4226" s="3">
        <f>(M4226-C4226)^2</f>
        <v>1.5228573144872663E-2</v>
      </c>
      <c r="K4226" s="2">
        <f t="shared" si="402"/>
        <v>4216.1547874282169</v>
      </c>
      <c r="L4226" s="3">
        <v>0.163177681436559</v>
      </c>
      <c r="M4226" s="3">
        <v>0.152592673822353</v>
      </c>
      <c r="O4226" s="3">
        <f t="shared" si="399"/>
        <v>2.7425383796083978E-2</v>
      </c>
      <c r="P4226" s="3">
        <f t="shared" si="400"/>
        <v>2.3085377496216246E-2</v>
      </c>
    </row>
    <row r="4227" spans="1:16" x14ac:dyDescent="0.55000000000000004">
      <c r="A4227" s="2">
        <f t="shared" si="401"/>
        <v>4217.1547874282169</v>
      </c>
      <c r="C4227" s="2">
        <f t="shared" si="397"/>
        <v>0.20575594052742754</v>
      </c>
      <c r="D4227" s="2">
        <f t="shared" si="398"/>
        <v>-2.3852865690783806E-2</v>
      </c>
      <c r="E4227" s="3">
        <f>(M4227-C4227)^2</f>
        <v>5.614053277471924E-2</v>
      </c>
      <c r="K4227" s="2">
        <f t="shared" si="402"/>
        <v>4217.1547874282169</v>
      </c>
      <c r="L4227" s="3">
        <v>0.10551283983441501</v>
      </c>
      <c r="M4227" s="3">
        <v>-3.1183994423857601E-2</v>
      </c>
      <c r="O4227" s="3">
        <f t="shared" si="399"/>
        <v>1.1651317505954254E-2</v>
      </c>
      <c r="P4227" s="3">
        <f t="shared" si="400"/>
        <v>1.0136543490258459E-3</v>
      </c>
    </row>
    <row r="4228" spans="1:16" x14ac:dyDescent="0.55000000000000004">
      <c r="A4228" s="2">
        <f t="shared" si="401"/>
        <v>4218.1547874282169</v>
      </c>
      <c r="C4228" s="2">
        <f t="shared" si="397"/>
        <v>0.33061545193806718</v>
      </c>
      <c r="D4228" s="2">
        <f t="shared" si="398"/>
        <v>6.6680690481187785E-2</v>
      </c>
      <c r="E4228" s="3">
        <f>(M4228-C4228)^2</f>
        <v>0.28919215218207578</v>
      </c>
      <c r="K4228" s="2">
        <f t="shared" si="402"/>
        <v>4218.1547874282169</v>
      </c>
      <c r="L4228" s="3">
        <v>2.14216529416048E-2</v>
      </c>
      <c r="M4228" s="3">
        <v>-0.20715043781515599</v>
      </c>
      <c r="O4228" s="3">
        <f t="shared" si="399"/>
        <v>5.6882640605174283E-4</v>
      </c>
      <c r="P4228" s="3">
        <f t="shared" si="400"/>
        <v>4.3182661270917369E-2</v>
      </c>
    </row>
    <row r="4229" spans="1:16" x14ac:dyDescent="0.55000000000000004">
      <c r="A4229" s="2">
        <f t="shared" si="401"/>
        <v>4219.1547874282169</v>
      </c>
      <c r="C4229" s="2">
        <f t="shared" si="397"/>
        <v>0.37238906276690042</v>
      </c>
      <c r="D4229" s="2">
        <f t="shared" si="398"/>
        <v>0.1404569378596067</v>
      </c>
      <c r="E4229" s="3">
        <f>(M4229-C4229)^2</f>
        <v>0.49508649661292498</v>
      </c>
      <c r="K4229" s="2">
        <f t="shared" si="402"/>
        <v>4219.1547874282169</v>
      </c>
      <c r="L4229" s="3">
        <v>-6.8034719820717904E-2</v>
      </c>
      <c r="M4229" s="3">
        <v>-0.33123476898762799</v>
      </c>
      <c r="O4229" s="3">
        <f t="shared" si="399"/>
        <v>4.3041854023207968E-3</v>
      </c>
      <c r="P4229" s="3">
        <f t="shared" si="400"/>
        <v>0.11015011807903774</v>
      </c>
    </row>
    <row r="4230" spans="1:16" x14ac:dyDescent="0.55000000000000004">
      <c r="A4230" s="2">
        <f t="shared" si="401"/>
        <v>4220.1547874282169</v>
      </c>
      <c r="C4230" s="2">
        <f t="shared" ref="C4230:C4293" si="403">$B$2*EXP(-C$4*((PI()/($B$1*$B$3)))^0.5)*SIN(2*PI()*$A4230/$B$3-C$4*SQRT(PI()/($B$1*$B$3)))</f>
        <v>0.3205787819009237</v>
      </c>
      <c r="D4230" s="2">
        <f t="shared" ref="D4230:D4293" si="404">$B$2*EXP(-D$4*((PI()/($B$1*$B$3)))^0.5)*SIN(2*PI()*$A4230/$B$3-D$4*SQRT(PI()/($B$1*$B$3)))</f>
        <v>0.17893540618196885</v>
      </c>
      <c r="E4230" s="3">
        <f>(M4230-C4230)^2</f>
        <v>0.48016318179489959</v>
      </c>
      <c r="K4230" s="2">
        <f t="shared" si="402"/>
        <v>4220.1547874282169</v>
      </c>
      <c r="L4230" s="3">
        <v>-0.14045137494718099</v>
      </c>
      <c r="M4230" s="3">
        <v>-0.37235929743582302</v>
      </c>
      <c r="O4230" s="3">
        <f t="shared" si="399"/>
        <v>1.9050333622808533E-2</v>
      </c>
      <c r="P4230" s="3">
        <f t="shared" si="400"/>
        <v>0.13913887859042529</v>
      </c>
    </row>
    <row r="4231" spans="1:16" x14ac:dyDescent="0.55000000000000004">
      <c r="A4231" s="2">
        <f t="shared" si="401"/>
        <v>4221.1547874282169</v>
      </c>
      <c r="C4231" s="2">
        <f t="shared" si="403"/>
        <v>0.18820488355875503</v>
      </c>
      <c r="D4231" s="2">
        <f t="shared" si="404"/>
        <v>0.1724461959477184</v>
      </c>
      <c r="E4231" s="3">
        <f>(M4231-C4231)^2</f>
        <v>0.25850006171834133</v>
      </c>
      <c r="K4231" s="2">
        <f t="shared" si="402"/>
        <v>4221.1547874282169</v>
      </c>
      <c r="L4231" s="3">
        <v>-0.177691111921049</v>
      </c>
      <c r="M4231" s="3">
        <v>-0.32022412989183602</v>
      </c>
      <c r="O4231" s="3">
        <f t="shared" ref="O4231:O4294" si="405">(L4231-$J$1)^2</f>
        <v>3.0717008043566325E-2</v>
      </c>
      <c r="P4231" s="3">
        <f t="shared" ref="P4231:P4294" si="406">(M4231-$J$2)^2</f>
        <v>0.10296273856601572</v>
      </c>
    </row>
    <row r="4232" spans="1:16" x14ac:dyDescent="0.55000000000000004">
      <c r="A4232" s="2">
        <f t="shared" si="401"/>
        <v>4222.1547874282169</v>
      </c>
      <c r="C4232" s="2">
        <f t="shared" si="403"/>
        <v>8.5338242620451293E-3</v>
      </c>
      <c r="D4232" s="2">
        <f t="shared" si="404"/>
        <v>0.12262008960582078</v>
      </c>
      <c r="E4232" s="3">
        <f>(M4232-C4232)^2</f>
        <v>3.8581078327380038E-2</v>
      </c>
      <c r="K4232" s="2">
        <f t="shared" si="402"/>
        <v>4222.1547874282169</v>
      </c>
      <c r="L4232" s="3">
        <v>-0.170427007598659</v>
      </c>
      <c r="M4232" s="3">
        <v>-0.187886842490158</v>
      </c>
      <c r="O4232" s="3">
        <f t="shared" si="405"/>
        <v>2.8223522429269361E-2</v>
      </c>
      <c r="P4232" s="3">
        <f t="shared" si="406"/>
        <v>3.5547628323967823E-2</v>
      </c>
    </row>
    <row r="4233" spans="1:16" x14ac:dyDescent="0.55000000000000004">
      <c r="A4233" s="2">
        <f t="shared" si="401"/>
        <v>4223.1547874282169</v>
      </c>
      <c r="C4233" s="2">
        <f t="shared" si="403"/>
        <v>-0.17328184282617148</v>
      </c>
      <c r="D4233" s="2">
        <f t="shared" si="404"/>
        <v>4.1978724888673685E-2</v>
      </c>
      <c r="E4233" s="3">
        <f>(M4233-C4233)^2</f>
        <v>2.7155649512171968E-2</v>
      </c>
      <c r="K4233" s="2">
        <f t="shared" si="402"/>
        <v>4223.1547874282169</v>
      </c>
      <c r="L4233" s="3">
        <v>-0.12047840197078701</v>
      </c>
      <c r="M4233" s="3">
        <v>-8.4921298214697492E-3</v>
      </c>
      <c r="O4233" s="3">
        <f t="shared" si="405"/>
        <v>1.3935796131121813E-2</v>
      </c>
      <c r="P4233" s="3">
        <f t="shared" si="406"/>
        <v>8.3650673800841403E-5</v>
      </c>
    </row>
    <row r="4234" spans="1:16" x14ac:dyDescent="0.55000000000000004">
      <c r="A4234" s="2">
        <f t="shared" si="401"/>
        <v>4224.1547874282169</v>
      </c>
      <c r="C4234" s="2">
        <f t="shared" si="403"/>
        <v>-0.31155061009076923</v>
      </c>
      <c r="D4234" s="2">
        <f t="shared" si="404"/>
        <v>-4.921217749286759E-2</v>
      </c>
      <c r="E4234" s="3">
        <f>(M4234-C4234)^2</f>
        <v>0.23481787286353159</v>
      </c>
      <c r="K4234" s="2">
        <f t="shared" si="402"/>
        <v>4224.1547874282169</v>
      </c>
      <c r="L4234" s="3">
        <v>-4.03552331755858E-2</v>
      </c>
      <c r="M4234" s="3">
        <v>0.173029489442354</v>
      </c>
      <c r="O4234" s="3">
        <f t="shared" si="405"/>
        <v>1.4384424790593276E-3</v>
      </c>
      <c r="P4234" s="3">
        <f t="shared" si="406"/>
        <v>2.9713328526081505E-2</v>
      </c>
    </row>
    <row r="4235" spans="1:16" x14ac:dyDescent="0.55000000000000004">
      <c r="A4235" s="2">
        <f t="shared" si="401"/>
        <v>4225.1547874282169</v>
      </c>
      <c r="C4235" s="2">
        <f t="shared" si="403"/>
        <v>-0.37152460055512299</v>
      </c>
      <c r="D4235" s="2">
        <f t="shared" si="404"/>
        <v>-0.12803572661666535</v>
      </c>
      <c r="E4235" s="3">
        <f>(M4235-C4235)^2</f>
        <v>0.4661330886311173</v>
      </c>
      <c r="K4235" s="2">
        <f t="shared" si="402"/>
        <v>4225.1547874282169</v>
      </c>
      <c r="L4235" s="3">
        <v>4.98751541141325E-2</v>
      </c>
      <c r="M4235" s="3">
        <v>0.311214799678317</v>
      </c>
      <c r="O4235" s="3">
        <f t="shared" si="405"/>
        <v>2.7356648009419695E-3</v>
      </c>
      <c r="P4235" s="3">
        <f t="shared" si="406"/>
        <v>9.6448044826574722E-2</v>
      </c>
    </row>
    <row r="4236" spans="1:16" x14ac:dyDescent="0.55000000000000004">
      <c r="A4236" s="2">
        <f t="shared" ref="A4236:A4299" si="407">K4236</f>
        <v>4226.1547874282169</v>
      </c>
      <c r="C4236" s="2">
        <f t="shared" si="403"/>
        <v>-0.33813194452891659</v>
      </c>
      <c r="D4236" s="2">
        <f t="shared" si="404"/>
        <v>-0.17468303113292319</v>
      </c>
      <c r="E4236" s="3">
        <f>(M4236-C4236)^2</f>
        <v>0.50351282674657627</v>
      </c>
      <c r="K4236" s="2">
        <f t="shared" si="402"/>
        <v>4226.1547874282169</v>
      </c>
      <c r="L4236" s="3">
        <v>0.12761399965297299</v>
      </c>
      <c r="M4236" s="3">
        <v>0.37145443269839201</v>
      </c>
      <c r="O4236" s="3">
        <f t="shared" si="405"/>
        <v>1.6911033235953273E-2</v>
      </c>
      <c r="P4236" s="3">
        <f t="shared" si="406"/>
        <v>0.13749300211680379</v>
      </c>
    </row>
    <row r="4237" spans="1:16" x14ac:dyDescent="0.55000000000000004">
      <c r="A4237" s="2">
        <f t="shared" si="407"/>
        <v>4227.1547874282169</v>
      </c>
      <c r="C4237" s="2">
        <f t="shared" si="403"/>
        <v>-0.21976444246337518</v>
      </c>
      <c r="D4237" s="2">
        <f t="shared" si="404"/>
        <v>-0.17743130772123822</v>
      </c>
      <c r="E4237" s="3">
        <f>(M4237-C4237)^2</f>
        <v>0.31183897335319566</v>
      </c>
      <c r="K4237" s="2">
        <f t="shared" ref="K4237:K4300" si="408">K4236+1</f>
        <v>4227.1547874282169</v>
      </c>
      <c r="L4237" s="3">
        <v>0.17339112731894599</v>
      </c>
      <c r="M4237" s="3">
        <v>0.33866099871314898</v>
      </c>
      <c r="O4237" s="3">
        <f t="shared" si="405"/>
        <v>3.091251636524886E-2</v>
      </c>
      <c r="P4237" s="3">
        <f t="shared" si="406"/>
        <v>0.11424876876041827</v>
      </c>
    </row>
    <row r="4238" spans="1:16" x14ac:dyDescent="0.55000000000000004">
      <c r="A4238" s="2">
        <f t="shared" si="407"/>
        <v>4228.1547874282169</v>
      </c>
      <c r="C4238" s="2">
        <f t="shared" si="403"/>
        <v>-4.6168648704593265E-2</v>
      </c>
      <c r="D4238" s="2">
        <f t="shared" si="404"/>
        <v>-0.13558989587542569</v>
      </c>
      <c r="E4238" s="3">
        <f>(M4238-C4238)^2</f>
        <v>7.1404639383263246E-2</v>
      </c>
      <c r="K4238" s="2">
        <f t="shared" si="408"/>
        <v>4228.1547874282169</v>
      </c>
      <c r="L4238" s="3">
        <v>0.175741371507427</v>
      </c>
      <c r="M4238" s="3">
        <v>0.22104781669988599</v>
      </c>
      <c r="O4238" s="3">
        <f t="shared" si="405"/>
        <v>3.174447779366097E-2</v>
      </c>
      <c r="P4238" s="3">
        <f t="shared" si="406"/>
        <v>4.8573458944056236E-2</v>
      </c>
    </row>
    <row r="4239" spans="1:16" x14ac:dyDescent="0.55000000000000004">
      <c r="A4239" s="2">
        <f t="shared" si="407"/>
        <v>4229.1547874282169</v>
      </c>
      <c r="C4239" s="2">
        <f t="shared" si="403"/>
        <v>0.13902963892971612</v>
      </c>
      <c r="D4239" s="2">
        <f t="shared" si="404"/>
        <v>-5.9673825562913778E-2</v>
      </c>
      <c r="E4239" s="3">
        <f>(M4239-C4239)^2</f>
        <v>8.2733216021729141E-3</v>
      </c>
      <c r="K4239" s="2">
        <f t="shared" si="408"/>
        <v>4229.1547874282169</v>
      </c>
      <c r="L4239" s="3">
        <v>0.13407609898155401</v>
      </c>
      <c r="M4239" s="3">
        <v>4.8071837713036997E-2</v>
      </c>
      <c r="O4239" s="3">
        <f t="shared" si="405"/>
        <v>1.8633486144760361E-2</v>
      </c>
      <c r="P4239" s="3">
        <f t="shared" si="406"/>
        <v>2.2484566055403872E-3</v>
      </c>
    </row>
    <row r="4240" spans="1:16" x14ac:dyDescent="0.55000000000000004">
      <c r="A4240" s="2">
        <f t="shared" si="407"/>
        <v>4230.1547874282169</v>
      </c>
      <c r="C4240" s="2">
        <f t="shared" si="403"/>
        <v>0.28928883738870342</v>
      </c>
      <c r="D4240" s="2">
        <f t="shared" si="404"/>
        <v>3.1238680968834587E-2</v>
      </c>
      <c r="E4240" s="3">
        <f>(M4240-C4240)^2</f>
        <v>0.1816744583037781</v>
      </c>
      <c r="K4240" s="2">
        <f t="shared" si="408"/>
        <v>4230.1547874282169</v>
      </c>
      <c r="L4240" s="3">
        <v>5.8830635718017603E-2</v>
      </c>
      <c r="M4240" s="3">
        <v>-0.13694403124507301</v>
      </c>
      <c r="O4240" s="3">
        <f t="shared" si="405"/>
        <v>3.7526730035264415E-3</v>
      </c>
      <c r="P4240" s="3">
        <f t="shared" si="406"/>
        <v>1.8933202903671287E-2</v>
      </c>
    </row>
    <row r="4241" spans="1:16" x14ac:dyDescent="0.55000000000000004">
      <c r="A4241" s="2">
        <f t="shared" si="407"/>
        <v>4231.1547874282169</v>
      </c>
      <c r="C4241" s="2">
        <f t="shared" si="403"/>
        <v>0.36684779318852911</v>
      </c>
      <c r="D4241" s="2">
        <f t="shared" si="404"/>
        <v>0.11430069555861321</v>
      </c>
      <c r="E4241" s="3">
        <f>(M4241-C4241)^2</f>
        <v>0.42838230758136947</v>
      </c>
      <c r="K4241" s="2">
        <f t="shared" si="408"/>
        <v>4231.1547874282169</v>
      </c>
      <c r="L4241" s="3">
        <v>-3.1149325219864799E-2</v>
      </c>
      <c r="M4241" s="3">
        <v>-0.287661418038761</v>
      </c>
      <c r="O4241" s="3">
        <f t="shared" si="405"/>
        <v>8.2488988276652837E-4</v>
      </c>
      <c r="P4241" s="3">
        <f t="shared" si="406"/>
        <v>8.3125748222487861E-2</v>
      </c>
    </row>
    <row r="4242" spans="1:16" x14ac:dyDescent="0.55000000000000004">
      <c r="A4242" s="2">
        <f t="shared" si="407"/>
        <v>4232.1547874282169</v>
      </c>
      <c r="C4242" s="2">
        <f t="shared" si="403"/>
        <v>0.35221541584040622</v>
      </c>
      <c r="D4242" s="2">
        <f t="shared" si="404"/>
        <v>0.16863817180054019</v>
      </c>
      <c r="E4242" s="3">
        <f>(M4242-C4242)^2</f>
        <v>0.51631070233154819</v>
      </c>
      <c r="K4242" s="2">
        <f t="shared" si="408"/>
        <v>4232.1547874282169</v>
      </c>
      <c r="L4242" s="3">
        <v>-0.11332774442004701</v>
      </c>
      <c r="M4242" s="3">
        <v>-0.36633221816276001</v>
      </c>
      <c r="O4242" s="3">
        <f t="shared" si="405"/>
        <v>1.2298658172582964E-2</v>
      </c>
      <c r="P4242" s="3">
        <f t="shared" si="406"/>
        <v>0.13467884351800588</v>
      </c>
    </row>
    <row r="4243" spans="1:16" x14ac:dyDescent="0.55000000000000004">
      <c r="A4243" s="2">
        <f t="shared" si="407"/>
        <v>4233.1547874282169</v>
      </c>
      <c r="C4243" s="2">
        <f t="shared" si="403"/>
        <v>0.24906892079950985</v>
      </c>
      <c r="D4243" s="2">
        <f t="shared" si="404"/>
        <v>0.18059573417461208</v>
      </c>
      <c r="E4243" s="3">
        <f>(M4243-C4243)^2</f>
        <v>0.36279150556582052</v>
      </c>
      <c r="K4243" s="2">
        <f t="shared" si="408"/>
        <v>4233.1547874282169</v>
      </c>
      <c r="L4243" s="3">
        <v>-0.16712252699594199</v>
      </c>
      <c r="M4243" s="3">
        <v>-0.35325284168780102</v>
      </c>
      <c r="O4243" s="3">
        <f t="shared" si="405"/>
        <v>2.7124145932440485E-2</v>
      </c>
      <c r="P4243" s="3">
        <f t="shared" si="406"/>
        <v>0.12525001324426713</v>
      </c>
    </row>
    <row r="4244" spans="1:16" x14ac:dyDescent="0.55000000000000004">
      <c r="A4244" s="2">
        <f t="shared" si="407"/>
        <v>4234.1547874282169</v>
      </c>
      <c r="C4244" s="2">
        <f t="shared" si="403"/>
        <v>8.3329720335102234E-2</v>
      </c>
      <c r="D4244" s="2">
        <f t="shared" si="404"/>
        <v>0.14716836633085176</v>
      </c>
      <c r="E4244" s="3">
        <f>(M4244-C4244)^2</f>
        <v>0.1122443101808086</v>
      </c>
      <c r="K4244" s="2">
        <f t="shared" si="408"/>
        <v>4234.1547874282169</v>
      </c>
      <c r="L4244" s="3">
        <v>-0.17906043593281501</v>
      </c>
      <c r="M4244" s="3">
        <v>-0.2516990995906</v>
      </c>
      <c r="O4244" s="3">
        <f t="shared" si="405"/>
        <v>3.1198865892143698E-2</v>
      </c>
      <c r="P4244" s="3">
        <f t="shared" si="406"/>
        <v>6.3682058815079864E-2</v>
      </c>
    </row>
    <row r="4245" spans="1:16" x14ac:dyDescent="0.55000000000000004">
      <c r="A4245" s="2">
        <f t="shared" si="407"/>
        <v>4235.1547874282169</v>
      </c>
      <c r="C4245" s="2">
        <f t="shared" si="403"/>
        <v>-0.10335080280084023</v>
      </c>
      <c r="D4245" s="2">
        <f t="shared" si="404"/>
        <v>7.6756592035213844E-2</v>
      </c>
      <c r="E4245" s="3">
        <f>(M4245-C4245)^2</f>
        <v>2.6390152694210283E-4</v>
      </c>
      <c r="K4245" s="2">
        <f t="shared" si="408"/>
        <v>4235.1547874282169</v>
      </c>
      <c r="L4245" s="3">
        <v>-0.146151547880013</v>
      </c>
      <c r="M4245" s="3">
        <v>-8.7105756573078896E-2</v>
      </c>
      <c r="O4245" s="3">
        <f t="shared" si="405"/>
        <v>2.0656334916082555E-2</v>
      </c>
      <c r="P4245" s="3">
        <f t="shared" si="406"/>
        <v>7.7017651161911862E-3</v>
      </c>
    </row>
    <row r="4246" spans="1:16" x14ac:dyDescent="0.55000000000000004">
      <c r="A4246" s="2">
        <f t="shared" si="407"/>
        <v>4236.1547874282169</v>
      </c>
      <c r="C4246" s="2">
        <f t="shared" si="403"/>
        <v>-0.26405856974446607</v>
      </c>
      <c r="D4246" s="2">
        <f t="shared" si="404"/>
        <v>-1.2944633305208937E-2</v>
      </c>
      <c r="E4246" s="3">
        <f>(M4246-C4246)^2</f>
        <v>0.1320321852521506</v>
      </c>
      <c r="K4246" s="2">
        <f t="shared" si="408"/>
        <v>4236.1547874282169</v>
      </c>
      <c r="L4246" s="3">
        <v>-7.6638098002283397E-2</v>
      </c>
      <c r="M4246" s="3">
        <v>9.9303763543053702E-2</v>
      </c>
      <c r="O4246" s="3">
        <f t="shared" si="405"/>
        <v>5.5070749814235386E-3</v>
      </c>
      <c r="P4246" s="3">
        <f t="shared" si="406"/>
        <v>9.7317868154880634E-3</v>
      </c>
    </row>
    <row r="4247" spans="1:16" x14ac:dyDescent="0.55000000000000004">
      <c r="A4247" s="2">
        <f t="shared" si="407"/>
        <v>4237.1547874282169</v>
      </c>
      <c r="C4247" s="2">
        <f t="shared" si="403"/>
        <v>-0.35840663103943177</v>
      </c>
      <c r="D4247" s="2">
        <f t="shared" si="404"/>
        <v>-9.9392784690572888E-2</v>
      </c>
      <c r="E4247" s="3">
        <f>(M4247-C4247)^2</f>
        <v>0.38346891663860005</v>
      </c>
      <c r="K4247" s="2">
        <f t="shared" si="408"/>
        <v>4237.1547874282169</v>
      </c>
      <c r="L4247" s="3">
        <v>1.2069838948363E-2</v>
      </c>
      <c r="M4247" s="3">
        <v>0.26084204004400302</v>
      </c>
      <c r="O4247" s="3">
        <f t="shared" si="405"/>
        <v>2.1019977194053954E-4</v>
      </c>
      <c r="P4247" s="3">
        <f t="shared" si="406"/>
        <v>6.7697845110978011E-2</v>
      </c>
    </row>
    <row r="4248" spans="1:16" x14ac:dyDescent="0.55000000000000004">
      <c r="A4248" s="2">
        <f t="shared" si="407"/>
        <v>4238.1547874282169</v>
      </c>
      <c r="C4248" s="2">
        <f t="shared" si="403"/>
        <v>-0.36268468036171597</v>
      </c>
      <c r="D4248" s="2">
        <f t="shared" si="404"/>
        <v>-0.16086285662161054</v>
      </c>
      <c r="E4248" s="3">
        <f>(M4248-C4248)^2</f>
        <v>0.51801917532242647</v>
      </c>
      <c r="K4248" s="2">
        <f t="shared" si="408"/>
        <v>4238.1547874282169</v>
      </c>
      <c r="L4248" s="3">
        <v>9.7754809858547106E-2</v>
      </c>
      <c r="M4248" s="3">
        <v>0.35705080946939299</v>
      </c>
      <c r="O4248" s="3">
        <f t="shared" si="405"/>
        <v>1.0036681337395329E-2</v>
      </c>
      <c r="P4248" s="3">
        <f t="shared" si="406"/>
        <v>0.12701872542598347</v>
      </c>
    </row>
    <row r="4249" spans="1:16" x14ac:dyDescent="0.55000000000000004">
      <c r="A4249" s="2">
        <f t="shared" si="407"/>
        <v>4239.1547874282169</v>
      </c>
      <c r="C4249" s="2">
        <f t="shared" si="403"/>
        <v>-0.27581761496402069</v>
      </c>
      <c r="D4249" s="2">
        <f t="shared" si="404"/>
        <v>-0.18190700401027346</v>
      </c>
      <c r="E4249" s="3">
        <f>(M4249-C4249)^2</f>
        <v>0.40915417404533833</v>
      </c>
      <c r="K4249" s="2">
        <f t="shared" si="408"/>
        <v>4239.1547874282169</v>
      </c>
      <c r="L4249" s="3">
        <v>0.158956482212844</v>
      </c>
      <c r="M4249" s="3">
        <v>0.363833988680759</v>
      </c>
      <c r="O4249" s="3">
        <f t="shared" si="405"/>
        <v>2.6045089549790519E-2</v>
      </c>
      <c r="P4249" s="3">
        <f t="shared" si="406"/>
        <v>0.13189974455836539</v>
      </c>
    </row>
    <row r="4250" spans="1:16" x14ac:dyDescent="0.55000000000000004">
      <c r="A4250" s="2">
        <f t="shared" si="407"/>
        <v>4240.1547874282169</v>
      </c>
      <c r="C4250" s="2">
        <f t="shared" si="403"/>
        <v>-0.11963571627201079</v>
      </c>
      <c r="D4250" s="2">
        <f t="shared" si="404"/>
        <v>-0.15723669019715605</v>
      </c>
      <c r="E4250" s="3">
        <f>(M4250-C4250)^2</f>
        <v>0.15930348338794573</v>
      </c>
      <c r="K4250" s="2">
        <f t="shared" si="408"/>
        <v>4240.1547874282169</v>
      </c>
      <c r="L4250" s="3">
        <v>0.18034651750250899</v>
      </c>
      <c r="M4250" s="3">
        <v>0.27949268836482499</v>
      </c>
      <c r="O4250" s="3">
        <f t="shared" si="405"/>
        <v>3.340668104930352E-2</v>
      </c>
      <c r="P4250" s="3">
        <f t="shared" si="406"/>
        <v>7.7751045131728619E-2</v>
      </c>
    </row>
    <row r="4251" spans="1:16" x14ac:dyDescent="0.55000000000000004">
      <c r="A4251" s="2">
        <f t="shared" si="407"/>
        <v>4241.1547874282169</v>
      </c>
      <c r="C4251" s="2">
        <f t="shared" si="403"/>
        <v>6.6611447579086394E-2</v>
      </c>
      <c r="D4251" s="2">
        <f t="shared" si="404"/>
        <v>-9.305173200504438E-2</v>
      </c>
      <c r="E4251" s="3">
        <f>(M4251-C4251)^2</f>
        <v>3.4268452917516914E-3</v>
      </c>
      <c r="K4251" s="2">
        <f t="shared" si="408"/>
        <v>4241.1547874282169</v>
      </c>
      <c r="L4251" s="3">
        <v>0.15656764869509901</v>
      </c>
      <c r="M4251" s="3">
        <v>0.12515071040115899</v>
      </c>
      <c r="O4251" s="3">
        <f t="shared" si="405"/>
        <v>2.5279752705296303E-2</v>
      </c>
      <c r="P4251" s="3">
        <f t="shared" si="406"/>
        <v>1.5499444742893271E-2</v>
      </c>
    </row>
    <row r="4252" spans="1:16" x14ac:dyDescent="0.55000000000000004">
      <c r="A4252" s="2">
        <f t="shared" si="407"/>
        <v>4242.1547874282169</v>
      </c>
      <c r="C4252" s="2">
        <f t="shared" si="403"/>
        <v>0.2361187038465449</v>
      </c>
      <c r="D4252" s="2">
        <f t="shared" si="404"/>
        <v>-5.4822438128518773E-3</v>
      </c>
      <c r="E4252" s="3">
        <f>(M4252-C4252)^2</f>
        <v>8.8004036667605368E-2</v>
      </c>
      <c r="K4252" s="2">
        <f t="shared" si="408"/>
        <v>4242.1547874282169</v>
      </c>
      <c r="L4252" s="3">
        <v>9.3575440996824799E-2</v>
      </c>
      <c r="M4252" s="3">
        <v>-6.0536039361119599E-2</v>
      </c>
      <c r="O4252" s="3">
        <f t="shared" si="405"/>
        <v>9.2167430440241293E-3</v>
      </c>
      <c r="P4252" s="3">
        <f t="shared" si="406"/>
        <v>3.7442141135973525E-3</v>
      </c>
    </row>
    <row r="4253" spans="1:16" x14ac:dyDescent="0.55000000000000004">
      <c r="A4253" s="2">
        <f t="shared" si="407"/>
        <v>4243.1547874282169</v>
      </c>
      <c r="C4253" s="2">
        <f t="shared" si="403"/>
        <v>0.34628773185426076</v>
      </c>
      <c r="D4253" s="2">
        <f t="shared" si="404"/>
        <v>8.3464969351751045E-2</v>
      </c>
      <c r="E4253" s="3">
        <f>(M4253-C4253)^2</f>
        <v>0.33333174584335767</v>
      </c>
      <c r="K4253" s="2">
        <f t="shared" si="408"/>
        <v>4243.1547874282169</v>
      </c>
      <c r="L4253" s="3">
        <v>7.1466836010032403E-3</v>
      </c>
      <c r="M4253" s="3">
        <v>-0.231061162527081</v>
      </c>
      <c r="O4253" s="3">
        <f t="shared" si="405"/>
        <v>9.1682780290303447E-5</v>
      </c>
      <c r="P4253" s="3">
        <f t="shared" si="406"/>
        <v>5.3691890781679408E-2</v>
      </c>
    </row>
    <row r="4254" spans="1:16" x14ac:dyDescent="0.55000000000000004">
      <c r="A4254" s="2">
        <f t="shared" si="407"/>
        <v>4244.1547874282169</v>
      </c>
      <c r="C4254" s="2">
        <f t="shared" si="403"/>
        <v>0.36943230927177245</v>
      </c>
      <c r="D4254" s="2">
        <f t="shared" si="404"/>
        <v>0.15143687085148308</v>
      </c>
      <c r="E4254" s="3">
        <f>(M4254-C4254)^2</f>
        <v>0.50857991787586299</v>
      </c>
      <c r="K4254" s="2">
        <f t="shared" si="408"/>
        <v>4244.1547874282169</v>
      </c>
      <c r="L4254" s="3">
        <v>-8.1072005037495801E-2</v>
      </c>
      <c r="M4254" s="3">
        <v>-0.34371558413874798</v>
      </c>
      <c r="O4254" s="3">
        <f t="shared" si="405"/>
        <v>6.1848120604381541E-3</v>
      </c>
      <c r="P4254" s="3">
        <f t="shared" si="406"/>
        <v>0.11859037219112809</v>
      </c>
    </row>
    <row r="4255" spans="1:16" x14ac:dyDescent="0.55000000000000004">
      <c r="A4255" s="2">
        <f t="shared" si="407"/>
        <v>4245.1547874282169</v>
      </c>
      <c r="C4255" s="2">
        <f t="shared" si="403"/>
        <v>0.29973604715825236</v>
      </c>
      <c r="D4255" s="2">
        <f t="shared" si="404"/>
        <v>0.18135166182528856</v>
      </c>
      <c r="E4255" s="3">
        <f>(M4255-C4255)^2</f>
        <v>0.44892727290417189</v>
      </c>
      <c r="K4255" s="2">
        <f t="shared" si="408"/>
        <v>4245.1547874282169</v>
      </c>
      <c r="L4255" s="3">
        <v>-0.148985707080147</v>
      </c>
      <c r="M4255" s="3">
        <v>-0.37028430544618302</v>
      </c>
      <c r="O4255" s="3">
        <f t="shared" si="405"/>
        <v>2.1479035774051081E-2</v>
      </c>
      <c r="P4255" s="3">
        <f t="shared" si="406"/>
        <v>0.1375951852044735</v>
      </c>
    </row>
    <row r="4256" spans="1:16" x14ac:dyDescent="0.55000000000000004">
      <c r="A4256" s="2">
        <f t="shared" si="407"/>
        <v>4246.1547874282169</v>
      </c>
      <c r="C4256" s="2">
        <f t="shared" si="403"/>
        <v>0.1547140878669751</v>
      </c>
      <c r="D4256" s="2">
        <f t="shared" si="404"/>
        <v>0.16569155284679574</v>
      </c>
      <c r="E4256" s="3">
        <f>(M4256-C4256)^2</f>
        <v>0.21052231984831163</v>
      </c>
      <c r="K4256" s="2">
        <f t="shared" si="408"/>
        <v>4246.1547874282169</v>
      </c>
      <c r="L4256" s="3">
        <v>-0.179585014544349</v>
      </c>
      <c r="M4256" s="3">
        <v>-0.30411302537755802</v>
      </c>
      <c r="O4256" s="3">
        <f t="shared" si="405"/>
        <v>3.1384455820818447E-2</v>
      </c>
      <c r="P4256" s="3">
        <f t="shared" si="406"/>
        <v>9.2882905871933708E-2</v>
      </c>
    </row>
    <row r="4257" spans="1:16" x14ac:dyDescent="0.55000000000000004">
      <c r="A4257" s="2">
        <f t="shared" si="407"/>
        <v>4247.1547874282169</v>
      </c>
      <c r="C4257" s="2">
        <f t="shared" si="403"/>
        <v>-2.9188568765478883E-2</v>
      </c>
      <c r="D4257" s="2">
        <f t="shared" si="404"/>
        <v>0.10839203528538878</v>
      </c>
      <c r="E4257" s="3">
        <f>(M4257-C4257)^2</f>
        <v>1.7579095858178712E-2</v>
      </c>
      <c r="K4257" s="2">
        <f t="shared" si="408"/>
        <v>4247.1547874282169</v>
      </c>
      <c r="L4257" s="3">
        <v>-0.16520614105136999</v>
      </c>
      <c r="M4257" s="3">
        <v>-0.16177475152287901</v>
      </c>
      <c r="O4257" s="3">
        <f t="shared" si="405"/>
        <v>2.6496583558215801E-2</v>
      </c>
      <c r="P4257" s="3">
        <f t="shared" si="406"/>
        <v>2.6383081261626067E-2</v>
      </c>
    </row>
    <row r="4258" spans="1:16" x14ac:dyDescent="0.55000000000000004">
      <c r="A4258" s="2">
        <f t="shared" si="407"/>
        <v>4248.1547874282169</v>
      </c>
      <c r="C4258" s="2">
        <f t="shared" si="403"/>
        <v>-0.2057559405273755</v>
      </c>
      <c r="D4258" s="2">
        <f t="shared" si="404"/>
        <v>2.3852865690814035E-2</v>
      </c>
      <c r="E4258" s="3">
        <f>(M4258-C4258)^2</f>
        <v>5.1455003226262293E-2</v>
      </c>
      <c r="K4258" s="2">
        <f t="shared" si="408"/>
        <v>4248.1547874282169</v>
      </c>
      <c r="L4258" s="3">
        <v>-0.10945036466758</v>
      </c>
      <c r="M4258" s="3">
        <v>2.10810124284035E-2</v>
      </c>
      <c r="O4258" s="3">
        <f t="shared" si="405"/>
        <v>1.1453694725565783E-2</v>
      </c>
      <c r="P4258" s="3">
        <f t="shared" si="406"/>
        <v>4.1726510793281432E-4</v>
      </c>
    </row>
    <row r="4259" spans="1:16" x14ac:dyDescent="0.55000000000000004">
      <c r="A4259" s="2">
        <f t="shared" si="407"/>
        <v>4249.1547874282169</v>
      </c>
      <c r="C4259" s="2">
        <f t="shared" si="403"/>
        <v>-0.33061545193803843</v>
      </c>
      <c r="D4259" s="2">
        <f t="shared" si="404"/>
        <v>-6.6680690481159419E-2</v>
      </c>
      <c r="E4259" s="3">
        <f>(M4259-C4259)^2</f>
        <v>0.28012922891951214</v>
      </c>
      <c r="K4259" s="2">
        <f t="shared" si="408"/>
        <v>4249.1547874282169</v>
      </c>
      <c r="L4259" s="3">
        <v>-2.62820654720269E-2</v>
      </c>
      <c r="M4259" s="3">
        <v>0.19865690603988601</v>
      </c>
      <c r="O4259" s="3">
        <f t="shared" si="405"/>
        <v>5.6899597550951549E-4</v>
      </c>
      <c r="P4259" s="3">
        <f t="shared" si="406"/>
        <v>3.9205172815217404E-2</v>
      </c>
    </row>
    <row r="4260" spans="1:16" x14ac:dyDescent="0.55000000000000004">
      <c r="A4260" s="2">
        <f t="shared" si="407"/>
        <v>4250.1547874282169</v>
      </c>
      <c r="C4260" s="2">
        <f t="shared" si="403"/>
        <v>-0.3723890627669022</v>
      </c>
      <c r="D4260" s="2">
        <f t="shared" si="404"/>
        <v>-0.14045693785958729</v>
      </c>
      <c r="E4260" s="3">
        <f>(M4260-C4260)^2</f>
        <v>0.48841509476269618</v>
      </c>
      <c r="K4260" s="2">
        <f t="shared" si="408"/>
        <v>4250.1547874282169</v>
      </c>
      <c r="L4260" s="3">
        <v>6.3468740063093096E-2</v>
      </c>
      <c r="M4260" s="3">
        <v>0.326477945155704</v>
      </c>
      <c r="O4260" s="3">
        <f t="shared" si="405"/>
        <v>4.3424368834303548E-3</v>
      </c>
      <c r="P4260" s="3">
        <f t="shared" si="406"/>
        <v>0.10616127946360066</v>
      </c>
    </row>
    <row r="4261" spans="1:16" x14ac:dyDescent="0.55000000000000004">
      <c r="A4261" s="2">
        <f t="shared" si="407"/>
        <v>4251.1547874282169</v>
      </c>
      <c r="C4261" s="2">
        <f t="shared" si="403"/>
        <v>-0.32057878190095551</v>
      </c>
      <c r="D4261" s="2">
        <f t="shared" si="404"/>
        <v>-0.1789354061819633</v>
      </c>
      <c r="E4261" s="3">
        <f>(M4261-C4261)^2</f>
        <v>0.48040055648285424</v>
      </c>
      <c r="K4261" s="2">
        <f t="shared" si="408"/>
        <v>4251.1547874282169</v>
      </c>
      <c r="L4261" s="3">
        <v>0.13732340591793199</v>
      </c>
      <c r="M4261" s="3">
        <v>0.37253055758514197</v>
      </c>
      <c r="O4261" s="3">
        <f t="shared" si="405"/>
        <v>1.9530575347872562E-2</v>
      </c>
      <c r="P4261" s="3">
        <f t="shared" si="406"/>
        <v>0.13829221542851353</v>
      </c>
    </row>
    <row r="4262" spans="1:16" x14ac:dyDescent="0.55000000000000004">
      <c r="A4262" s="2">
        <f t="shared" si="407"/>
        <v>4252.1547874282169</v>
      </c>
      <c r="C4262" s="2">
        <f t="shared" si="403"/>
        <v>-0.18820488355880893</v>
      </c>
      <c r="D4262" s="2">
        <f t="shared" si="404"/>
        <v>-0.17244619594772811</v>
      </c>
      <c r="E4262" s="3">
        <f>(M4262-C4262)^2</f>
        <v>0.26366732216486272</v>
      </c>
      <c r="K4262" s="2">
        <f t="shared" si="408"/>
        <v>4252.1547874282169</v>
      </c>
      <c r="L4262" s="3">
        <v>0.17678457286806301</v>
      </c>
      <c r="M4262" s="3">
        <v>0.32528058085558198</v>
      </c>
      <c r="O4262" s="3">
        <f t="shared" si="405"/>
        <v>3.2117300019254599E-2</v>
      </c>
      <c r="P4262" s="3">
        <f t="shared" si="406"/>
        <v>0.10538245309163008</v>
      </c>
    </row>
    <row r="4263" spans="1:16" x14ac:dyDescent="0.55000000000000004">
      <c r="A4263" s="2">
        <f t="shared" si="407"/>
        <v>4253.1547874282169</v>
      </c>
      <c r="C4263" s="2">
        <f t="shared" si="403"/>
        <v>-8.5338242621075446E-3</v>
      </c>
      <c r="D4263" s="2">
        <f t="shared" si="404"/>
        <v>-0.12262008960584331</v>
      </c>
      <c r="E4263" s="3">
        <f>(M4263-C4263)^2</f>
        <v>4.2064323692339547E-2</v>
      </c>
      <c r="K4263" s="2">
        <f t="shared" si="408"/>
        <v>4253.1547874282169</v>
      </c>
      <c r="L4263" s="3">
        <v>0.17196894685151701</v>
      </c>
      <c r="M4263" s="3">
        <v>0.196562064756516</v>
      </c>
      <c r="O4263" s="3">
        <f t="shared" si="405"/>
        <v>3.0414444685106349E-2</v>
      </c>
      <c r="P4263" s="3">
        <f t="shared" si="406"/>
        <v>3.8379991618705589E-2</v>
      </c>
    </row>
    <row r="4264" spans="1:16" x14ac:dyDescent="0.55000000000000004">
      <c r="A4264" s="2">
        <f t="shared" si="407"/>
        <v>4254.1547874282169</v>
      </c>
      <c r="C4264" s="2">
        <f t="shared" si="403"/>
        <v>0.17328184282611619</v>
      </c>
      <c r="D4264" s="2">
        <f t="shared" si="404"/>
        <v>-4.1978724888703356E-2</v>
      </c>
      <c r="E4264" s="3">
        <f>(M4264-C4264)^2</f>
        <v>2.3922339531272555E-2</v>
      </c>
      <c r="K4264" s="2">
        <f t="shared" si="408"/>
        <v>4254.1547874282169</v>
      </c>
      <c r="L4264" s="3">
        <v>0.124082631278112</v>
      </c>
      <c r="M4264" s="3">
        <v>1.86133601566578E-2</v>
      </c>
      <c r="O4264" s="3">
        <f t="shared" si="405"/>
        <v>1.600504835906225E-2</v>
      </c>
      <c r="P4264" s="3">
        <f t="shared" si="406"/>
        <v>3.2254061405302784E-4</v>
      </c>
    </row>
    <row r="4265" spans="1:16" x14ac:dyDescent="0.55000000000000004">
      <c r="A4265" s="2">
        <f t="shared" si="407"/>
        <v>4255.1547874282169</v>
      </c>
      <c r="C4265" s="2">
        <f t="shared" si="403"/>
        <v>0.31155061009073504</v>
      </c>
      <c r="D4265" s="2">
        <f t="shared" si="404"/>
        <v>4.9212177492838231E-2</v>
      </c>
      <c r="E4265" s="3">
        <f>(M4265-C4265)^2</f>
        <v>0.22614569682093039</v>
      </c>
      <c r="K4265" s="2">
        <f t="shared" si="408"/>
        <v>4255.1547874282169</v>
      </c>
      <c r="L4265" s="3">
        <v>4.5119050948344598E-2</v>
      </c>
      <c r="M4265" s="3">
        <v>-0.16399717596333799</v>
      </c>
      <c r="O4265" s="3">
        <f t="shared" si="405"/>
        <v>2.2607628443156399E-3</v>
      </c>
      <c r="P4265" s="3">
        <f t="shared" si="406"/>
        <v>2.7109991439354483E-2</v>
      </c>
    </row>
    <row r="4266" spans="1:16" x14ac:dyDescent="0.55000000000000004">
      <c r="A4266" s="2">
        <f t="shared" si="407"/>
        <v>4256.1547874282169</v>
      </c>
      <c r="C4266" s="2">
        <f t="shared" si="403"/>
        <v>0.37152460055511838</v>
      </c>
      <c r="D4266" s="2">
        <f t="shared" si="404"/>
        <v>0.12803572661664367</v>
      </c>
      <c r="E4266" s="3">
        <f>(M4266-C4266)^2</f>
        <v>0.45840780964540456</v>
      </c>
      <c r="K4266" s="2">
        <f t="shared" si="408"/>
        <v>4256.1547874282169</v>
      </c>
      <c r="L4266" s="3">
        <v>-4.5144875589707902E-2</v>
      </c>
      <c r="M4266" s="3">
        <v>-0.305533601998698</v>
      </c>
      <c r="O4266" s="3">
        <f t="shared" si="405"/>
        <v>1.8246948138534815E-3</v>
      </c>
      <c r="P4266" s="3">
        <f t="shared" si="406"/>
        <v>9.3750813574214747E-2</v>
      </c>
    </row>
    <row r="4267" spans="1:16" x14ac:dyDescent="0.55000000000000004">
      <c r="A4267" s="2">
        <f t="shared" si="407"/>
        <v>4257.1547874282169</v>
      </c>
      <c r="C4267" s="2">
        <f t="shared" si="403"/>
        <v>0.33813194452887169</v>
      </c>
      <c r="D4267" s="2">
        <f t="shared" si="404"/>
        <v>0.17468303113293782</v>
      </c>
      <c r="E4267" s="3">
        <f>(M4267-C4267)^2</f>
        <v>0.50222618944845066</v>
      </c>
      <c r="K4267" s="2">
        <f t="shared" si="408"/>
        <v>4257.1547874282169</v>
      </c>
      <c r="L4267" s="3">
        <v>-0.124101987977842</v>
      </c>
      <c r="M4267" s="3">
        <v>-0.370547242020621</v>
      </c>
      <c r="O4267" s="3">
        <f t="shared" si="405"/>
        <v>1.4804454967443061E-2</v>
      </c>
      <c r="P4267" s="3">
        <f t="shared" si="406"/>
        <v>0.13779032080560474</v>
      </c>
    </row>
    <row r="4268" spans="1:16" x14ac:dyDescent="0.55000000000000004">
      <c r="A4268" s="2">
        <f t="shared" si="407"/>
        <v>4258.1547874282169</v>
      </c>
      <c r="C4268" s="2">
        <f t="shared" si="403"/>
        <v>0.21976444246342558</v>
      </c>
      <c r="D4268" s="2">
        <f t="shared" si="404"/>
        <v>0.17743130772124496</v>
      </c>
      <c r="E4268" s="3">
        <f>(M4268-C4268)^2</f>
        <v>0.31642815304195865</v>
      </c>
      <c r="K4268" s="2">
        <f t="shared" si="408"/>
        <v>4258.1547874282169</v>
      </c>
      <c r="L4268" s="3">
        <v>-0.171976987604085</v>
      </c>
      <c r="M4268" s="3">
        <v>-0.34275502657027701</v>
      </c>
      <c r="O4268" s="3">
        <f t="shared" si="405"/>
        <v>2.8746713742989389E-2</v>
      </c>
      <c r="P4268" s="3">
        <f t="shared" si="406"/>
        <v>0.11792972134797879</v>
      </c>
    </row>
    <row r="4269" spans="1:16" x14ac:dyDescent="0.55000000000000004">
      <c r="A4269" s="2">
        <f t="shared" si="407"/>
        <v>4259.1547874282169</v>
      </c>
      <c r="C4269" s="2">
        <f t="shared" si="403"/>
        <v>4.6168648704655216E-2</v>
      </c>
      <c r="D4269" s="2">
        <f t="shared" si="404"/>
        <v>0.13558989587544601</v>
      </c>
      <c r="E4269" s="3">
        <f>(M4269-C4269)^2</f>
        <v>7.5782567406182444E-2</v>
      </c>
      <c r="K4269" s="2">
        <f t="shared" si="408"/>
        <v>4259.1547874282169</v>
      </c>
      <c r="L4269" s="3">
        <v>-0.176779283817108</v>
      </c>
      <c r="M4269" s="3">
        <v>-0.22911768841759</v>
      </c>
      <c r="O4269" s="3">
        <f t="shared" si="405"/>
        <v>3.0398220594240199E-2</v>
      </c>
      <c r="P4269" s="3">
        <f t="shared" si="406"/>
        <v>5.2795003251083286E-2</v>
      </c>
    </row>
    <row r="4270" spans="1:16" x14ac:dyDescent="0.55000000000000004">
      <c r="A4270" s="2">
        <f t="shared" si="407"/>
        <v>4260.1547874282169</v>
      </c>
      <c r="C4270" s="2">
        <f t="shared" si="403"/>
        <v>-0.13902963892965822</v>
      </c>
      <c r="D4270" s="2">
        <f t="shared" si="404"/>
        <v>5.9673825562942581E-2</v>
      </c>
      <c r="E4270" s="3">
        <f>(M4270-C4270)^2</f>
        <v>6.5501885392016956E-3</v>
      </c>
      <c r="K4270" s="2">
        <f t="shared" si="408"/>
        <v>4260.1547874282169</v>
      </c>
      <c r="L4270" s="3">
        <v>-0.137306111739077</v>
      </c>
      <c r="M4270" s="3">
        <v>-5.8096403857768902E-2</v>
      </c>
      <c r="O4270" s="3">
        <f t="shared" si="405"/>
        <v>1.8191989315594341E-2</v>
      </c>
      <c r="P4270" s="3">
        <f t="shared" si="406"/>
        <v>3.4516034212840694E-3</v>
      </c>
    </row>
    <row r="4271" spans="1:16" x14ac:dyDescent="0.55000000000000004">
      <c r="A4271" s="2">
        <f t="shared" si="407"/>
        <v>4261.1547874282169</v>
      </c>
      <c r="C4271" s="2">
        <f t="shared" si="403"/>
        <v>-0.28928883738866412</v>
      </c>
      <c r="D4271" s="2">
        <f t="shared" si="404"/>
        <v>-3.1238680968804545E-2</v>
      </c>
      <c r="E4271" s="3">
        <f>(M4271-C4271)^2</f>
        <v>0.1736925007929665</v>
      </c>
      <c r="K4271" s="2">
        <f t="shared" si="408"/>
        <v>4261.1547874282169</v>
      </c>
      <c r="L4271" s="3">
        <v>-6.3443772190716299E-2</v>
      </c>
      <c r="M4271" s="3">
        <v>0.12747548545215501</v>
      </c>
      <c r="O4271" s="3">
        <f t="shared" si="405"/>
        <v>3.72287211125446E-3</v>
      </c>
      <c r="P4271" s="3">
        <f t="shared" si="406"/>
        <v>1.6083703272954747E-2</v>
      </c>
    </row>
    <row r="4272" spans="1:16" x14ac:dyDescent="0.55000000000000004">
      <c r="A4272" s="2">
        <f t="shared" si="407"/>
        <v>4262.1547874282169</v>
      </c>
      <c r="C4272" s="2">
        <f t="shared" si="403"/>
        <v>-0.36684779318854771</v>
      </c>
      <c r="D4272" s="2">
        <f t="shared" si="404"/>
        <v>-0.11430069555865385</v>
      </c>
      <c r="E4272" s="3">
        <f>(M4272-C4272)^2</f>
        <v>0.4198627128118943</v>
      </c>
      <c r="K4272" s="2">
        <f t="shared" si="408"/>
        <v>4262.1547874282169</v>
      </c>
      <c r="L4272" s="3">
        <v>2.6308453679398401E-2</v>
      </c>
      <c r="M4272" s="3">
        <v>0.281120348630087</v>
      </c>
      <c r="O4272" s="3">
        <f t="shared" si="405"/>
        <v>8.2580842303350117E-4</v>
      </c>
      <c r="P4272" s="3">
        <f t="shared" si="406"/>
        <v>7.8661403897577711E-2</v>
      </c>
    </row>
    <row r="4273" spans="1:16" x14ac:dyDescent="0.55000000000000004">
      <c r="A4273" s="2">
        <f t="shared" si="407"/>
        <v>4263.1547874282169</v>
      </c>
      <c r="C4273" s="2">
        <f t="shared" si="403"/>
        <v>-0.35221541584037136</v>
      </c>
      <c r="D4273" s="2">
        <f t="shared" si="404"/>
        <v>-0.16863817180055979</v>
      </c>
      <c r="E4273" s="3">
        <f>(M4273-C4273)^2</f>
        <v>0.5134758502209914</v>
      </c>
      <c r="K4273" s="2">
        <f t="shared" si="408"/>
        <v>4263.1547874282169</v>
      </c>
      <c r="L4273" s="3">
        <v>0.10947156411971</v>
      </c>
      <c r="M4273" s="3">
        <v>0.36435687654958099</v>
      </c>
      <c r="O4273" s="3">
        <f t="shared" si="405"/>
        <v>1.2521608448135451E-2</v>
      </c>
      <c r="P4273" s="3">
        <f t="shared" si="406"/>
        <v>0.13227982284878625</v>
      </c>
    </row>
    <row r="4274" spans="1:16" x14ac:dyDescent="0.55000000000000004">
      <c r="A4274" s="2">
        <f t="shared" si="407"/>
        <v>4264.1547874282169</v>
      </c>
      <c r="C4274" s="2">
        <f t="shared" si="403"/>
        <v>-0.24906892079955625</v>
      </c>
      <c r="D4274" s="2">
        <f t="shared" si="404"/>
        <v>-0.1805957341746158</v>
      </c>
      <c r="E4274" s="3">
        <f>(M4274-C4274)^2</f>
        <v>0.36651749668488837</v>
      </c>
      <c r="K4274" s="2">
        <f t="shared" si="408"/>
        <v>4264.1547874282169</v>
      </c>
      <c r="L4274" s="3">
        <v>0.16521684221395899</v>
      </c>
      <c r="M4274" s="3">
        <v>0.35633796443126797</v>
      </c>
      <c r="O4274" s="3">
        <f t="shared" si="405"/>
        <v>2.8104936942340376E-2</v>
      </c>
      <c r="P4274" s="3">
        <f t="shared" si="406"/>
        <v>0.12651112210030641</v>
      </c>
    </row>
    <row r="4275" spans="1:16" x14ac:dyDescent="0.55000000000000004">
      <c r="A4275" s="2">
        <f t="shared" si="407"/>
        <v>4265.1547874282169</v>
      </c>
      <c r="C4275" s="2">
        <f t="shared" si="403"/>
        <v>-8.3329720335163074E-2</v>
      </c>
      <c r="D4275" s="2">
        <f t="shared" si="404"/>
        <v>-0.14716836633086972</v>
      </c>
      <c r="E4275" s="3">
        <f>(M4275-C4275)^2</f>
        <v>0.11723893710297792</v>
      </c>
      <c r="K4275" s="2">
        <f t="shared" si="408"/>
        <v>4265.1547874282169</v>
      </c>
      <c r="L4275" s="3">
        <v>0.17958253724484399</v>
      </c>
      <c r="M4275" s="3">
        <v>0.25907199856089902</v>
      </c>
      <c r="O4275" s="3">
        <f t="shared" si="405"/>
        <v>3.3127991813772538E-2</v>
      </c>
      <c r="P4275" s="3">
        <f t="shared" si="406"/>
        <v>6.6779890712456838E-2</v>
      </c>
    </row>
    <row r="4276" spans="1:16" x14ac:dyDescent="0.55000000000000004">
      <c r="A4276" s="2">
        <f t="shared" si="407"/>
        <v>4266.1547874282169</v>
      </c>
      <c r="C4276" s="2">
        <f t="shared" si="403"/>
        <v>0.10335080280078025</v>
      </c>
      <c r="D4276" s="2">
        <f t="shared" si="404"/>
        <v>-7.6756592035241489E-2</v>
      </c>
      <c r="E4276" s="3">
        <f>(M4276-C4276)^2</f>
        <v>4.1357237721817658E-5</v>
      </c>
      <c r="K4276" s="2">
        <f t="shared" si="408"/>
        <v>4266.1547874282169</v>
      </c>
      <c r="L4276" s="3">
        <v>0.14897067177357501</v>
      </c>
      <c r="M4276" s="3">
        <v>9.6919843484953597E-2</v>
      </c>
      <c r="O4276" s="3">
        <f t="shared" si="405"/>
        <v>2.2921687698735933E-2</v>
      </c>
      <c r="P4276" s="3">
        <f t="shared" si="406"/>
        <v>9.2671233252008302E-3</v>
      </c>
    </row>
    <row r="4277" spans="1:16" x14ac:dyDescent="0.55000000000000004">
      <c r="A4277" s="2">
        <f t="shared" si="407"/>
        <v>4267.1547874282169</v>
      </c>
      <c r="C4277" s="2">
        <f t="shared" si="403"/>
        <v>0.2640585697445415</v>
      </c>
      <c r="D4277" s="2">
        <f t="shared" si="404"/>
        <v>1.294463330526105E-2</v>
      </c>
      <c r="E4277" s="3">
        <f>(M4277-C4277)^2</f>
        <v>0.12500824980252578</v>
      </c>
      <c r="K4277" s="2">
        <f t="shared" si="408"/>
        <v>4267.1547874282169</v>
      </c>
      <c r="L4277" s="3">
        <v>8.1048177409660901E-2</v>
      </c>
      <c r="M4277" s="3">
        <v>-8.9506487638856894E-2</v>
      </c>
      <c r="O4277" s="3">
        <f t="shared" si="405"/>
        <v>6.9683438086799764E-3</v>
      </c>
      <c r="P4277" s="3">
        <f t="shared" si="406"/>
        <v>8.1289035067760463E-3</v>
      </c>
    </row>
    <row r="4278" spans="1:16" x14ac:dyDescent="0.55000000000000004">
      <c r="A4278" s="2">
        <f t="shared" si="407"/>
        <v>4268.1547874282169</v>
      </c>
      <c r="C4278" s="2">
        <f t="shared" si="403"/>
        <v>0.35840663103946091</v>
      </c>
      <c r="D4278" s="2">
        <f t="shared" si="404"/>
        <v>9.9392784690616659E-2</v>
      </c>
      <c r="E4278" s="3">
        <f>(M4278-C4278)^2</f>
        <v>0.37444852761603215</v>
      </c>
      <c r="K4278" s="2">
        <f t="shared" si="408"/>
        <v>4268.1547874282169</v>
      </c>
      <c r="L4278" s="3">
        <v>-7.1733357728941899E-3</v>
      </c>
      <c r="M4278" s="3">
        <v>-0.25351536367557798</v>
      </c>
      <c r="O4278" s="3">
        <f t="shared" si="405"/>
        <v>2.2514140794656056E-5</v>
      </c>
      <c r="P4278" s="3">
        <f t="shared" si="406"/>
        <v>6.4602037171403295E-2</v>
      </c>
    </row>
    <row r="4279" spans="1:16" x14ac:dyDescent="0.55000000000000004">
      <c r="A4279" s="2">
        <f t="shared" si="407"/>
        <v>4269.1547874282169</v>
      </c>
      <c r="C4279" s="2">
        <f t="shared" si="403"/>
        <v>0.36268468036173024</v>
      </c>
      <c r="D4279" s="2">
        <f t="shared" si="404"/>
        <v>0.1608628566215963</v>
      </c>
      <c r="E4279" s="3">
        <f>(M4279-C4279)^2</f>
        <v>0.51367956635279455</v>
      </c>
      <c r="K4279" s="2">
        <f t="shared" si="408"/>
        <v>4269.1547874282169</v>
      </c>
      <c r="L4279" s="3">
        <v>-9.3598242510983296E-2</v>
      </c>
      <c r="M4279" s="3">
        <v>-0.35402974418461203</v>
      </c>
      <c r="O4279" s="3">
        <f t="shared" si="405"/>
        <v>8.3119349054497724E-3</v>
      </c>
      <c r="P4279" s="3">
        <f t="shared" si="406"/>
        <v>0.12580051895326819</v>
      </c>
    </row>
    <row r="4280" spans="1:16" x14ac:dyDescent="0.55000000000000004">
      <c r="A4280" s="2">
        <f t="shared" si="407"/>
        <v>4270.1547874282169</v>
      </c>
      <c r="C4280" s="2">
        <f t="shared" si="403"/>
        <v>0.2758176149640626</v>
      </c>
      <c r="D4280" s="2">
        <f t="shared" si="404"/>
        <v>0.18190700401027407</v>
      </c>
      <c r="E4280" s="3">
        <f>(M4280-C4280)^2</f>
        <v>0.41176964185302728</v>
      </c>
      <c r="K4280" s="2">
        <f t="shared" si="408"/>
        <v>4270.1547874282169</v>
      </c>
      <c r="L4280" s="3">
        <v>-0.15658088877085399</v>
      </c>
      <c r="M4280" s="3">
        <v>-0.365875179021523</v>
      </c>
      <c r="O4280" s="3">
        <f t="shared" si="405"/>
        <v>2.3762980870012582E-2</v>
      </c>
      <c r="P4280" s="3">
        <f t="shared" si="406"/>
        <v>0.13434359832160858</v>
      </c>
    </row>
    <row r="4281" spans="1:16" x14ac:dyDescent="0.55000000000000004">
      <c r="A4281" s="2">
        <f t="shared" si="407"/>
        <v>4271.1547874282169</v>
      </c>
      <c r="C4281" s="2">
        <f t="shared" si="403"/>
        <v>0.11963571627206994</v>
      </c>
      <c r="D4281" s="2">
        <f t="shared" si="404"/>
        <v>0.15723669019717137</v>
      </c>
      <c r="E4281" s="3">
        <f>(M4281-C4281)^2</f>
        <v>0.16460922296979238</v>
      </c>
      <c r="K4281" s="2">
        <f t="shared" si="408"/>
        <v>4271.1547874282169</v>
      </c>
      <c r="L4281" s="3">
        <v>-0.180346880080752</v>
      </c>
      <c r="M4281" s="3">
        <v>-0.28608490554766502</v>
      </c>
      <c r="O4281" s="3">
        <f t="shared" si="405"/>
        <v>3.165497525414223E-2</v>
      </c>
      <c r="P4281" s="3">
        <f t="shared" si="406"/>
        <v>8.2219168073579818E-2</v>
      </c>
    </row>
    <row r="4282" spans="1:16" x14ac:dyDescent="0.55000000000000004">
      <c r="A4282" s="2">
        <f t="shared" si="407"/>
        <v>4272.1547874282169</v>
      </c>
      <c r="C4282" s="2">
        <f t="shared" si="403"/>
        <v>-6.6611447579024957E-2</v>
      </c>
      <c r="D4282" s="2">
        <f t="shared" si="404"/>
        <v>9.3051732005070581E-2</v>
      </c>
      <c r="E4282" s="3">
        <f>(M4282-C4282)^2</f>
        <v>4.628277530348693E-3</v>
      </c>
      <c r="K4282" s="2">
        <f t="shared" si="408"/>
        <v>4272.1547874282169</v>
      </c>
      <c r="L4282" s="3">
        <v>-0.158943876483604</v>
      </c>
      <c r="M4282" s="3">
        <v>-0.134642892737486</v>
      </c>
      <c r="O4282" s="3">
        <f t="shared" si="405"/>
        <v>2.4497085317855206E-2</v>
      </c>
      <c r="P4282" s="3">
        <f t="shared" si="406"/>
        <v>1.8305234141422322E-2</v>
      </c>
    </row>
    <row r="4283" spans="1:16" x14ac:dyDescent="0.55000000000000004">
      <c r="A4283" s="2">
        <f t="shared" si="407"/>
        <v>4273.1547874282169</v>
      </c>
      <c r="C4283" s="2">
        <f t="shared" si="403"/>
        <v>-0.23611870384649661</v>
      </c>
      <c r="D4283" s="2">
        <f t="shared" si="404"/>
        <v>5.4822438128823564E-3</v>
      </c>
      <c r="E4283" s="3">
        <f>(M4283-C4283)^2</f>
        <v>8.2162473358496121E-2</v>
      </c>
      <c r="K4283" s="2">
        <f t="shared" si="408"/>
        <v>4273.1547874282169</v>
      </c>
      <c r="L4283" s="3">
        <v>-9.7732393004913903E-2</v>
      </c>
      <c r="M4283" s="3">
        <v>5.05212678226621E-2</v>
      </c>
      <c r="O4283" s="3">
        <f t="shared" si="405"/>
        <v>9.0828455653176269E-3</v>
      </c>
      <c r="P4283" s="3">
        <f t="shared" si="406"/>
        <v>2.4867499445977346E-3</v>
      </c>
    </row>
    <row r="4284" spans="1:16" x14ac:dyDescent="0.55000000000000004">
      <c r="A4284" s="2">
        <f t="shared" si="407"/>
        <v>4274.1547874282169</v>
      </c>
      <c r="C4284" s="2">
        <f t="shared" si="403"/>
        <v>-0.34628773185423772</v>
      </c>
      <c r="D4284" s="2">
        <f t="shared" si="404"/>
        <v>-8.3464969351723942E-2</v>
      </c>
      <c r="E4284" s="3">
        <f>(M4284-C4284)^2</f>
        <v>0.32412502932005893</v>
      </c>
      <c r="K4284" s="2">
        <f t="shared" si="408"/>
        <v>4274.1547874282169</v>
      </c>
      <c r="L4284" s="3">
        <v>-1.2043225410392299E-2</v>
      </c>
      <c r="M4284" s="3">
        <v>0.223032063445433</v>
      </c>
      <c r="O4284" s="3">
        <f t="shared" si="405"/>
        <v>9.2444311049155641E-5</v>
      </c>
      <c r="P4284" s="3">
        <f t="shared" si="406"/>
        <v>4.9452027826872996E-2</v>
      </c>
    </row>
    <row r="4285" spans="1:16" x14ac:dyDescent="0.55000000000000004">
      <c r="A4285" s="2">
        <f t="shared" si="407"/>
        <v>4275.1547874282169</v>
      </c>
      <c r="C4285" s="2">
        <f t="shared" si="403"/>
        <v>-0.36943230927178045</v>
      </c>
      <c r="D4285" s="2">
        <f t="shared" si="404"/>
        <v>-0.15143687085146615</v>
      </c>
      <c r="E4285" s="3">
        <f>(M4285-C4285)^2</f>
        <v>0.50284465684190549</v>
      </c>
      <c r="K4285" s="2">
        <f t="shared" si="408"/>
        <v>4275.1547874282169</v>
      </c>
      <c r="L4285" s="3">
        <v>7.6662242698908298E-2</v>
      </c>
      <c r="M4285" s="3">
        <v>0.33968309518782203</v>
      </c>
      <c r="O4285" s="3">
        <f t="shared" si="405"/>
        <v>6.2553343412635552E-3</v>
      </c>
      <c r="P4285" s="3">
        <f t="shared" si="406"/>
        <v>0.11494076507886276</v>
      </c>
    </row>
    <row r="4286" spans="1:16" x14ac:dyDescent="0.55000000000000004">
      <c r="A4286" s="2">
        <f t="shared" si="407"/>
        <v>4276.1547874282169</v>
      </c>
      <c r="C4286" s="2">
        <f t="shared" si="403"/>
        <v>-0.29973604715828944</v>
      </c>
      <c r="D4286" s="2">
        <f t="shared" si="404"/>
        <v>-0.18135166182528609</v>
      </c>
      <c r="E4286" s="3">
        <f>(M4286-C4286)^2</f>
        <v>0.45023353268369515</v>
      </c>
      <c r="K4286" s="2">
        <f t="shared" si="408"/>
        <v>4276.1547874282169</v>
      </c>
      <c r="L4286" s="3">
        <v>0.14616717654624001</v>
      </c>
      <c r="M4286" s="3">
        <v>0.371258388499485</v>
      </c>
      <c r="O4286" s="3">
        <f t="shared" si="405"/>
        <v>2.2080653971644604E-2</v>
      </c>
      <c r="P4286" s="3">
        <f t="shared" si="406"/>
        <v>0.13734765398076906</v>
      </c>
    </row>
    <row r="4287" spans="1:16" x14ac:dyDescent="0.55000000000000004">
      <c r="A4287" s="2">
        <f t="shared" si="407"/>
        <v>4277.1547874282169</v>
      </c>
      <c r="C4287" s="2">
        <f t="shared" si="403"/>
        <v>-0.15471408786703192</v>
      </c>
      <c r="D4287" s="2">
        <f t="shared" si="404"/>
        <v>-0.16569155284680834</v>
      </c>
      <c r="E4287" s="3">
        <f>(M4287-C4287)^2</f>
        <v>0.21581952720522507</v>
      </c>
      <c r="K4287" s="2">
        <f t="shared" si="408"/>
        <v>4277.1547874282169</v>
      </c>
      <c r="L4287" s="3">
        <v>0.17906363427223401</v>
      </c>
      <c r="M4287" s="3">
        <v>0.30984971529161398</v>
      </c>
      <c r="O4287" s="3">
        <f t="shared" si="405"/>
        <v>3.2939369011259302E-2</v>
      </c>
      <c r="P4287" s="3">
        <f t="shared" si="406"/>
        <v>9.5602024732654736E-2</v>
      </c>
    </row>
    <row r="4288" spans="1:16" x14ac:dyDescent="0.55000000000000004">
      <c r="A4288" s="2">
        <f t="shared" si="407"/>
        <v>4278.1547874282169</v>
      </c>
      <c r="C4288" s="2">
        <f t="shared" si="403"/>
        <v>2.9188568765416641E-2</v>
      </c>
      <c r="D4288" s="2">
        <f t="shared" si="404"/>
        <v>-0.10839203528541329</v>
      </c>
      <c r="E4288" s="3">
        <f>(M4288-C4288)^2</f>
        <v>2.0064351366097282E-2</v>
      </c>
      <c r="K4288" s="2">
        <f t="shared" si="408"/>
        <v>4278.1547874282169</v>
      </c>
      <c r="L4288" s="3">
        <v>0.16711249396460501</v>
      </c>
      <c r="M4288" s="3">
        <v>0.17083725872087399</v>
      </c>
      <c r="O4288" s="3">
        <f t="shared" si="405"/>
        <v>2.8744124541424408E-2</v>
      </c>
      <c r="P4288" s="3">
        <f t="shared" si="406"/>
        <v>2.8962360470702934E-2</v>
      </c>
    </row>
    <row r="4289" spans="1:16" x14ac:dyDescent="0.55000000000000004">
      <c r="A4289" s="2">
        <f t="shared" si="407"/>
        <v>4279.1547874282169</v>
      </c>
      <c r="C4289" s="2">
        <f t="shared" si="403"/>
        <v>0.20575594052746468</v>
      </c>
      <c r="D4289" s="2">
        <f t="shared" si="404"/>
        <v>-2.385286569076224E-2</v>
      </c>
      <c r="E4289" s="3">
        <f>(M4289-C4289)^2</f>
        <v>4.6966860400086165E-2</v>
      </c>
      <c r="K4289" s="2">
        <f t="shared" si="408"/>
        <v>4279.1547874282169</v>
      </c>
      <c r="L4289" s="3">
        <v>0.113306992852892</v>
      </c>
      <c r="M4289" s="3">
        <v>-1.0962449093919699E-2</v>
      </c>
      <c r="O4289" s="3">
        <f t="shared" si="405"/>
        <v>1.3394687858997958E-2</v>
      </c>
      <c r="P4289" s="3">
        <f t="shared" si="406"/>
        <v>1.3494059797857706E-4</v>
      </c>
    </row>
    <row r="4290" spans="1:16" x14ac:dyDescent="0.55000000000000004">
      <c r="A4290" s="2">
        <f t="shared" si="407"/>
        <v>4280.1547874282169</v>
      </c>
      <c r="C4290" s="2">
        <f t="shared" si="403"/>
        <v>0.33061545193800962</v>
      </c>
      <c r="D4290" s="2">
        <f t="shared" si="404"/>
        <v>6.6680690481131052E-2</v>
      </c>
      <c r="E4290" s="3">
        <f>(M4290-C4290)^2</f>
        <v>0.27105767470192471</v>
      </c>
      <c r="K4290" s="2">
        <f t="shared" si="408"/>
        <v>4280.1547874282169</v>
      </c>
      <c r="L4290" s="3">
        <v>3.1123052475619601E-2</v>
      </c>
      <c r="M4290" s="3">
        <v>-0.190016543527045</v>
      </c>
      <c r="O4290" s="3">
        <f t="shared" si="405"/>
        <v>1.1257019055941316E-3</v>
      </c>
      <c r="P4290" s="3">
        <f t="shared" si="406"/>
        <v>3.6355234969176975E-2</v>
      </c>
    </row>
    <row r="4291" spans="1:16" x14ac:dyDescent="0.55000000000000004">
      <c r="A4291" s="2">
        <f t="shared" si="407"/>
        <v>4281.1547874282169</v>
      </c>
      <c r="C4291" s="2">
        <f t="shared" si="403"/>
        <v>0.37238906276690392</v>
      </c>
      <c r="D4291" s="2">
        <f t="shared" si="404"/>
        <v>0.14045693785956792</v>
      </c>
      <c r="E4291" s="3">
        <f>(M4291-C4291)^2</f>
        <v>0.48145402072246773</v>
      </c>
      <c r="K4291" s="2">
        <f t="shared" si="408"/>
        <v>4281.1547874282169</v>
      </c>
      <c r="L4291" s="3">
        <v>-5.8855849467572399E-2</v>
      </c>
      <c r="M4291" s="3">
        <v>-0.32147981585676499</v>
      </c>
      <c r="O4291" s="3">
        <f t="shared" si="405"/>
        <v>3.1840537867034923E-3</v>
      </c>
      <c r="P4291" s="3">
        <f t="shared" si="406"/>
        <v>0.10377015950196034</v>
      </c>
    </row>
    <row r="4292" spans="1:16" x14ac:dyDescent="0.55000000000000004">
      <c r="A4292" s="2">
        <f t="shared" si="407"/>
        <v>4282.1547874282169</v>
      </c>
      <c r="C4292" s="2">
        <f t="shared" si="403"/>
        <v>0.32057878190098732</v>
      </c>
      <c r="D4292" s="2">
        <f t="shared" si="404"/>
        <v>0.1789354061819578</v>
      </c>
      <c r="E4292" s="3">
        <f>(M4292-C4292)^2</f>
        <v>0.48025628469137976</v>
      </c>
      <c r="K4292" s="2">
        <f t="shared" si="408"/>
        <v>4282.1547874282169</v>
      </c>
      <c r="L4292" s="3">
        <v>-0.134093938796428</v>
      </c>
      <c r="M4292" s="3">
        <v>-0.37242647398916801</v>
      </c>
      <c r="O4292" s="3">
        <f t="shared" si="405"/>
        <v>1.733580648413844E-2</v>
      </c>
      <c r="P4292" s="3">
        <f t="shared" si="406"/>
        <v>0.13918899859099276</v>
      </c>
    </row>
    <row r="4293" spans="1:16" x14ac:dyDescent="0.55000000000000004">
      <c r="A4293" s="2">
        <f t="shared" si="407"/>
        <v>4283.1547874282169</v>
      </c>
      <c r="C4293" s="2">
        <f t="shared" si="403"/>
        <v>0.18820488355871659</v>
      </c>
      <c r="D4293" s="2">
        <f t="shared" si="404"/>
        <v>0.17244619594771146</v>
      </c>
      <c r="E4293" s="3">
        <f>(M4293-C4293)^2</f>
        <v>0.26863643961929362</v>
      </c>
      <c r="K4293" s="2">
        <f t="shared" si="408"/>
        <v>4283.1547874282169</v>
      </c>
      <c r="L4293" s="3">
        <v>-0.17574736929531501</v>
      </c>
      <c r="M4293" s="3">
        <v>-0.330096611344871</v>
      </c>
      <c r="O4293" s="3">
        <f t="shared" si="405"/>
        <v>3.0039455083763721E-2</v>
      </c>
      <c r="P4293" s="3">
        <f t="shared" si="406"/>
        <v>0.10939593013046674</v>
      </c>
    </row>
    <row r="4294" spans="1:16" x14ac:dyDescent="0.55000000000000004">
      <c r="A4294" s="2">
        <f t="shared" si="407"/>
        <v>4284.1547874282169</v>
      </c>
      <c r="C4294" s="2">
        <f t="shared" ref="C4294:C4357" si="409">$B$2*EXP(-C$4*((PI()/($B$1*$B$3)))^0.5)*SIN(2*PI()*$A4294/$B$3-C$4*SQRT(PI()/($B$1*$B$3)))</f>
        <v>8.5338242620005972E-3</v>
      </c>
      <c r="D4294" s="2">
        <f t="shared" ref="D4294:D4357" si="410">$B$2*EXP(-D$4*((PI()/($B$1*$B$3)))^0.5)*SIN(2*PI()*$A4294/$B$3-D$4*SQRT(PI()/($B$1*$B$3)))</f>
        <v>0.12262008960580471</v>
      </c>
      <c r="E4294" s="3">
        <f>(M4294-C4294)^2</f>
        <v>4.5635994764898873E-2</v>
      </c>
      <c r="K4294" s="2">
        <f t="shared" si="408"/>
        <v>4284.1547874282169</v>
      </c>
      <c r="L4294" s="3">
        <v>-0.17338378089666301</v>
      </c>
      <c r="M4294" s="3">
        <v>-0.20509200461854199</v>
      </c>
      <c r="O4294" s="3">
        <f t="shared" si="405"/>
        <v>2.9225732360529989E-2</v>
      </c>
      <c r="P4294" s="3">
        <f t="shared" si="406"/>
        <v>4.2331395540604555E-2</v>
      </c>
    </row>
    <row r="4295" spans="1:16" x14ac:dyDescent="0.55000000000000004">
      <c r="A4295" s="2">
        <f t="shared" si="407"/>
        <v>4285.1547874282169</v>
      </c>
      <c r="C4295" s="2">
        <f t="shared" si="409"/>
        <v>-0.17328184282621092</v>
      </c>
      <c r="D4295" s="2">
        <f t="shared" si="410"/>
        <v>4.1978724888652522E-2</v>
      </c>
      <c r="E4295" s="3">
        <f>(M4295-C4295)^2</f>
        <v>2.0897885551255636E-2</v>
      </c>
      <c r="K4295" s="2">
        <f t="shared" si="408"/>
        <v>4285.1547874282169</v>
      </c>
      <c r="L4295" s="3">
        <v>-0.127595148977554</v>
      </c>
      <c r="M4295" s="3">
        <v>-2.87208330370716E-2</v>
      </c>
      <c r="O4295" s="3">
        <f t="shared" ref="O4295:O4358" si="411">(L4295-$J$1)^2</f>
        <v>1.5666707803424423E-2</v>
      </c>
      <c r="P4295" s="3">
        <f t="shared" ref="P4295:P4358" si="412">(M4295-$J$2)^2</f>
        <v>8.6287754991495468E-4</v>
      </c>
    </row>
    <row r="4296" spans="1:16" x14ac:dyDescent="0.55000000000000004">
      <c r="A4296" s="2">
        <f t="shared" si="407"/>
        <v>4286.1547874282169</v>
      </c>
      <c r="C4296" s="2">
        <f t="shared" si="409"/>
        <v>-0.31155061009070079</v>
      </c>
      <c r="D4296" s="2">
        <f t="shared" si="410"/>
        <v>-4.921217749280888E-2</v>
      </c>
      <c r="E4296" s="3">
        <f>(M4296-C4296)^2</f>
        <v>0.21752360523890951</v>
      </c>
      <c r="K4296" s="2">
        <f t="shared" si="408"/>
        <v>4286.1547874282169</v>
      </c>
      <c r="L4296" s="3">
        <v>-4.9849520454177898E-2</v>
      </c>
      <c r="M4296" s="3">
        <v>0.15484364934964601</v>
      </c>
      <c r="O4296" s="3">
        <f t="shared" si="411"/>
        <v>2.2487599198144788E-3</v>
      </c>
      <c r="P4296" s="3">
        <f t="shared" si="412"/>
        <v>2.3774465110162617E-2</v>
      </c>
    </row>
    <row r="4297" spans="1:16" x14ac:dyDescent="0.55000000000000004">
      <c r="A4297" s="2">
        <f t="shared" si="407"/>
        <v>4287.1547874282169</v>
      </c>
      <c r="C4297" s="2">
        <f t="shared" si="409"/>
        <v>-0.37152460055512626</v>
      </c>
      <c r="D4297" s="2">
        <f t="shared" si="410"/>
        <v>-0.12803572661668081</v>
      </c>
      <c r="E4297" s="3">
        <f>(M4297-C4297)^2</f>
        <v>0.45044390605513079</v>
      </c>
      <c r="K4297" s="2">
        <f t="shared" si="408"/>
        <v>4287.1547874282169</v>
      </c>
      <c r="L4297" s="3">
        <v>4.0381229710921097E-2</v>
      </c>
      <c r="M4297" s="3">
        <v>0.299626579176483</v>
      </c>
      <c r="O4297" s="3">
        <f t="shared" si="411"/>
        <v>1.8326668743333867E-3</v>
      </c>
      <c r="P4297" s="3">
        <f t="shared" si="412"/>
        <v>8.9384636340739829E-2</v>
      </c>
    </row>
    <row r="4298" spans="1:16" x14ac:dyDescent="0.55000000000000004">
      <c r="A4298" s="2">
        <f t="shared" si="407"/>
        <v>4288.1547874282169</v>
      </c>
      <c r="C4298" s="2">
        <f t="shared" si="409"/>
        <v>-0.33813194452889789</v>
      </c>
      <c r="D4298" s="2">
        <f t="shared" si="410"/>
        <v>-0.17468303113292927</v>
      </c>
      <c r="E4298" s="3">
        <f>(M4298-C4298)^2</f>
        <v>0.5005535870147394</v>
      </c>
      <c r="K4298" s="2">
        <f t="shared" si="408"/>
        <v>4288.1547874282169</v>
      </c>
      <c r="L4298" s="3">
        <v>0.120498250387957</v>
      </c>
      <c r="M4298" s="3">
        <v>0.369366173500217</v>
      </c>
      <c r="O4298" s="3">
        <f t="shared" si="411"/>
        <v>1.51109684921059E-2</v>
      </c>
      <c r="P4298" s="3">
        <f t="shared" si="412"/>
        <v>0.13594870788255986</v>
      </c>
    </row>
    <row r="4299" spans="1:16" x14ac:dyDescent="0.55000000000000004">
      <c r="A4299" s="2">
        <f t="shared" si="407"/>
        <v>4289.1547874282169</v>
      </c>
      <c r="C4299" s="2">
        <f t="shared" si="409"/>
        <v>-0.2197644424633392</v>
      </c>
      <c r="D4299" s="2">
        <f t="shared" si="410"/>
        <v>-0.17743130772123339</v>
      </c>
      <c r="E4299" s="3">
        <f>(M4299-C4299)^2</f>
        <v>0.32076383168790823</v>
      </c>
      <c r="K4299" s="2">
        <f t="shared" si="408"/>
        <v>4289.1547874282169</v>
      </c>
      <c r="L4299" s="3">
        <v>0.170435736738454</v>
      </c>
      <c r="M4299" s="3">
        <v>0.34659571828943497</v>
      </c>
      <c r="O4299" s="3">
        <f t="shared" si="411"/>
        <v>2.9882019777827937E-2</v>
      </c>
      <c r="P4299" s="3">
        <f t="shared" si="412"/>
        <v>0.11967571091661701</v>
      </c>
    </row>
    <row r="4300" spans="1:16" x14ac:dyDescent="0.55000000000000004">
      <c r="A4300" s="2">
        <f t="shared" ref="A4300:A4363" si="413">K4300</f>
        <v>4290.1547874282169</v>
      </c>
      <c r="C4300" s="2">
        <f t="shared" si="409"/>
        <v>-4.6168648704549071E-2</v>
      </c>
      <c r="D4300" s="2">
        <f t="shared" si="410"/>
        <v>-0.13558989587541118</v>
      </c>
      <c r="E4300" s="3">
        <f>(M4300-C4300)^2</f>
        <v>8.0194799950012996E-2</v>
      </c>
      <c r="K4300" s="2">
        <f t="shared" si="408"/>
        <v>4290.1547874282169</v>
      </c>
      <c r="L4300" s="3">
        <v>0.17768653551625399</v>
      </c>
      <c r="M4300" s="3">
        <v>0.23701821530932601</v>
      </c>
      <c r="O4300" s="3">
        <f t="shared" si="411"/>
        <v>3.2441400423286505E-2</v>
      </c>
      <c r="P4300" s="3">
        <f t="shared" si="412"/>
        <v>5.5868068558977198E-2</v>
      </c>
    </row>
    <row r="4301" spans="1:16" x14ac:dyDescent="0.55000000000000004">
      <c r="A4301" s="2">
        <f t="shared" si="413"/>
        <v>4291.1547874282169</v>
      </c>
      <c r="C4301" s="2">
        <f t="shared" si="409"/>
        <v>0.13902963892975745</v>
      </c>
      <c r="D4301" s="2">
        <f t="shared" si="410"/>
        <v>-5.9673825562893225E-2</v>
      </c>
      <c r="E4301" s="3">
        <f>(M4301-C4301)^2</f>
        <v>5.0341308167118149E-3</v>
      </c>
      <c r="K4301" s="2">
        <f t="shared" ref="K4301:K4364" si="414">K4300+1</f>
        <v>4291.1547874282169</v>
      </c>
      <c r="L4301" s="3">
        <v>0.14043463918676799</v>
      </c>
      <c r="M4301" s="3">
        <v>6.8078029950737001E-2</v>
      </c>
      <c r="O4301" s="3">
        <f t="shared" si="411"/>
        <v>2.0409856236345572E-2</v>
      </c>
      <c r="P4301" s="3">
        <f t="shared" si="412"/>
        <v>4.5460073113489895E-3</v>
      </c>
    </row>
    <row r="4302" spans="1:16" x14ac:dyDescent="0.55000000000000004">
      <c r="A4302" s="2">
        <f t="shared" si="413"/>
        <v>4292.1547874282169</v>
      </c>
      <c r="C4302" s="2">
        <f t="shared" si="409"/>
        <v>0.28928883738862476</v>
      </c>
      <c r="D4302" s="2">
        <f t="shared" si="410"/>
        <v>3.123868096877451E-2</v>
      </c>
      <c r="E4302" s="3">
        <f>(M4302-C4302)^2</f>
        <v>0.16581310861210022</v>
      </c>
      <c r="K4302" s="2">
        <f t="shared" si="414"/>
        <v>4292.1547874282169</v>
      </c>
      <c r="L4302" s="3">
        <v>6.8010016279703295E-2</v>
      </c>
      <c r="M4302" s="3">
        <v>-0.11791272033445201</v>
      </c>
      <c r="O4302" s="3">
        <f t="shared" si="411"/>
        <v>4.9615745658329741E-3</v>
      </c>
      <c r="P4302" s="3">
        <f t="shared" si="412"/>
        <v>1.4058053988017698E-2</v>
      </c>
    </row>
    <row r="4303" spans="1:16" x14ac:dyDescent="0.55000000000000004">
      <c r="A4303" s="2">
        <f t="shared" si="413"/>
        <v>4293.1547874282169</v>
      </c>
      <c r="C4303" s="2">
        <f t="shared" si="409"/>
        <v>0.36684779318853683</v>
      </c>
      <c r="D4303" s="2">
        <f t="shared" si="410"/>
        <v>0.11430069555863011</v>
      </c>
      <c r="E4303" s="3">
        <f>(M4303-C4303)^2</f>
        <v>0.41116217982126041</v>
      </c>
      <c r="K4303" s="2">
        <f t="shared" si="414"/>
        <v>4293.1547874282169</v>
      </c>
      <c r="L4303" s="3">
        <v>-2.1448137108124501E-2</v>
      </c>
      <c r="M4303" s="3">
        <v>-0.274371498334465</v>
      </c>
      <c r="O4303" s="3">
        <f t="shared" si="411"/>
        <v>3.6174929856737066E-4</v>
      </c>
      <c r="P4303" s="3">
        <f t="shared" si="412"/>
        <v>7.5638994155384318E-2</v>
      </c>
    </row>
    <row r="4304" spans="1:16" x14ac:dyDescent="0.55000000000000004">
      <c r="A4304" s="2">
        <f t="shared" si="413"/>
        <v>4294.1547874282169</v>
      </c>
      <c r="C4304" s="2">
        <f t="shared" si="409"/>
        <v>0.35221541584039173</v>
      </c>
      <c r="D4304" s="2">
        <f t="shared" si="410"/>
        <v>0.16863817180054835</v>
      </c>
      <c r="E4304" s="3">
        <f>(M4304-C4304)^2</f>
        <v>0.51026398918266702</v>
      </c>
      <c r="K4304" s="2">
        <f t="shared" si="414"/>
        <v>4294.1547874282169</v>
      </c>
      <c r="L4304" s="3">
        <v>-0.105534471502639</v>
      </c>
      <c r="M4304" s="3">
        <v>-0.36211223249940699</v>
      </c>
      <c r="O4304" s="3">
        <f t="shared" si="411"/>
        <v>1.063085601166427E-2</v>
      </c>
      <c r="P4304" s="3">
        <f t="shared" si="412"/>
        <v>0.13159929910761436</v>
      </c>
    </row>
    <row r="4305" spans="1:16" x14ac:dyDescent="0.55000000000000004">
      <c r="A4305" s="2">
        <f t="shared" si="413"/>
        <v>4295.1547874282169</v>
      </c>
      <c r="C4305" s="2">
        <f t="shared" si="409"/>
        <v>0.24906892079947673</v>
      </c>
      <c r="D4305" s="2">
        <f t="shared" si="410"/>
        <v>0.18059573417460945</v>
      </c>
      <c r="E4305" s="3">
        <f>(M4305-C4305)^2</f>
        <v>0.36994206933582263</v>
      </c>
      <c r="K4305" s="2">
        <f t="shared" si="414"/>
        <v>4295.1547874282169</v>
      </c>
      <c r="L4305" s="3">
        <v>-0.16318904282098701</v>
      </c>
      <c r="M4305" s="3">
        <v>-0.359159711653668</v>
      </c>
      <c r="O4305" s="3">
        <f t="shared" si="411"/>
        <v>2.5843974973420281E-2</v>
      </c>
      <c r="P4305" s="3">
        <f t="shared" si="412"/>
        <v>0.12946586708806582</v>
      </c>
    </row>
    <row r="4306" spans="1:16" x14ac:dyDescent="0.55000000000000004">
      <c r="A4306" s="2">
        <f t="shared" si="413"/>
        <v>4296.1547874282169</v>
      </c>
      <c r="C4306" s="2">
        <f t="shared" si="409"/>
        <v>8.3329720335223928E-2</v>
      </c>
      <c r="D4306" s="2">
        <f t="shared" si="410"/>
        <v>0.14716836633088765</v>
      </c>
      <c r="E4306" s="3">
        <f>(M4306-C4306)^2</f>
        <v>0.1222083670839295</v>
      </c>
      <c r="K4306" s="2">
        <f t="shared" si="414"/>
        <v>4296.1547874282169</v>
      </c>
      <c r="L4306" s="3">
        <v>-0.179971906013494</v>
      </c>
      <c r="M4306" s="3">
        <v>-0.26625341295917498</v>
      </c>
      <c r="O4306" s="3">
        <f t="shared" si="411"/>
        <v>3.1521686249168956E-2</v>
      </c>
      <c r="P4306" s="3">
        <f t="shared" si="412"/>
        <v>7.1239537416433268E-2</v>
      </c>
    </row>
    <row r="4307" spans="1:16" x14ac:dyDescent="0.55000000000000004">
      <c r="A4307" s="2">
        <f t="shared" si="413"/>
        <v>4297.1547874282169</v>
      </c>
      <c r="C4307" s="2">
        <f t="shared" si="409"/>
        <v>-0.10335080280072026</v>
      </c>
      <c r="D4307" s="2">
        <f t="shared" si="410"/>
        <v>7.6756592035269133E-2</v>
      </c>
      <c r="E4307" s="3">
        <f>(M4307-C4307)^2</f>
        <v>1.0965982392614288E-5</v>
      </c>
      <c r="K4307" s="2">
        <f t="shared" si="414"/>
        <v>4297.1547874282169</v>
      </c>
      <c r="L4307" s="3">
        <v>-0.151679688880271</v>
      </c>
      <c r="M4307" s="3">
        <v>-0.106662295272796</v>
      </c>
      <c r="O4307" s="3">
        <f t="shared" si="411"/>
        <v>2.2275938591927981E-2</v>
      </c>
      <c r="P4307" s="3">
        <f t="shared" si="412"/>
        <v>1.1516775299107201E-2</v>
      </c>
    </row>
    <row r="4308" spans="1:16" x14ac:dyDescent="0.55000000000000004">
      <c r="A4308" s="2">
        <f t="shared" si="413"/>
        <v>4298.1547874282169</v>
      </c>
      <c r="C4308" s="2">
        <f t="shared" si="409"/>
        <v>-0.26405856974449748</v>
      </c>
      <c r="D4308" s="2">
        <f t="shared" si="410"/>
        <v>-1.2944633305230636E-2</v>
      </c>
      <c r="E4308" s="3">
        <f>(M4308-C4308)^2</f>
        <v>0.11813080750469393</v>
      </c>
      <c r="K4308" s="2">
        <f t="shared" si="414"/>
        <v>4298.1547874282169</v>
      </c>
      <c r="L4308" s="3">
        <v>-8.5398352714508005E-2</v>
      </c>
      <c r="M4308" s="3">
        <v>7.9643055949495903E-2</v>
      </c>
      <c r="O4308" s="3">
        <f t="shared" si="411"/>
        <v>6.8840082501301532E-3</v>
      </c>
      <c r="P4308" s="3">
        <f t="shared" si="412"/>
        <v>6.2392797422023624E-3</v>
      </c>
    </row>
    <row r="4309" spans="1:16" x14ac:dyDescent="0.55000000000000004">
      <c r="A4309" s="2">
        <f t="shared" si="413"/>
        <v>4299.1547874282169</v>
      </c>
      <c r="C4309" s="2">
        <f t="shared" si="409"/>
        <v>-0.35840663103944392</v>
      </c>
      <c r="D4309" s="2">
        <f t="shared" si="410"/>
        <v>-9.9392784690591124E-2</v>
      </c>
      <c r="E4309" s="3">
        <f>(M4309-C4309)^2</f>
        <v>0.36530895887674858</v>
      </c>
      <c r="K4309" s="2">
        <f t="shared" si="414"/>
        <v>4299.1547874282169</v>
      </c>
      <c r="L4309" s="3">
        <v>2.2715306615230099E-3</v>
      </c>
      <c r="M4309" s="3">
        <v>0.246001309739587</v>
      </c>
      <c r="O4309" s="3">
        <f t="shared" si="411"/>
        <v>2.2089620313587027E-5</v>
      </c>
      <c r="P4309" s="3">
        <f t="shared" si="412"/>
        <v>6.0195329675422939E-2</v>
      </c>
    </row>
    <row r="4310" spans="1:16" x14ac:dyDescent="0.55000000000000004">
      <c r="A4310" s="2">
        <f t="shared" si="413"/>
        <v>4300.1547874282169</v>
      </c>
      <c r="C4310" s="2">
        <f t="shared" si="409"/>
        <v>-0.3626846803617445</v>
      </c>
      <c r="D4310" s="2">
        <f t="shared" si="410"/>
        <v>-0.16086285662158206</v>
      </c>
      <c r="E4310" s="3">
        <f>(M4310-C4310)^2</f>
        <v>0.50898477599063696</v>
      </c>
      <c r="K4310" s="2">
        <f t="shared" si="414"/>
        <v>4300.1547874282169</v>
      </c>
      <c r="L4310" s="3">
        <v>8.9372495091822504E-2</v>
      </c>
      <c r="M4310" s="3">
        <v>0.350747009424066</v>
      </c>
      <c r="O4310" s="3">
        <f t="shared" si="411"/>
        <v>8.4274096542222635E-3</v>
      </c>
      <c r="P4310" s="3">
        <f t="shared" si="412"/>
        <v>0.12256515417273114</v>
      </c>
    </row>
    <row r="4311" spans="1:16" x14ac:dyDescent="0.55000000000000004">
      <c r="A4311" s="2">
        <f t="shared" si="413"/>
        <v>4301.1547874282169</v>
      </c>
      <c r="C4311" s="2">
        <f t="shared" si="409"/>
        <v>-0.27581761496399071</v>
      </c>
      <c r="D4311" s="2">
        <f t="shared" si="410"/>
        <v>-0.18190700401027302</v>
      </c>
      <c r="E4311" s="3">
        <f>(M4311-C4311)^2</f>
        <v>0.41404535264352199</v>
      </c>
      <c r="K4311" s="2">
        <f t="shared" si="414"/>
        <v>4301.1547874282169</v>
      </c>
      <c r="L4311" s="3">
        <v>0.154089563699666</v>
      </c>
      <c r="M4311" s="3">
        <v>0.36764594472181</v>
      </c>
      <c r="O4311" s="3">
        <f t="shared" si="411"/>
        <v>2.4497882021870022E-2</v>
      </c>
      <c r="P4311" s="3">
        <f t="shared" si="412"/>
        <v>0.13468312829473797</v>
      </c>
    </row>
    <row r="4312" spans="1:16" x14ac:dyDescent="0.55000000000000004">
      <c r="A4312" s="2">
        <f t="shared" si="413"/>
        <v>4302.1547874282169</v>
      </c>
      <c r="C4312" s="2">
        <f t="shared" si="409"/>
        <v>-0.11963571627212906</v>
      </c>
      <c r="D4312" s="2">
        <f t="shared" si="410"/>
        <v>-0.15723669019718675</v>
      </c>
      <c r="E4312" s="3">
        <f>(M4312-C4312)^2</f>
        <v>0.16982755459009807</v>
      </c>
      <c r="K4312" s="2">
        <f t="shared" si="414"/>
        <v>4302.1547874282169</v>
      </c>
      <c r="L4312" s="3">
        <v>0.180213945176674</v>
      </c>
      <c r="M4312" s="3">
        <v>0.29246567245411398</v>
      </c>
      <c r="O4312" s="3">
        <f t="shared" si="411"/>
        <v>3.3358236825214965E-2</v>
      </c>
      <c r="P4312" s="3">
        <f t="shared" si="412"/>
        <v>8.5154084625582355E-2</v>
      </c>
    </row>
    <row r="4313" spans="1:16" x14ac:dyDescent="0.55000000000000004">
      <c r="A4313" s="2">
        <f t="shared" si="413"/>
        <v>4303.1547874282169</v>
      </c>
      <c r="C4313" s="2">
        <f t="shared" si="409"/>
        <v>6.6611447578963534E-2</v>
      </c>
      <c r="D4313" s="2">
        <f t="shared" si="410"/>
        <v>-9.3051732005096782E-2</v>
      </c>
      <c r="E4313" s="3">
        <f>(M4313-C4313)^2</f>
        <v>5.9944929046800684E-3</v>
      </c>
      <c r="K4313" s="2">
        <f t="shared" si="414"/>
        <v>4303.1547874282169</v>
      </c>
      <c r="L4313" s="3">
        <v>0.16120262611803199</v>
      </c>
      <c r="M4313" s="3">
        <v>0.14403555819497299</v>
      </c>
      <c r="O4313" s="3">
        <f t="shared" si="411"/>
        <v>2.6775122181411409E-2</v>
      </c>
      <c r="P4313" s="3">
        <f t="shared" si="412"/>
        <v>2.0558287172315476E-2</v>
      </c>
    </row>
    <row r="4314" spans="1:16" x14ac:dyDescent="0.55000000000000004">
      <c r="A4314" s="2">
        <f t="shared" si="413"/>
        <v>4304.1547874282169</v>
      </c>
      <c r="C4314" s="2">
        <f t="shared" si="409"/>
        <v>0.23611870384644834</v>
      </c>
      <c r="D4314" s="2">
        <f t="shared" si="410"/>
        <v>-5.4822438129128346E-3</v>
      </c>
      <c r="E4314" s="3">
        <f>(M4314-C4314)^2</f>
        <v>7.6500843741932931E-2</v>
      </c>
      <c r="K4314" s="2">
        <f t="shared" si="414"/>
        <v>4304.1547874282169</v>
      </c>
      <c r="L4314" s="3">
        <v>0.101817109319638</v>
      </c>
      <c r="M4314" s="3">
        <v>-4.0469155145830903E-2</v>
      </c>
      <c r="O4314" s="3">
        <f t="shared" si="411"/>
        <v>1.086713224832008E-2</v>
      </c>
      <c r="P4314" s="3">
        <f t="shared" si="412"/>
        <v>1.6911093168687438E-3</v>
      </c>
    </row>
    <row r="4315" spans="1:16" x14ac:dyDescent="0.55000000000000004">
      <c r="A4315" s="2">
        <f t="shared" si="413"/>
        <v>4305.1547874282169</v>
      </c>
      <c r="C4315" s="2">
        <f t="shared" si="409"/>
        <v>0.34628773185427719</v>
      </c>
      <c r="D4315" s="2">
        <f t="shared" si="410"/>
        <v>8.3464969351770377E-2</v>
      </c>
      <c r="E4315" s="3">
        <f>(M4315-C4315)^2</f>
        <v>0.31486221884492593</v>
      </c>
      <c r="K4315" s="2">
        <f t="shared" si="414"/>
        <v>4305.1547874282169</v>
      </c>
      <c r="L4315" s="3">
        <v>1.6930865864651201E-2</v>
      </c>
      <c r="M4315" s="3">
        <v>-0.21483811752795001</v>
      </c>
      <c r="O4315" s="3">
        <f t="shared" si="411"/>
        <v>3.7478229557081076E-4</v>
      </c>
      <c r="P4315" s="3">
        <f t="shared" si="412"/>
        <v>4.6436828757168661E-2</v>
      </c>
    </row>
    <row r="4316" spans="1:16" x14ac:dyDescent="0.55000000000000004">
      <c r="A4316" s="2">
        <f t="shared" si="413"/>
        <v>4306.1547874282169</v>
      </c>
      <c r="C4316" s="2">
        <f t="shared" si="409"/>
        <v>0.36943230927176668</v>
      </c>
      <c r="D4316" s="2">
        <f t="shared" si="410"/>
        <v>0.15143687085149513</v>
      </c>
      <c r="E4316" s="3">
        <f>(M4316-C4316)^2</f>
        <v>0.49678793661659332</v>
      </c>
      <c r="K4316" s="2">
        <f t="shared" si="414"/>
        <v>4306.1547874282169</v>
      </c>
      <c r="L4316" s="3">
        <v>-7.2195817977604604E-2</v>
      </c>
      <c r="M4316" s="3">
        <v>-0.33539954061627097</v>
      </c>
      <c r="O4316" s="3">
        <f t="shared" si="411"/>
        <v>4.8674885722688683E-3</v>
      </c>
      <c r="P4316" s="3">
        <f t="shared" si="412"/>
        <v>0.11293194479658575</v>
      </c>
    </row>
    <row r="4317" spans="1:16" x14ac:dyDescent="0.55000000000000004">
      <c r="A4317" s="2">
        <f t="shared" si="413"/>
        <v>4307.1547874282169</v>
      </c>
      <c r="C4317" s="2">
        <f t="shared" si="409"/>
        <v>0.29973604715822588</v>
      </c>
      <c r="D4317" s="2">
        <f t="shared" si="410"/>
        <v>0.18135166182529031</v>
      </c>
      <c r="E4317" s="3">
        <f>(M4317-C4317)^2</f>
        <v>0.45117298445849646</v>
      </c>
      <c r="K4317" s="2">
        <f t="shared" si="414"/>
        <v>4307.1547874282169</v>
      </c>
      <c r="L4317" s="3">
        <v>-0.14324061133703</v>
      </c>
      <c r="M4317" s="3">
        <v>-0.37195806808955301</v>
      </c>
      <c r="O4317" s="3">
        <f t="shared" si="411"/>
        <v>1.9828070709687576E-2</v>
      </c>
      <c r="P4317" s="3">
        <f t="shared" si="412"/>
        <v>0.13883971185706395</v>
      </c>
    </row>
    <row r="4318" spans="1:16" x14ac:dyDescent="0.55000000000000004">
      <c r="A4318" s="2">
        <f t="shared" si="413"/>
        <v>4308.1547874282169</v>
      </c>
      <c r="C4318" s="2">
        <f t="shared" si="409"/>
        <v>0.15471408786708871</v>
      </c>
      <c r="D4318" s="2">
        <f t="shared" si="410"/>
        <v>0.16569155284682091</v>
      </c>
      <c r="E4318" s="3">
        <f>(M4318-C4318)^2</f>
        <v>0.22096719425664624</v>
      </c>
      <c r="K4318" s="2">
        <f t="shared" si="414"/>
        <v>4308.1547874282169</v>
      </c>
      <c r="L4318" s="3">
        <v>-0.17840990498685499</v>
      </c>
      <c r="M4318" s="3">
        <v>-0.31535738994947299</v>
      </c>
      <c r="O4318" s="3">
        <f t="shared" si="411"/>
        <v>3.0969479909471624E-2</v>
      </c>
      <c r="P4318" s="3">
        <f t="shared" si="412"/>
        <v>9.9863163442040617E-2</v>
      </c>
    </row>
    <row r="4319" spans="1:16" x14ac:dyDescent="0.55000000000000004">
      <c r="A4319" s="2">
        <f t="shared" si="413"/>
        <v>4309.1547874282169</v>
      </c>
      <c r="C4319" s="2">
        <f t="shared" si="409"/>
        <v>-2.9188568765523289E-2</v>
      </c>
      <c r="D4319" s="2">
        <f t="shared" si="410"/>
        <v>0.10839203528537131</v>
      </c>
      <c r="E4319" s="3">
        <f>(M4319-C4319)^2</f>
        <v>2.2675820659970241E-2</v>
      </c>
      <c r="K4319" s="2">
        <f t="shared" si="414"/>
        <v>4309.1547874282169</v>
      </c>
      <c r="L4319" s="3">
        <v>-0.16889533115802399</v>
      </c>
      <c r="M4319" s="3">
        <v>-0.17977349716133001</v>
      </c>
      <c r="O4319" s="3">
        <f t="shared" si="411"/>
        <v>2.7711229532023672E-2</v>
      </c>
      <c r="P4319" s="3">
        <f t="shared" si="412"/>
        <v>3.2554061671054173E-2</v>
      </c>
    </row>
    <row r="4320" spans="1:16" x14ac:dyDescent="0.55000000000000004">
      <c r="A4320" s="2">
        <f t="shared" si="413"/>
        <v>4310.1547874282169</v>
      </c>
      <c r="C4320" s="2">
        <f t="shared" si="409"/>
        <v>-0.20575594052741261</v>
      </c>
      <c r="D4320" s="2">
        <f t="shared" si="410"/>
        <v>2.3852865690792469E-2</v>
      </c>
      <c r="E4320" s="3">
        <f>(M4320-C4320)^2</f>
        <v>4.2680140322860188E-2</v>
      </c>
      <c r="K4320" s="2">
        <f t="shared" si="414"/>
        <v>4310.1547874282169</v>
      </c>
      <c r="L4320" s="3">
        <v>-0.117079873890098</v>
      </c>
      <c r="M4320" s="3">
        <v>8.3578322467817298E-4</v>
      </c>
      <c r="O4320" s="3">
        <f t="shared" si="411"/>
        <v>1.3144953827739307E-2</v>
      </c>
      <c r="P4320" s="3">
        <f t="shared" si="412"/>
        <v>3.3065355452304267E-8</v>
      </c>
    </row>
    <row r="4321" spans="1:16" x14ac:dyDescent="0.55000000000000004">
      <c r="A4321" s="2">
        <f t="shared" si="413"/>
        <v>4311.1547874282169</v>
      </c>
      <c r="C4321" s="2">
        <f t="shared" si="409"/>
        <v>-0.33061545193805891</v>
      </c>
      <c r="D4321" s="2">
        <f t="shared" si="410"/>
        <v>-6.6680690481179652E-2</v>
      </c>
      <c r="E4321" s="3">
        <f>(M4321-C4321)^2</f>
        <v>0.26199163912310497</v>
      </c>
      <c r="K4321" s="2">
        <f t="shared" si="414"/>
        <v>4311.1547874282169</v>
      </c>
      <c r="L4321" s="3">
        <v>-3.5941035895589099E-2</v>
      </c>
      <c r="M4321" s="3">
        <v>0.18123573651724301</v>
      </c>
      <c r="O4321" s="3">
        <f t="shared" si="411"/>
        <v>1.1230948245488117E-3</v>
      </c>
      <c r="P4321" s="3">
        <f t="shared" si="412"/>
        <v>3.260978364158585E-2</v>
      </c>
    </row>
    <row r="4322" spans="1:16" x14ac:dyDescent="0.55000000000000004">
      <c r="A4322" s="2">
        <f t="shared" si="413"/>
        <v>4312.1547874282169</v>
      </c>
      <c r="C4322" s="2">
        <f t="shared" si="409"/>
        <v>-0.37238906276690092</v>
      </c>
      <c r="D4322" s="2">
        <f t="shared" si="410"/>
        <v>-0.14045693785960112</v>
      </c>
      <c r="E4322" s="3">
        <f>(M4322-C4322)^2</f>
        <v>0.47421559883585179</v>
      </c>
      <c r="K4322" s="2">
        <f t="shared" si="414"/>
        <v>4312.1547874282169</v>
      </c>
      <c r="L4322" s="3">
        <v>5.4199457500969897E-2</v>
      </c>
      <c r="M4322" s="3">
        <v>0.31624407529418003</v>
      </c>
      <c r="O4322" s="3">
        <f t="shared" si="411"/>
        <v>3.2067175234658475E-3</v>
      </c>
      <c r="P4322" s="3">
        <f t="shared" si="412"/>
        <v>9.9597130713105747E-2</v>
      </c>
    </row>
    <row r="4323" spans="1:16" x14ac:dyDescent="0.55000000000000004">
      <c r="A4323" s="2">
        <f t="shared" si="413"/>
        <v>4313.1547874282169</v>
      </c>
      <c r="C4323" s="2">
        <f t="shared" si="409"/>
        <v>-0.32057878190093281</v>
      </c>
      <c r="D4323" s="2">
        <f t="shared" si="410"/>
        <v>-0.17893540618196727</v>
      </c>
      <c r="E4323" s="3">
        <f>(M4323-C4323)^2</f>
        <v>0.47973064494033835</v>
      </c>
      <c r="K4323" s="2">
        <f t="shared" si="414"/>
        <v>4313.1547874282169</v>
      </c>
      <c r="L4323" s="3">
        <v>0.13076536053738599</v>
      </c>
      <c r="M4323" s="3">
        <v>0.37204712357787501</v>
      </c>
      <c r="O4323" s="3">
        <f t="shared" si="411"/>
        <v>1.774058555697966E-2</v>
      </c>
      <c r="P4323" s="3">
        <f t="shared" si="412"/>
        <v>0.13793289353431817</v>
      </c>
    </row>
    <row r="4324" spans="1:16" x14ac:dyDescent="0.55000000000000004">
      <c r="A4324" s="2">
        <f t="shared" si="413"/>
        <v>4314.1547874282169</v>
      </c>
      <c r="C4324" s="2">
        <f t="shared" si="409"/>
        <v>-0.18820488355877046</v>
      </c>
      <c r="D4324" s="2">
        <f t="shared" si="410"/>
        <v>-0.17244619594772118</v>
      </c>
      <c r="E4324" s="3">
        <f>(M4324-C4324)^2</f>
        <v>0.27339674438240125</v>
      </c>
      <c r="K4324" s="2">
        <f t="shared" si="414"/>
        <v>4314.1547874282169</v>
      </c>
      <c r="L4324" s="3">
        <v>0.174580267817812</v>
      </c>
      <c r="M4324" s="3">
        <v>0.33466866174869803</v>
      </c>
      <c r="O4324" s="3">
        <f t="shared" si="411"/>
        <v>3.1332078730069816E-2</v>
      </c>
      <c r="P4324" s="3">
        <f t="shared" si="412"/>
        <v>0.11156583140055631</v>
      </c>
    </row>
    <row r="4325" spans="1:16" x14ac:dyDescent="0.55000000000000004">
      <c r="A4325" s="2">
        <f t="shared" si="413"/>
        <v>4315.1547874282169</v>
      </c>
      <c r="C4325" s="2">
        <f t="shared" si="409"/>
        <v>-8.5338242620630143E-3</v>
      </c>
      <c r="D4325" s="2">
        <f t="shared" si="410"/>
        <v>-0.12262008960582724</v>
      </c>
      <c r="E4325" s="3">
        <f>(M4325-C4325)^2</f>
        <v>4.9285856698046297E-2</v>
      </c>
      <c r="K4325" s="2">
        <f t="shared" si="414"/>
        <v>4315.1547874282169</v>
      </c>
      <c r="L4325" s="3">
        <v>0.17467046400591199</v>
      </c>
      <c r="M4325" s="3">
        <v>0.213470357450909</v>
      </c>
      <c r="O4325" s="3">
        <f t="shared" si="411"/>
        <v>3.1364017884839474E-2</v>
      </c>
      <c r="P4325" s="3">
        <f t="shared" si="412"/>
        <v>4.5290825660685742E-2</v>
      </c>
    </row>
    <row r="4326" spans="1:16" x14ac:dyDescent="0.55000000000000004">
      <c r="A4326" s="2">
        <f t="shared" si="413"/>
        <v>4316.1547874282169</v>
      </c>
      <c r="C4326" s="2">
        <f t="shared" si="409"/>
        <v>0.17328184282615564</v>
      </c>
      <c r="D4326" s="2">
        <f t="shared" si="410"/>
        <v>-4.1978724888682192E-2</v>
      </c>
      <c r="E4326" s="3">
        <f>(M4326-C4326)^2</f>
        <v>1.8083462413890351E-2</v>
      </c>
      <c r="K4326" s="2">
        <f t="shared" si="414"/>
        <v>4316.1547874282169</v>
      </c>
      <c r="L4326" s="3">
        <v>0.13101335890683899</v>
      </c>
      <c r="M4326" s="3">
        <v>3.8807077855584501E-2</v>
      </c>
      <c r="O4326" s="3">
        <f t="shared" si="411"/>
        <v>1.7806710745397268E-2</v>
      </c>
      <c r="P4326" s="3">
        <f t="shared" si="412"/>
        <v>1.4556615919114454E-3</v>
      </c>
    </row>
    <row r="4327" spans="1:16" x14ac:dyDescent="0.55000000000000004">
      <c r="A4327" s="2">
        <f t="shared" si="413"/>
        <v>4317.1547874282169</v>
      </c>
      <c r="C4327" s="2">
        <f t="shared" si="409"/>
        <v>0.31155061009075941</v>
      </c>
      <c r="D4327" s="2">
        <f t="shared" si="410"/>
        <v>4.921217749285918E-2</v>
      </c>
      <c r="E4327" s="3">
        <f>(M4327-C4327)^2</f>
        <v>0.20896444064000902</v>
      </c>
      <c r="K4327" s="2">
        <f t="shared" si="414"/>
        <v>4317.1547874282169</v>
      </c>
      <c r="L4327" s="3">
        <v>5.4543145321676201E-2</v>
      </c>
      <c r="M4327" s="3">
        <v>-0.14557567513030401</v>
      </c>
      <c r="O4327" s="3">
        <f t="shared" si="411"/>
        <v>3.245760274552366E-3</v>
      </c>
      <c r="P4327" s="3">
        <f t="shared" si="412"/>
        <v>2.1383101630155193E-2</v>
      </c>
    </row>
    <row r="4328" spans="1:16" x14ac:dyDescent="0.55000000000000004">
      <c r="A4328" s="2">
        <f t="shared" si="413"/>
        <v>4318.1547874282169</v>
      </c>
      <c r="C4328" s="2">
        <f t="shared" si="409"/>
        <v>0.37152460055512165</v>
      </c>
      <c r="D4328" s="2">
        <f t="shared" si="410"/>
        <v>0.12803572661665913</v>
      </c>
      <c r="E4328" s="3">
        <f>(M4328-C4328)^2</f>
        <v>0.44225518852136536</v>
      </c>
      <c r="K4328" s="2">
        <f t="shared" si="414"/>
        <v>4318.1547874282169</v>
      </c>
      <c r="L4328" s="3">
        <v>-3.5587737370409801E-2</v>
      </c>
      <c r="M4328" s="3">
        <v>-0.29349809719388398</v>
      </c>
      <c r="O4328" s="3">
        <f t="shared" si="411"/>
        <v>1.0995397351763921E-3</v>
      </c>
      <c r="P4328" s="3">
        <f t="shared" si="412"/>
        <v>8.6525423578230717E-2</v>
      </c>
    </row>
    <row r="4329" spans="1:16" x14ac:dyDescent="0.55000000000000004">
      <c r="A4329" s="2">
        <f t="shared" si="413"/>
        <v>4319.1547874282169</v>
      </c>
      <c r="C4329" s="2">
        <f t="shared" si="409"/>
        <v>0.33813194452892409</v>
      </c>
      <c r="D4329" s="2">
        <f t="shared" si="410"/>
        <v>0.17468303113292075</v>
      </c>
      <c r="E4329" s="3">
        <f>(M4329-C4329)^2</f>
        <v>0.49849819293513487</v>
      </c>
      <c r="K4329" s="2">
        <f t="shared" si="414"/>
        <v>4319.1547874282169</v>
      </c>
      <c r="L4329" s="3">
        <v>-0.116805450467781</v>
      </c>
      <c r="M4329" s="3">
        <v>-0.367912100085245</v>
      </c>
      <c r="O4329" s="3">
        <f t="shared" si="411"/>
        <v>1.3082103052163795E-2</v>
      </c>
      <c r="P4329" s="3">
        <f t="shared" si="412"/>
        <v>0.13584092915298848</v>
      </c>
    </row>
    <row r="4330" spans="1:16" x14ac:dyDescent="0.55000000000000004">
      <c r="A4330" s="2">
        <f t="shared" si="413"/>
        <v>4320.1547874282169</v>
      </c>
      <c r="C4330" s="2">
        <f t="shared" si="409"/>
        <v>0.21976444246338961</v>
      </c>
      <c r="D4330" s="2">
        <f t="shared" si="410"/>
        <v>0.17743130772124016</v>
      </c>
      <c r="E4330" s="3">
        <f>(M4330-C4330)^2</f>
        <v>0.32483693553901793</v>
      </c>
      <c r="K4330" s="2">
        <f t="shared" si="414"/>
        <v>4320.1547874282169</v>
      </c>
      <c r="L4330" s="3">
        <v>-0.16876851388708899</v>
      </c>
      <c r="M4330" s="3">
        <v>-0.35018023514928698</v>
      </c>
      <c r="O4330" s="3">
        <f t="shared" si="411"/>
        <v>2.7669023858164846E-2</v>
      </c>
      <c r="P4330" s="3">
        <f t="shared" si="412"/>
        <v>0.12308462154524615</v>
      </c>
    </row>
    <row r="4331" spans="1:16" x14ac:dyDescent="0.55000000000000004">
      <c r="A4331" s="2">
        <f t="shared" si="413"/>
        <v>4321.1547874282169</v>
      </c>
      <c r="C4331" s="2">
        <f t="shared" si="409"/>
        <v>4.6168648704611022E-2</v>
      </c>
      <c r="D4331" s="2">
        <f t="shared" si="410"/>
        <v>0.13558989587543149</v>
      </c>
      <c r="E4331" s="3">
        <f>(M4331-C4331)^2</f>
        <v>8.4629911986312201E-2</v>
      </c>
      <c r="K4331" s="2">
        <f t="shared" si="414"/>
        <v>4321.1547874282169</v>
      </c>
      <c r="L4331" s="3">
        <v>-0.17846245603952501</v>
      </c>
      <c r="M4331" s="3">
        <v>-0.244743557959723</v>
      </c>
      <c r="O4331" s="3">
        <f t="shared" si="411"/>
        <v>3.0987978694717488E-2</v>
      </c>
      <c r="P4331" s="3">
        <f t="shared" si="412"/>
        <v>6.0219934168044838E-2</v>
      </c>
    </row>
    <row r="4332" spans="1:16" x14ac:dyDescent="0.55000000000000004">
      <c r="A4332" s="2">
        <f t="shared" si="413"/>
        <v>4322.1547874282169</v>
      </c>
      <c r="C4332" s="2">
        <f t="shared" si="409"/>
        <v>-0.13902963892969952</v>
      </c>
      <c r="D4332" s="2">
        <f t="shared" si="410"/>
        <v>5.9673825562922028E-2</v>
      </c>
      <c r="E4332" s="3">
        <f>(M4332-C4332)^2</f>
        <v>3.7234770766932683E-3</v>
      </c>
      <c r="K4332" s="2">
        <f t="shared" si="414"/>
        <v>4322.1547874282169</v>
      </c>
      <c r="L4332" s="3">
        <v>-0.14345936897615899</v>
      </c>
      <c r="M4332" s="3">
        <v>-7.8009338400340703E-2</v>
      </c>
      <c r="O4332" s="3">
        <f t="shared" si="411"/>
        <v>1.988972604575312E-2</v>
      </c>
      <c r="P4332" s="3">
        <f t="shared" si="412"/>
        <v>6.1879120620978697E-3</v>
      </c>
    </row>
    <row r="4333" spans="1:16" x14ac:dyDescent="0.55000000000000004">
      <c r="A4333" s="2">
        <f t="shared" si="413"/>
        <v>4323.1547874282169</v>
      </c>
      <c r="C4333" s="2">
        <f t="shared" si="409"/>
        <v>-0.28928883738869215</v>
      </c>
      <c r="D4333" s="2">
        <f t="shared" si="410"/>
        <v>-3.1238680968825979E-2</v>
      </c>
      <c r="E4333" s="3">
        <f>(M4333-C4333)^2</f>
        <v>0.15804730748831874</v>
      </c>
      <c r="K4333" s="2">
        <f t="shared" si="414"/>
        <v>4323.1547874282169</v>
      </c>
      <c r="L4333" s="3">
        <v>-7.2525992995400496E-2</v>
      </c>
      <c r="M4333" s="3">
        <v>0.108262803896209</v>
      </c>
      <c r="O4333" s="3">
        <f t="shared" si="411"/>
        <v>4.9136684856413244E-3</v>
      </c>
      <c r="P4333" s="3">
        <f t="shared" si="412"/>
        <v>1.1579666640472285E-2</v>
      </c>
    </row>
    <row r="4334" spans="1:16" x14ac:dyDescent="0.55000000000000004">
      <c r="A4334" s="2">
        <f t="shared" si="413"/>
        <v>4324.1547874282169</v>
      </c>
      <c r="C4334" s="2">
        <f t="shared" si="409"/>
        <v>-0.36684779318852601</v>
      </c>
      <c r="D4334" s="2">
        <f t="shared" si="410"/>
        <v>-0.1143006955586064</v>
      </c>
      <c r="E4334" s="3">
        <f>(M4334-C4334)^2</f>
        <v>0.40229544997406286</v>
      </c>
      <c r="K4334" s="2">
        <f t="shared" si="414"/>
        <v>4324.1547874282169</v>
      </c>
      <c r="L4334" s="3">
        <v>1.6571967849653001E-2</v>
      </c>
      <c r="M4334" s="3">
        <v>0.267419855343277</v>
      </c>
      <c r="O4334" s="3">
        <f t="shared" si="411"/>
        <v>3.610150783972704E-4</v>
      </c>
      <c r="P4334" s="3">
        <f t="shared" si="412"/>
        <v>7.1164051237423573E-2</v>
      </c>
    </row>
    <row r="4335" spans="1:16" x14ac:dyDescent="0.55000000000000004">
      <c r="A4335" s="2">
        <f t="shared" si="413"/>
        <v>4325.1547874282169</v>
      </c>
      <c r="C4335" s="2">
        <f t="shared" si="409"/>
        <v>-0.35221541584041205</v>
      </c>
      <c r="D4335" s="2">
        <f t="shared" si="410"/>
        <v>-0.16863817180053692</v>
      </c>
      <c r="E4335" s="3">
        <f>(M4335-C4335)^2</f>
        <v>0.50668110802414645</v>
      </c>
      <c r="K4335" s="2">
        <f t="shared" si="414"/>
        <v>4325.1547874282169</v>
      </c>
      <c r="L4335" s="3">
        <v>0.101519376541736</v>
      </c>
      <c r="M4335" s="3">
        <v>0.35959994506727899</v>
      </c>
      <c r="O4335" s="3">
        <f t="shared" si="411"/>
        <v>1.0805146265743606E-2</v>
      </c>
      <c r="P4335" s="3">
        <f t="shared" si="412"/>
        <v>0.12884223138968864</v>
      </c>
    </row>
    <row r="4336" spans="1:16" x14ac:dyDescent="0.55000000000000004">
      <c r="A4336" s="2">
        <f t="shared" si="413"/>
        <v>4326.1547874282169</v>
      </c>
      <c r="C4336" s="2">
        <f t="shared" si="409"/>
        <v>-0.24906892079952317</v>
      </c>
      <c r="D4336" s="2">
        <f t="shared" si="410"/>
        <v>-0.18059573417461317</v>
      </c>
      <c r="E4336" s="3">
        <f>(M4336-C4336)^2</f>
        <v>0.37305821673130524</v>
      </c>
      <c r="K4336" s="2">
        <f t="shared" si="414"/>
        <v>4326.1547874282169</v>
      </c>
      <c r="L4336" s="3">
        <v>0.161040627598451</v>
      </c>
      <c r="M4336" s="3">
        <v>0.361715997753076</v>
      </c>
      <c r="O4336" s="3">
        <f t="shared" si="411"/>
        <v>2.6722132447576017E-2</v>
      </c>
      <c r="P4336" s="3">
        <f t="shared" si="412"/>
        <v>0.13036580636616238</v>
      </c>
    </row>
    <row r="4337" spans="1:16" x14ac:dyDescent="0.55000000000000004">
      <c r="A4337" s="2">
        <f t="shared" si="413"/>
        <v>4327.1547874282169</v>
      </c>
      <c r="C4337" s="2">
        <f t="shared" si="409"/>
        <v>-8.3329720335119664E-2</v>
      </c>
      <c r="D4337" s="2">
        <f t="shared" si="410"/>
        <v>-0.14716836633085692</v>
      </c>
      <c r="E4337" s="3">
        <f>(M4337-C4337)^2</f>
        <v>0.12714056405806123</v>
      </c>
      <c r="K4337" s="2">
        <f t="shared" si="414"/>
        <v>4327.1547874282169</v>
      </c>
      <c r="L4337" s="3">
        <v>0.18022825444960899</v>
      </c>
      <c r="M4337" s="3">
        <v>0.27323803487847398</v>
      </c>
      <c r="O4337" s="3">
        <f t="shared" si="411"/>
        <v>3.3363463989131897E-2</v>
      </c>
      <c r="P4337" s="3">
        <f t="shared" si="412"/>
        <v>7.4302086377917423E-2</v>
      </c>
    </row>
    <row r="4338" spans="1:16" x14ac:dyDescent="0.55000000000000004">
      <c r="A4338" s="2">
        <f t="shared" si="413"/>
        <v>4328.1547874282169</v>
      </c>
      <c r="C4338" s="2">
        <f t="shared" si="409"/>
        <v>0.10335080280082304</v>
      </c>
      <c r="D4338" s="2">
        <f t="shared" si="410"/>
        <v>-7.6756592035221768E-2</v>
      </c>
      <c r="E4338" s="3">
        <f>(M4338-C4338)^2</f>
        <v>1.6835343596833326E-4</v>
      </c>
      <c r="K4338" s="2">
        <f t="shared" si="414"/>
        <v>4328.1547874282169</v>
      </c>
      <c r="L4338" s="3">
        <v>0.15427659691894299</v>
      </c>
      <c r="M4338" s="3">
        <v>0.11632591112285</v>
      </c>
      <c r="O4338" s="3">
        <f t="shared" si="411"/>
        <v>2.4556465131373766E-2</v>
      </c>
      <c r="P4338" s="3">
        <f t="shared" si="412"/>
        <v>1.3380003883809473E-2</v>
      </c>
    </row>
    <row r="4339" spans="1:16" x14ac:dyDescent="0.55000000000000004">
      <c r="A4339" s="2">
        <f t="shared" si="413"/>
        <v>4329.1547874282169</v>
      </c>
      <c r="C4339" s="2">
        <f t="shared" si="409"/>
        <v>0.26405856974457292</v>
      </c>
      <c r="D4339" s="2">
        <f t="shared" si="410"/>
        <v>1.2944633305282751E-2</v>
      </c>
      <c r="E4339" s="3">
        <f>(M4339-C4339)^2</f>
        <v>0.11140864010161906</v>
      </c>
      <c r="K4339" s="2">
        <f t="shared" si="414"/>
        <v>4329.1547874282169</v>
      </c>
      <c r="L4339" s="3">
        <v>8.9685408627402999E-2</v>
      </c>
      <c r="M4339" s="3">
        <v>-6.9720758707054006E-2</v>
      </c>
      <c r="O4339" s="3">
        <f t="shared" si="411"/>
        <v>8.4849590725235586E-3</v>
      </c>
      <c r="P4339" s="3">
        <f t="shared" si="412"/>
        <v>4.9525988384540517E-3</v>
      </c>
    </row>
    <row r="4340" spans="1:16" x14ac:dyDescent="0.55000000000000004">
      <c r="A4340" s="2">
        <f t="shared" si="413"/>
        <v>4330.1547874282169</v>
      </c>
      <c r="C4340" s="2">
        <f t="shared" si="409"/>
        <v>0.35840663103942688</v>
      </c>
      <c r="D4340" s="2">
        <f t="shared" si="410"/>
        <v>9.9392784690565575E-2</v>
      </c>
      <c r="E4340" s="3">
        <f>(M4340-C4340)^2</f>
        <v>0.35606528617985989</v>
      </c>
      <c r="K4340" s="2">
        <f t="shared" si="414"/>
        <v>4330.1547874282169</v>
      </c>
      <c r="L4340" s="3">
        <v>2.6319533772465901E-3</v>
      </c>
      <c r="M4340" s="3">
        <v>-0.23830543200259</v>
      </c>
      <c r="O4340" s="3">
        <f t="shared" si="411"/>
        <v>2.5607469258760766E-5</v>
      </c>
      <c r="P4340" s="3">
        <f t="shared" si="412"/>
        <v>5.710158357427339E-2</v>
      </c>
    </row>
    <row r="4341" spans="1:16" x14ac:dyDescent="0.55000000000000004">
      <c r="A4341" s="2">
        <f t="shared" si="413"/>
        <v>4331.1547874282169</v>
      </c>
      <c r="C4341" s="2">
        <f t="shared" si="409"/>
        <v>0.36268468036172008</v>
      </c>
      <c r="D4341" s="2">
        <f t="shared" si="410"/>
        <v>0.16086285662160646</v>
      </c>
      <c r="E4341" s="3">
        <f>(M4341-C4341)^2</f>
        <v>0.50394340302629015</v>
      </c>
      <c r="K4341" s="2">
        <f t="shared" si="414"/>
        <v>4331.1547874282169</v>
      </c>
      <c r="L4341" s="3">
        <v>-8.5080690923694594E-2</v>
      </c>
      <c r="M4341" s="3">
        <v>-0.34720503151350501</v>
      </c>
      <c r="O4341" s="3">
        <f t="shared" si="411"/>
        <v>6.8313964100076667E-3</v>
      </c>
      <c r="P4341" s="3">
        <f t="shared" si="412"/>
        <v>0.12100586712877295</v>
      </c>
    </row>
    <row r="4342" spans="1:16" x14ac:dyDescent="0.55000000000000004">
      <c r="A4342" s="2">
        <f t="shared" si="413"/>
        <v>4332.1547874282169</v>
      </c>
      <c r="C4342" s="2">
        <f t="shared" si="409"/>
        <v>0.27581761496403268</v>
      </c>
      <c r="D4342" s="2">
        <f t="shared" si="410"/>
        <v>0.18190700401027363</v>
      </c>
      <c r="E4342" s="3">
        <f>(M4342-C4342)^2</f>
        <v>0.41597674500486748</v>
      </c>
      <c r="K4342" s="2">
        <f t="shared" si="414"/>
        <v>4332.1547874282169</v>
      </c>
      <c r="L4342" s="3">
        <v>-0.151484348380508</v>
      </c>
      <c r="M4342" s="3">
        <v>-0.36914497697821902</v>
      </c>
      <c r="O4342" s="3">
        <f t="shared" si="411"/>
        <v>2.2217667118427244E-2</v>
      </c>
      <c r="P4342" s="3">
        <f t="shared" si="412"/>
        <v>0.13675124225800145</v>
      </c>
    </row>
    <row r="4343" spans="1:16" x14ac:dyDescent="0.55000000000000004">
      <c r="A4343" s="2">
        <f t="shared" si="413"/>
        <v>4333.1547874282169</v>
      </c>
      <c r="C4343" s="2">
        <f t="shared" si="409"/>
        <v>0.11963571627202775</v>
      </c>
      <c r="D4343" s="2">
        <f t="shared" si="410"/>
        <v>0.15723669019716044</v>
      </c>
      <c r="E4343" s="3">
        <f>(M4343-C4343)^2</f>
        <v>0.17494643773951002</v>
      </c>
      <c r="K4343" s="2">
        <f t="shared" si="414"/>
        <v>4333.1547874282169</v>
      </c>
      <c r="L4343" s="3">
        <v>-0.17994781104475099</v>
      </c>
      <c r="M4343" s="3">
        <v>-0.29863027294955602</v>
      </c>
      <c r="O4343" s="3">
        <f t="shared" si="411"/>
        <v>3.1513131020675551E-2</v>
      </c>
      <c r="P4343" s="3">
        <f t="shared" si="412"/>
        <v>8.9571042758993386E-2</v>
      </c>
    </row>
    <row r="4344" spans="1:16" x14ac:dyDescent="0.55000000000000004">
      <c r="A4344" s="2">
        <f t="shared" si="413"/>
        <v>4334.1547874282169</v>
      </c>
      <c r="C4344" s="2">
        <f t="shared" si="409"/>
        <v>-6.6611447579068783E-2</v>
      </c>
      <c r="D4344" s="2">
        <f t="shared" si="410"/>
        <v>9.3051732005051874E-2</v>
      </c>
      <c r="E4344" s="3">
        <f>(M4344-C4344)^2</f>
        <v>7.5186790593072773E-3</v>
      </c>
      <c r="K4344" s="2">
        <f t="shared" si="414"/>
        <v>4334.1547874282169</v>
      </c>
      <c r="L4344" s="3">
        <v>-0.163342228117661</v>
      </c>
      <c r="M4344" s="3">
        <v>-0.15332176449295901</v>
      </c>
      <c r="O4344" s="3">
        <f t="shared" si="411"/>
        <v>2.5893250763815222E-2</v>
      </c>
      <c r="P4344" s="3">
        <f t="shared" si="412"/>
        <v>2.3708518931382341E-2</v>
      </c>
    </row>
    <row r="4345" spans="1:16" x14ac:dyDescent="0.55000000000000004">
      <c r="A4345" s="2">
        <f t="shared" si="413"/>
        <v>4335.1547874282169</v>
      </c>
      <c r="C4345" s="2">
        <f t="shared" si="409"/>
        <v>-0.23611870384653105</v>
      </c>
      <c r="D4345" s="2">
        <f t="shared" si="410"/>
        <v>5.4822438128606116E-3</v>
      </c>
      <c r="E4345" s="3">
        <f>(M4345-C4345)^2</f>
        <v>7.1025360017945696E-2</v>
      </c>
      <c r="K4345" s="2">
        <f t="shared" si="414"/>
        <v>4335.1547874282169</v>
      </c>
      <c r="L4345" s="3">
        <v>-0.105826570856884</v>
      </c>
      <c r="M4345" s="3">
        <v>3.0387131020073101E-2</v>
      </c>
      <c r="O4345" s="3">
        <f t="shared" si="411"/>
        <v>1.0691175750596044E-2</v>
      </c>
      <c r="P4345" s="3">
        <f t="shared" si="412"/>
        <v>8.8406238614129257E-4</v>
      </c>
    </row>
    <row r="4346" spans="1:16" x14ac:dyDescent="0.55000000000000004">
      <c r="A4346" s="2">
        <f t="shared" si="413"/>
        <v>4336.1547874282169</v>
      </c>
      <c r="C4346" s="2">
        <f t="shared" si="409"/>
        <v>-0.34628773185425415</v>
      </c>
      <c r="D4346" s="2">
        <f t="shared" si="410"/>
        <v>-8.3464969351743273E-2</v>
      </c>
      <c r="E4346" s="3">
        <f>(M4346-C4346)^2</f>
        <v>0.30555811436207891</v>
      </c>
      <c r="K4346" s="2">
        <f t="shared" si="414"/>
        <v>4336.1547874282169</v>
      </c>
      <c r="L4346" s="3">
        <v>-2.18059924246179E-2</v>
      </c>
      <c r="M4346" s="3">
        <v>0.20648538106105299</v>
      </c>
      <c r="O4346" s="3">
        <f t="shared" si="411"/>
        <v>3.7548996636275719E-4</v>
      </c>
      <c r="P4346" s="3">
        <f t="shared" si="412"/>
        <v>4.2366580314887721E-2</v>
      </c>
    </row>
    <row r="4347" spans="1:16" x14ac:dyDescent="0.55000000000000004">
      <c r="A4347" s="2">
        <f t="shared" si="413"/>
        <v>4337.1547874282169</v>
      </c>
      <c r="C4347" s="2">
        <f t="shared" si="409"/>
        <v>-0.36943230927177473</v>
      </c>
      <c r="D4347" s="2">
        <f t="shared" si="410"/>
        <v>-0.15143687085147822</v>
      </c>
      <c r="E4347" s="3">
        <f>(M4347-C4347)^2</f>
        <v>0.49042064428026716</v>
      </c>
      <c r="K4347" s="2">
        <f t="shared" si="414"/>
        <v>4337.1547874282169</v>
      </c>
      <c r="L4347" s="3">
        <v>6.7676032084950405E-2</v>
      </c>
      <c r="M4347" s="3">
        <v>0.33086808647298499</v>
      </c>
      <c r="O4347" s="3">
        <f t="shared" si="411"/>
        <v>4.9146354564585269E-3</v>
      </c>
      <c r="P4347" s="3">
        <f t="shared" si="412"/>
        <v>0.1090413796200798</v>
      </c>
    </row>
    <row r="4348" spans="1:16" x14ac:dyDescent="0.55000000000000004">
      <c r="A4348" s="2">
        <f t="shared" si="413"/>
        <v>4338.1547874282169</v>
      </c>
      <c r="C4348" s="2">
        <f t="shared" si="409"/>
        <v>-0.29973604715826302</v>
      </c>
      <c r="D4348" s="2">
        <f t="shared" si="410"/>
        <v>-0.18135166182528784</v>
      </c>
      <c r="E4348" s="3">
        <f>(M4348-C4348)^2</f>
        <v>0.4517437810954324</v>
      </c>
      <c r="K4348" s="2">
        <f t="shared" si="414"/>
        <v>4338.1547874282169</v>
      </c>
      <c r="L4348" s="3">
        <v>0.14020817452721901</v>
      </c>
      <c r="M4348" s="3">
        <v>0.37238282707116399</v>
      </c>
      <c r="O4348" s="3">
        <f t="shared" si="411"/>
        <v>2.0345200650413918E-2</v>
      </c>
      <c r="P4348" s="3">
        <f t="shared" si="412"/>
        <v>0.13818236220641603</v>
      </c>
    </row>
    <row r="4349" spans="1:16" x14ac:dyDescent="0.55000000000000004">
      <c r="A4349" s="2">
        <f t="shared" si="413"/>
        <v>4339.1547874282169</v>
      </c>
      <c r="C4349" s="2">
        <f t="shared" si="409"/>
        <v>-0.1547140878669914</v>
      </c>
      <c r="D4349" s="2">
        <f t="shared" si="410"/>
        <v>-0.16569155284679934</v>
      </c>
      <c r="E4349" s="3">
        <f>(M4349-C4349)^2</f>
        <v>0.22595388284291854</v>
      </c>
      <c r="K4349" s="2">
        <f t="shared" si="414"/>
        <v>4339.1547874282169</v>
      </c>
      <c r="L4349" s="3">
        <v>0.17762430987077801</v>
      </c>
      <c r="M4349" s="3">
        <v>0.32063197853402398</v>
      </c>
      <c r="O4349" s="3">
        <f t="shared" si="411"/>
        <v>3.2418988755470349E-2</v>
      </c>
      <c r="P4349" s="3">
        <f t="shared" si="412"/>
        <v>0.10238594232350934</v>
      </c>
    </row>
    <row r="4350" spans="1:16" x14ac:dyDescent="0.55000000000000004">
      <c r="A4350" s="2">
        <f t="shared" si="413"/>
        <v>4340.1547874282169</v>
      </c>
      <c r="C4350" s="2">
        <f t="shared" si="409"/>
        <v>2.9188568765461047E-2</v>
      </c>
      <c r="D4350" s="2">
        <f t="shared" si="410"/>
        <v>-0.10839203528539582</v>
      </c>
      <c r="E4350" s="3">
        <f>(M4350-C4350)^2</f>
        <v>2.5404627993648385E-2</v>
      </c>
      <c r="K4350" s="2">
        <f t="shared" si="414"/>
        <v>4340.1547874282169</v>
      </c>
      <c r="L4350" s="3">
        <v>0.17055333490597999</v>
      </c>
      <c r="M4350" s="3">
        <v>0.18857686191664699</v>
      </c>
      <c r="O4350" s="3">
        <f t="shared" si="411"/>
        <v>2.9922690625387775E-2</v>
      </c>
      <c r="P4350" s="3">
        <f t="shared" si="412"/>
        <v>3.5315022925169866E-2</v>
      </c>
    </row>
    <row r="4351" spans="1:16" x14ac:dyDescent="0.55000000000000004">
      <c r="A4351" s="2">
        <f t="shared" si="413"/>
        <v>4341.1547874282169</v>
      </c>
      <c r="C4351" s="2">
        <f t="shared" si="409"/>
        <v>0.20575594052736057</v>
      </c>
      <c r="D4351" s="2">
        <f t="shared" si="410"/>
        <v>-2.3852865690822699E-2</v>
      </c>
      <c r="E4351" s="3">
        <f>(M4351-C4351)^2</f>
        <v>3.8598276239930153E-2</v>
      </c>
      <c r="K4351" s="2">
        <f t="shared" si="414"/>
        <v>4341.1547874282169</v>
      </c>
      <c r="L4351" s="3">
        <v>0.12076621917790201</v>
      </c>
      <c r="M4351" s="3">
        <v>9.2915003863260001E-3</v>
      </c>
      <c r="O4351" s="3">
        <f t="shared" si="411"/>
        <v>1.5176921326404512E-2</v>
      </c>
      <c r="P4351" s="3">
        <f t="shared" si="412"/>
        <v>7.4607373288281307E-5</v>
      </c>
    </row>
    <row r="4352" spans="1:16" x14ac:dyDescent="0.55000000000000004">
      <c r="A4352" s="2">
        <f t="shared" si="413"/>
        <v>4342.1547874282169</v>
      </c>
      <c r="C4352" s="2">
        <f t="shared" si="409"/>
        <v>0.33061545193803016</v>
      </c>
      <c r="D4352" s="2">
        <f t="shared" si="410"/>
        <v>6.6680690481151286E-2</v>
      </c>
      <c r="E4352" s="3">
        <f>(M4352-C4352)^2</f>
        <v>0.25294504959755565</v>
      </c>
      <c r="K4352" s="2">
        <f t="shared" si="414"/>
        <v>4342.1547874282169</v>
      </c>
      <c r="L4352" s="3">
        <v>4.0732454677485999E-2</v>
      </c>
      <c r="M4352" s="3">
        <v>-0.172320975056034</v>
      </c>
      <c r="O4352" s="3">
        <f t="shared" si="411"/>
        <v>1.8628618751714817E-3</v>
      </c>
      <c r="P4352" s="3">
        <f t="shared" si="412"/>
        <v>2.9920322763397483E-2</v>
      </c>
    </row>
    <row r="4353" spans="1:16" x14ac:dyDescent="0.55000000000000004">
      <c r="A4353" s="2">
        <f t="shared" si="413"/>
        <v>4343.1547874282169</v>
      </c>
      <c r="C4353" s="2">
        <f t="shared" si="409"/>
        <v>0.3723890627669027</v>
      </c>
      <c r="D4353" s="2">
        <f t="shared" si="410"/>
        <v>0.14045693785958174</v>
      </c>
      <c r="E4353" s="3">
        <f>(M4353-C4353)^2</f>
        <v>0.46671258096235035</v>
      </c>
      <c r="K4353" s="2">
        <f t="shared" si="414"/>
        <v>4343.1547874282169</v>
      </c>
      <c r="L4353" s="3">
        <v>-4.9503005782711003E-2</v>
      </c>
      <c r="M4353" s="3">
        <v>-0.31077459329389101</v>
      </c>
      <c r="O4353" s="3">
        <f t="shared" si="411"/>
        <v>2.2160157843429964E-3</v>
      </c>
      <c r="P4353" s="3">
        <f t="shared" si="412"/>
        <v>9.6987734094793249E-2</v>
      </c>
    </row>
    <row r="4354" spans="1:16" x14ac:dyDescent="0.55000000000000004">
      <c r="A4354" s="2">
        <f t="shared" si="413"/>
        <v>4344.1547874282169</v>
      </c>
      <c r="C4354" s="2">
        <f t="shared" si="409"/>
        <v>0.32057878190096462</v>
      </c>
      <c r="D4354" s="2">
        <f t="shared" si="410"/>
        <v>0.17893540618196174</v>
      </c>
      <c r="E4354" s="3">
        <f>(M4354-C4354)^2</f>
        <v>0.47882465180146122</v>
      </c>
      <c r="K4354" s="2">
        <f t="shared" si="414"/>
        <v>4344.1547874282169</v>
      </c>
      <c r="L4354" s="3">
        <v>-0.127340131350275</v>
      </c>
      <c r="M4354" s="3">
        <v>-0.37139278673568199</v>
      </c>
      <c r="O4354" s="3">
        <f t="shared" si="411"/>
        <v>1.5602933397501227E-2</v>
      </c>
      <c r="P4354" s="3">
        <f t="shared" si="412"/>
        <v>0.13841877015428716</v>
      </c>
    </row>
    <row r="4355" spans="1:16" x14ac:dyDescent="0.55000000000000004">
      <c r="A4355" s="2">
        <f t="shared" si="413"/>
        <v>4345.1547874282169</v>
      </c>
      <c r="C4355" s="2">
        <f t="shared" si="409"/>
        <v>0.18820488355867815</v>
      </c>
      <c r="D4355" s="2">
        <f t="shared" si="410"/>
        <v>0.17244619594770452</v>
      </c>
      <c r="E4355" s="3">
        <f>(M4355-C4355)^2</f>
        <v>0.27793798040487483</v>
      </c>
      <c r="K4355" s="2">
        <f t="shared" si="414"/>
        <v>4345.1547874282169</v>
      </c>
      <c r="L4355" s="3">
        <v>-0.17328413106033899</v>
      </c>
      <c r="M4355" s="3">
        <v>-0.33899335278593901</v>
      </c>
      <c r="O4355" s="3">
        <f t="shared" si="411"/>
        <v>2.9191670944938696E-2</v>
      </c>
      <c r="P4355" s="3">
        <f t="shared" si="412"/>
        <v>0.11536028649077178</v>
      </c>
    </row>
    <row r="4356" spans="1:16" x14ac:dyDescent="0.55000000000000004">
      <c r="A4356" s="2">
        <f t="shared" si="413"/>
        <v>4346.1547874282169</v>
      </c>
      <c r="C4356" s="2">
        <f t="shared" si="409"/>
        <v>8.5338242621254314E-3</v>
      </c>
      <c r="D4356" s="2">
        <f t="shared" si="410"/>
        <v>0.12262008960584977</v>
      </c>
      <c r="E4356" s="3">
        <f>(M4356-C4356)^2</f>
        <v>5.3003437783037365E-2</v>
      </c>
      <c r="K4356" s="2">
        <f t="shared" si="414"/>
        <v>4346.1547874282169</v>
      </c>
      <c r="L4356" s="3">
        <v>-0.17582804516963499</v>
      </c>
      <c r="M4356" s="3">
        <v>-0.22169093066887099</v>
      </c>
      <c r="O4356" s="3">
        <f t="shared" si="411"/>
        <v>3.0067426906458184E-2</v>
      </c>
      <c r="P4356" s="3">
        <f t="shared" si="412"/>
        <v>4.9437243472703125E-2</v>
      </c>
    </row>
    <row r="4357" spans="1:16" x14ac:dyDescent="0.55000000000000004">
      <c r="A4357" s="2">
        <f t="shared" si="413"/>
        <v>4347.1547874282169</v>
      </c>
      <c r="C4357" s="2">
        <f t="shared" si="409"/>
        <v>-0.17328184282610037</v>
      </c>
      <c r="D4357" s="2">
        <f t="shared" si="410"/>
        <v>4.1978724888711863E-2</v>
      </c>
      <c r="E4357" s="3">
        <f>(M4357-C4357)^2</f>
        <v>1.5479640434941754E-2</v>
      </c>
      <c r="K4357" s="2">
        <f t="shared" si="414"/>
        <v>4347.1547874282169</v>
      </c>
      <c r="L4357" s="3">
        <v>-0.13433473460819201</v>
      </c>
      <c r="M4357" s="3">
        <v>-4.8864639695095399E-2</v>
      </c>
      <c r="O4357" s="3">
        <f t="shared" si="411"/>
        <v>1.739927347341285E-2</v>
      </c>
      <c r="P4357" s="3">
        <f t="shared" si="412"/>
        <v>2.452090171520491E-3</v>
      </c>
    </row>
    <row r="4358" spans="1:16" x14ac:dyDescent="0.55000000000000004">
      <c r="A4358" s="2">
        <f t="shared" si="413"/>
        <v>4348.1547874282169</v>
      </c>
      <c r="C4358" s="2">
        <f t="shared" ref="C4358:C4421" si="415">$B$2*EXP(-C$4*((PI()/($B$1*$B$3)))^0.5)*SIN(2*PI()*$A4358/$B$3-C$4*SQRT(PI()/($B$1*$B$3)))</f>
        <v>-0.31155061009072521</v>
      </c>
      <c r="D4358" s="2">
        <f t="shared" ref="D4358:D4421" si="416">$B$2*EXP(-D$4*((PI()/($B$1*$B$3)))^0.5)*SIN(2*PI()*$A4358/$B$3-D$4*SQRT(PI()/($B$1*$B$3)))</f>
        <v>-4.9212177492829828E-2</v>
      </c>
      <c r="E4358" s="3">
        <f>(M4358-C4358)^2</f>
        <v>0.2004807014534237</v>
      </c>
      <c r="K4358" s="2">
        <f t="shared" si="414"/>
        <v>4348.1547874282169</v>
      </c>
      <c r="L4358" s="3">
        <v>-5.9196456411936001E-2</v>
      </c>
      <c r="M4358" s="3">
        <v>0.13620010342453401</v>
      </c>
      <c r="O4358" s="3">
        <f t="shared" si="411"/>
        <v>3.2226089423582969E-3</v>
      </c>
      <c r="P4358" s="3">
        <f t="shared" si="412"/>
        <v>1.8372761224285637E-2</v>
      </c>
    </row>
    <row r="4359" spans="1:16" x14ac:dyDescent="0.55000000000000004">
      <c r="A4359" s="2">
        <f t="shared" si="413"/>
        <v>4349.1547874282169</v>
      </c>
      <c r="C4359" s="2">
        <f t="shared" si="415"/>
        <v>-0.37152460055512954</v>
      </c>
      <c r="D4359" s="2">
        <f t="shared" si="416"/>
        <v>-0.12803572661669624</v>
      </c>
      <c r="E4359" s="3">
        <f>(M4359-C4359)^2</f>
        <v>0.43385576745132931</v>
      </c>
      <c r="K4359" s="2">
        <f t="shared" si="414"/>
        <v>4349.1547874282169</v>
      </c>
      <c r="L4359" s="3">
        <v>3.0767941520844801E-2</v>
      </c>
      <c r="M4359" s="3">
        <v>0.287152685717389</v>
      </c>
      <c r="O4359" s="3">
        <f t="shared" ref="O4359:O4422" si="417">(L4359-$J$1)^2</f>
        <v>1.1019990121807579E-3</v>
      </c>
      <c r="P4359" s="3">
        <f t="shared" ref="P4359:P4422" si="418">(M4359-$J$2)^2</f>
        <v>8.2081528772181486E-2</v>
      </c>
    </row>
    <row r="4360" spans="1:16" x14ac:dyDescent="0.55000000000000004">
      <c r="A4360" s="2">
        <f t="shared" si="413"/>
        <v>4350.1547874282169</v>
      </c>
      <c r="C4360" s="2">
        <f t="shared" si="415"/>
        <v>-0.33813194452887924</v>
      </c>
      <c r="D4360" s="2">
        <f t="shared" si="416"/>
        <v>-0.17468303113293537</v>
      </c>
      <c r="E4360" s="3">
        <f>(M4360-C4360)^2</f>
        <v>0.49606390292775632</v>
      </c>
      <c r="K4360" s="2">
        <f t="shared" si="414"/>
        <v>4350.1547874282169</v>
      </c>
      <c r="L4360" s="3">
        <v>0.11302631762927801</v>
      </c>
      <c r="M4360" s="3">
        <v>0.366186096506388</v>
      </c>
      <c r="O4360" s="3">
        <f t="shared" si="417"/>
        <v>1.3329798506792107E-2</v>
      </c>
      <c r="P4360" s="3">
        <f t="shared" si="418"/>
        <v>0.13361375421808389</v>
      </c>
    </row>
    <row r="4361" spans="1:16" x14ac:dyDescent="0.55000000000000004">
      <c r="A4361" s="2">
        <f t="shared" si="413"/>
        <v>4351.1547874282169</v>
      </c>
      <c r="C4361" s="2">
        <f t="shared" si="415"/>
        <v>-0.21976444246330326</v>
      </c>
      <c r="D4361" s="2">
        <f t="shared" si="416"/>
        <v>-0.17743130772122859</v>
      </c>
      <c r="E4361" s="3">
        <f>(M4361-C4361)^2</f>
        <v>0.32863891738942469</v>
      </c>
      <c r="K4361" s="2">
        <f t="shared" si="414"/>
        <v>4351.1547874282169</v>
      </c>
      <c r="L4361" s="3">
        <v>0.166976551323088</v>
      </c>
      <c r="M4361" s="3">
        <v>0.353505927771741</v>
      </c>
      <c r="O4361" s="3">
        <f t="shared" si="417"/>
        <v>2.8698047340014757E-2</v>
      </c>
      <c r="P4361" s="3">
        <f t="shared" si="418"/>
        <v>0.12450452216411653</v>
      </c>
    </row>
    <row r="4362" spans="1:16" x14ac:dyDescent="0.55000000000000004">
      <c r="A4362" s="2">
        <f t="shared" si="413"/>
        <v>4352.1547874282169</v>
      </c>
      <c r="C4362" s="2">
        <f t="shared" si="415"/>
        <v>-4.6168648704672972E-2</v>
      </c>
      <c r="D4362" s="2">
        <f t="shared" si="416"/>
        <v>-0.13558989587545184</v>
      </c>
      <c r="E4362" s="3">
        <f>(M4362-C4362)^2</f>
        <v>8.9076374997219598E-2</v>
      </c>
      <c r="K4362" s="2">
        <f t="shared" si="414"/>
        <v>4352.1547874282169</v>
      </c>
      <c r="L4362" s="3">
        <v>0.179106471890709</v>
      </c>
      <c r="M4362" s="3">
        <v>0.25228800643509702</v>
      </c>
      <c r="O4362" s="3">
        <f t="shared" si="417"/>
        <v>3.2954920221841627E-2</v>
      </c>
      <c r="P4362" s="3">
        <f t="shared" si="418"/>
        <v>6.3319701172535589E-2</v>
      </c>
    </row>
    <row r="4363" spans="1:16" x14ac:dyDescent="0.55000000000000004">
      <c r="A4363" s="2">
        <f t="shared" si="413"/>
        <v>4353.1547874282169</v>
      </c>
      <c r="C4363" s="2">
        <f t="shared" si="415"/>
        <v>0.1390296389297988</v>
      </c>
      <c r="D4363" s="2">
        <f t="shared" si="416"/>
        <v>-5.9673825562872672E-2</v>
      </c>
      <c r="E4363" s="3">
        <f>(M4363-C4363)^2</f>
        <v>2.6159798189256001E-3</v>
      </c>
      <c r="K4363" s="2">
        <f t="shared" si="414"/>
        <v>4353.1547874282169</v>
      </c>
      <c r="L4363" s="3">
        <v>0.146378065477415</v>
      </c>
      <c r="M4363" s="3">
        <v>8.7882988805615694E-2</v>
      </c>
      <c r="O4363" s="3">
        <f t="shared" si="417"/>
        <v>2.214337278262507E-2</v>
      </c>
      <c r="P4363" s="3">
        <f t="shared" si="418"/>
        <v>7.608906186617817E-3</v>
      </c>
    </row>
    <row r="4364" spans="1:16" x14ac:dyDescent="0.55000000000000004">
      <c r="A4364" s="2">
        <f t="shared" ref="A4364:A4427" si="419">K4364</f>
        <v>4354.1547874282169</v>
      </c>
      <c r="C4364" s="2">
        <f t="shared" si="415"/>
        <v>0.2892888373886528</v>
      </c>
      <c r="D4364" s="2">
        <f t="shared" si="416"/>
        <v>3.1238680968795941E-2</v>
      </c>
      <c r="E4364" s="3">
        <f>(M4364-C4364)^2</f>
        <v>0.15040567560237508</v>
      </c>
      <c r="K4364" s="2">
        <f t="shared" si="414"/>
        <v>4354.1547874282169</v>
      </c>
      <c r="L4364" s="3">
        <v>7.6988364501710593E-2</v>
      </c>
      <c r="M4364" s="3">
        <v>-9.8532868556714698E-2</v>
      </c>
      <c r="O4364" s="3">
        <f t="shared" si="417"/>
        <v>6.3070270815372663E-3</v>
      </c>
      <c r="P4364" s="3">
        <f t="shared" si="418"/>
        <v>9.8380238659874462E-3</v>
      </c>
    </row>
    <row r="4365" spans="1:16" x14ac:dyDescent="0.55000000000000004">
      <c r="A4365" s="2">
        <f t="shared" si="419"/>
        <v>4355.1547874282169</v>
      </c>
      <c r="C4365" s="2">
        <f t="shared" si="415"/>
        <v>0.3668477931885446</v>
      </c>
      <c r="D4365" s="2">
        <f t="shared" si="416"/>
        <v>0.11430069555864704</v>
      </c>
      <c r="E4365" s="3">
        <f>(M4365-C4365)^2</f>
        <v>0.39327742606566302</v>
      </c>
      <c r="K4365" s="2">
        <f t="shared" ref="K4365:K4428" si="420">K4364+1</f>
        <v>4355.1547874282169</v>
      </c>
      <c r="L4365" s="3">
        <v>-1.16835499645878E-2</v>
      </c>
      <c r="M4365" s="3">
        <v>-0.26027055773547603</v>
      </c>
      <c r="O4365" s="3">
        <f t="shared" si="417"/>
        <v>8.5657265066265483E-5</v>
      </c>
      <c r="P4365" s="3">
        <f t="shared" si="418"/>
        <v>6.8081595818531862E-2</v>
      </c>
    </row>
    <row r="4366" spans="1:16" x14ac:dyDescent="0.55000000000000004">
      <c r="A4366" s="2">
        <f t="shared" si="419"/>
        <v>4356.1547874282169</v>
      </c>
      <c r="C4366" s="2">
        <f t="shared" si="415"/>
        <v>0.35221541584037719</v>
      </c>
      <c r="D4366" s="2">
        <f t="shared" si="416"/>
        <v>0.16863817180055651</v>
      </c>
      <c r="E4366" s="3">
        <f>(M4366-C4366)^2</f>
        <v>0.50273387431157202</v>
      </c>
      <c r="K4366" s="2">
        <f t="shared" si="420"/>
        <v>4356.1547874282169</v>
      </c>
      <c r="L4366" s="3">
        <v>-9.74292468627731E-2</v>
      </c>
      <c r="M4366" s="3">
        <v>-0.35682187112806701</v>
      </c>
      <c r="O4366" s="3">
        <f t="shared" si="417"/>
        <v>9.0251554048308303E-3</v>
      </c>
      <c r="P4366" s="3">
        <f t="shared" si="418"/>
        <v>0.12778895869278031</v>
      </c>
    </row>
    <row r="4367" spans="1:16" x14ac:dyDescent="0.55000000000000004">
      <c r="A4367" s="2">
        <f t="shared" si="419"/>
        <v>4357.1547874282169</v>
      </c>
      <c r="C4367" s="2">
        <f t="shared" si="415"/>
        <v>0.24906892079944359</v>
      </c>
      <c r="D4367" s="2">
        <f t="shared" si="416"/>
        <v>0.18059573417460681</v>
      </c>
      <c r="E4367" s="3">
        <f>(M4367-C4367)^2</f>
        <v>0.37585955062258541</v>
      </c>
      <c r="K4367" s="2">
        <f t="shared" si="420"/>
        <v>4357.1547874282169</v>
      </c>
      <c r="L4367" s="3">
        <v>-0.158773184477009</v>
      </c>
      <c r="M4367" s="3">
        <v>-0.364004933334449</v>
      </c>
      <c r="O4367" s="3">
        <f t="shared" si="417"/>
        <v>2.4443682582009751E-2</v>
      </c>
      <c r="P4367" s="3">
        <f t="shared" si="418"/>
        <v>0.13297609711597852</v>
      </c>
    </row>
    <row r="4368" spans="1:16" x14ac:dyDescent="0.55000000000000004">
      <c r="A4368" s="2">
        <f t="shared" si="419"/>
        <v>4358.1547874282169</v>
      </c>
      <c r="C4368" s="2">
        <f t="shared" si="415"/>
        <v>8.3329720335180504E-2</v>
      </c>
      <c r="D4368" s="2">
        <f t="shared" si="416"/>
        <v>0.14716836633087485</v>
      </c>
      <c r="E4368" s="3">
        <f>(M4368-C4368)^2</f>
        <v>0.13202352931272388</v>
      </c>
      <c r="K4368" s="2">
        <f t="shared" si="420"/>
        <v>4358.1547874282169</v>
      </c>
      <c r="L4368" s="3">
        <v>-0.18035139308164899</v>
      </c>
      <c r="M4368" s="3">
        <v>-0.28002070186455202</v>
      </c>
      <c r="O4368" s="3">
        <f t="shared" si="417"/>
        <v>3.1656581166768526E-2</v>
      </c>
      <c r="P4368" s="3">
        <f t="shared" si="418"/>
        <v>7.8778257059911358E-2</v>
      </c>
    </row>
    <row r="4369" spans="1:16" x14ac:dyDescent="0.55000000000000004">
      <c r="A4369" s="2">
        <f t="shared" si="419"/>
        <v>4359.1547874282169</v>
      </c>
      <c r="C4369" s="2">
        <f t="shared" si="415"/>
        <v>-0.10335080280076307</v>
      </c>
      <c r="D4369" s="2">
        <f t="shared" si="416"/>
        <v>7.6756592035249413E-2</v>
      </c>
      <c r="E4369" s="3">
        <f>(M4369-C4369)^2</f>
        <v>5.0862633813954293E-4</v>
      </c>
      <c r="K4369" s="2">
        <f t="shared" si="420"/>
        <v>4359.1547874282169</v>
      </c>
      <c r="L4369" s="3">
        <v>-0.15675947647017399</v>
      </c>
      <c r="M4369" s="3">
        <v>-0.12590354849035801</v>
      </c>
      <c r="O4369" s="3">
        <f t="shared" si="417"/>
        <v>2.3818072229868162E-2</v>
      </c>
      <c r="P4369" s="3">
        <f t="shared" si="418"/>
        <v>1.6016799008577779E-2</v>
      </c>
    </row>
    <row r="4370" spans="1:16" x14ac:dyDescent="0.55000000000000004">
      <c r="A4370" s="2">
        <f t="shared" si="419"/>
        <v>4360.1547874282169</v>
      </c>
      <c r="C4370" s="2">
        <f t="shared" si="415"/>
        <v>-0.2640585697445289</v>
      </c>
      <c r="D4370" s="2">
        <f t="shared" si="416"/>
        <v>-1.2944633305252336E-2</v>
      </c>
      <c r="E4370" s="3">
        <f>(M4370-C4370)^2</f>
        <v>0.10485000143953722</v>
      </c>
      <c r="K4370" s="2">
        <f t="shared" si="420"/>
        <v>4360.1547874282169</v>
      </c>
      <c r="L4370" s="3">
        <v>-9.39061765115526E-2</v>
      </c>
      <c r="M4370" s="3">
        <v>5.9746929652157103E-2</v>
      </c>
      <c r="O4370" s="3">
        <f t="shared" si="417"/>
        <v>8.3681782996428439E-3</v>
      </c>
      <c r="P4370" s="3">
        <f t="shared" si="418"/>
        <v>3.4919809051316142E-3</v>
      </c>
    </row>
    <row r="4371" spans="1:16" x14ac:dyDescent="0.55000000000000004">
      <c r="A4371" s="2">
        <f t="shared" si="419"/>
        <v>4361.1547874282169</v>
      </c>
      <c r="C4371" s="2">
        <f t="shared" si="415"/>
        <v>-0.35840663103945603</v>
      </c>
      <c r="D4371" s="2">
        <f t="shared" si="416"/>
        <v>-9.9392784690609345E-2</v>
      </c>
      <c r="E4371" s="3">
        <f>(M4371-C4371)^2</f>
        <v>0.34673260408324036</v>
      </c>
      <c r="K4371" s="2">
        <f t="shared" si="420"/>
        <v>4361.1547874282169</v>
      </c>
      <c r="L4371" s="3">
        <v>-7.5334920939866996E-3</v>
      </c>
      <c r="M4371" s="3">
        <v>0.23043341862024599</v>
      </c>
      <c r="O4371" s="3">
        <f t="shared" si="417"/>
        <v>2.6061669743585881E-5</v>
      </c>
      <c r="P4371" s="3">
        <f t="shared" si="418"/>
        <v>5.2798606769510696E-2</v>
      </c>
    </row>
    <row r="4372" spans="1:16" x14ac:dyDescent="0.55000000000000004">
      <c r="A4372" s="2">
        <f t="shared" si="419"/>
        <v>4362.1547874282169</v>
      </c>
      <c r="C4372" s="2">
        <f t="shared" si="415"/>
        <v>-0.36268468036173435</v>
      </c>
      <c r="D4372" s="2">
        <f t="shared" si="416"/>
        <v>-0.16086285662159222</v>
      </c>
      <c r="E4372" s="3">
        <f>(M4372-C4372)^2</f>
        <v>0.49856465385789761</v>
      </c>
      <c r="K4372" s="2">
        <f t="shared" si="420"/>
        <v>4362.1547874282169</v>
      </c>
      <c r="L4372" s="3">
        <v>8.0726002152910203E-2</v>
      </c>
      <c r="M4372" s="3">
        <v>0.343406428389748</v>
      </c>
      <c r="O4372" s="3">
        <f t="shared" si="417"/>
        <v>6.9146594114053274E-3</v>
      </c>
      <c r="P4372" s="3">
        <f t="shared" si="418"/>
        <v>0.11747926527603801</v>
      </c>
    </row>
    <row r="4373" spans="1:16" x14ac:dyDescent="0.55000000000000004">
      <c r="A4373" s="2">
        <f t="shared" si="419"/>
        <v>4363.1547874282169</v>
      </c>
      <c r="C4373" s="2">
        <f t="shared" si="415"/>
        <v>-0.27581761496407464</v>
      </c>
      <c r="D4373" s="2">
        <f t="shared" si="416"/>
        <v>-0.18190700401027426</v>
      </c>
      <c r="E4373" s="3">
        <f>(M4373-C4373)^2</f>
        <v>0.41755994300916816</v>
      </c>
      <c r="K4373" s="2">
        <f t="shared" si="420"/>
        <v>4363.1547874282169</v>
      </c>
      <c r="L4373" s="3">
        <v>0.14876716837285001</v>
      </c>
      <c r="M4373" s="3">
        <v>0.37037116783021701</v>
      </c>
      <c r="O4373" s="3">
        <f t="shared" si="417"/>
        <v>2.2860108648643705E-2</v>
      </c>
      <c r="P4373" s="3">
        <f t="shared" si="418"/>
        <v>0.13669082529544299</v>
      </c>
    </row>
    <row r="4374" spans="1:16" x14ac:dyDescent="0.55000000000000004">
      <c r="A4374" s="2">
        <f t="shared" si="419"/>
        <v>4364.1547874282169</v>
      </c>
      <c r="C4374" s="2">
        <f t="shared" si="415"/>
        <v>-0.11963571627208687</v>
      </c>
      <c r="D4374" s="2">
        <f t="shared" si="416"/>
        <v>-0.15723669019717579</v>
      </c>
      <c r="E4374" s="3">
        <f>(M4374-C4374)^2</f>
        <v>0.17995401121245688</v>
      </c>
      <c r="K4374" s="2">
        <f t="shared" si="420"/>
        <v>4364.1547874282169</v>
      </c>
      <c r="L4374" s="3">
        <v>0.179548674389299</v>
      </c>
      <c r="M4374" s="3">
        <v>0.30457415067169002</v>
      </c>
      <c r="O4374" s="3">
        <f t="shared" si="417"/>
        <v>3.3115666138354066E-2</v>
      </c>
      <c r="P4374" s="3">
        <f t="shared" si="418"/>
        <v>9.2367491775700472E-2</v>
      </c>
    </row>
    <row r="4375" spans="1:16" x14ac:dyDescent="0.55000000000000004">
      <c r="A4375" s="2">
        <f t="shared" si="419"/>
        <v>4365.1547874282169</v>
      </c>
      <c r="C4375" s="2">
        <f t="shared" si="415"/>
        <v>6.661144757900736E-2</v>
      </c>
      <c r="D4375" s="2">
        <f t="shared" si="416"/>
        <v>-9.3051732005078089E-2</v>
      </c>
      <c r="E4375" s="3">
        <f>(M4375-C4375)^2</f>
        <v>9.1935881299870601E-3</v>
      </c>
      <c r="K4375" s="2">
        <f t="shared" si="420"/>
        <v>4365.1547874282169</v>
      </c>
      <c r="L4375" s="3">
        <v>0.16536110106583601</v>
      </c>
      <c r="M4375" s="3">
        <v>0.16249464803658001</v>
      </c>
      <c r="O4375" s="3">
        <f t="shared" si="417"/>
        <v>2.8153326381637055E-2</v>
      </c>
      <c r="P4375" s="3">
        <f t="shared" si="418"/>
        <v>2.6192413351173106E-2</v>
      </c>
    </row>
    <row r="4376" spans="1:16" x14ac:dyDescent="0.55000000000000004">
      <c r="A4376" s="2">
        <f t="shared" si="419"/>
        <v>4366.1547874282169</v>
      </c>
      <c r="C4376" s="2">
        <f t="shared" si="415"/>
        <v>0.23611870384648279</v>
      </c>
      <c r="D4376" s="2">
        <f t="shared" si="416"/>
        <v>-5.4822438128910899E-3</v>
      </c>
      <c r="E4376" s="3">
        <f>(M4376-C4376)^2</f>
        <v>6.5741652840462531E-2</v>
      </c>
      <c r="K4376" s="2">
        <f t="shared" si="420"/>
        <v>4366.1547874282169</v>
      </c>
      <c r="L4376" s="3">
        <v>0.10975781415463801</v>
      </c>
      <c r="M4376" s="3">
        <v>-2.0282647242903101E-2</v>
      </c>
      <c r="O4376" s="3">
        <f t="shared" si="417"/>
        <v>1.2585753141065026E-2</v>
      </c>
      <c r="P4376" s="3">
        <f t="shared" si="418"/>
        <v>4.3834086993347818E-4</v>
      </c>
    </row>
    <row r="4377" spans="1:16" x14ac:dyDescent="0.55000000000000004">
      <c r="A4377" s="2">
        <f t="shared" si="419"/>
        <v>4367.1547874282169</v>
      </c>
      <c r="C4377" s="2">
        <f t="shared" si="415"/>
        <v>0.34628773185423112</v>
      </c>
      <c r="D4377" s="2">
        <f t="shared" si="416"/>
        <v>8.3464969351716184E-2</v>
      </c>
      <c r="E4377" s="3">
        <f>(M4377-C4377)^2</f>
        <v>0.29622739408582055</v>
      </c>
      <c r="K4377" s="2">
        <f t="shared" si="420"/>
        <v>4367.1547874282169</v>
      </c>
      <c r="L4377" s="3">
        <v>2.6665001800365001E-2</v>
      </c>
      <c r="M4377" s="3">
        <v>-0.19798002769599299</v>
      </c>
      <c r="O4377" s="3">
        <f t="shared" si="417"/>
        <v>8.4642771260120707E-4</v>
      </c>
      <c r="P4377" s="3">
        <f t="shared" si="418"/>
        <v>3.9455454873589882E-2</v>
      </c>
    </row>
    <row r="4378" spans="1:16" x14ac:dyDescent="0.55000000000000004">
      <c r="A4378" s="2">
        <f t="shared" si="419"/>
        <v>4368.1547874282169</v>
      </c>
      <c r="C4378" s="2">
        <f t="shared" si="415"/>
        <v>0.36943230927178278</v>
      </c>
      <c r="D4378" s="2">
        <f t="shared" si="416"/>
        <v>0.15143687085146132</v>
      </c>
      <c r="E4378" s="3">
        <f>(M4378-C4378)^2</f>
        <v>0.48375417890085542</v>
      </c>
      <c r="K4378" s="2">
        <f t="shared" si="420"/>
        <v>4368.1547874282169</v>
      </c>
      <c r="L4378" s="3">
        <v>-6.3106225672471802E-2</v>
      </c>
      <c r="M4378" s="3">
        <v>-0.326092082033695</v>
      </c>
      <c r="O4378" s="3">
        <f t="shared" si="417"/>
        <v>3.6817950155630338E-3</v>
      </c>
      <c r="P4378" s="3">
        <f t="shared" si="418"/>
        <v>0.10676296579507498</v>
      </c>
    </row>
    <row r="4379" spans="1:16" x14ac:dyDescent="0.55000000000000004">
      <c r="A4379" s="2">
        <f t="shared" si="419"/>
        <v>4369.1547874282169</v>
      </c>
      <c r="C4379" s="2">
        <f t="shared" si="415"/>
        <v>0.29973604715830005</v>
      </c>
      <c r="D4379" s="2">
        <f t="shared" si="416"/>
        <v>0.18135166182528537</v>
      </c>
      <c r="E4379" s="3">
        <f>(M4379-C4379)^2</f>
        <v>0.4519447998314301</v>
      </c>
      <c r="K4379" s="2">
        <f t="shared" si="420"/>
        <v>4369.1547874282169</v>
      </c>
      <c r="L4379" s="3">
        <v>-0.137072107443035</v>
      </c>
      <c r="M4379" s="3">
        <v>-0.37253235149764602</v>
      </c>
      <c r="O4379" s="3">
        <f t="shared" si="417"/>
        <v>1.8128920159177424E-2</v>
      </c>
      <c r="P4379" s="3">
        <f t="shared" si="418"/>
        <v>0.13926801145136308</v>
      </c>
    </row>
    <row r="4380" spans="1:16" x14ac:dyDescent="0.55000000000000004">
      <c r="A4380" s="2">
        <f t="shared" si="419"/>
        <v>4370.1547874282169</v>
      </c>
      <c r="C4380" s="2">
        <f t="shared" si="415"/>
        <v>0.15471408786704818</v>
      </c>
      <c r="D4380" s="2">
        <f t="shared" si="416"/>
        <v>0.16569155284681192</v>
      </c>
      <c r="E4380" s="3">
        <f>(M4380-C4380)^2</f>
        <v>0.23076847076116025</v>
      </c>
      <c r="K4380" s="2">
        <f t="shared" si="420"/>
        <v>4370.1547874282169</v>
      </c>
      <c r="L4380" s="3">
        <v>-0.17670742957086999</v>
      </c>
      <c r="M4380" s="3">
        <v>-0.32566958250608202</v>
      </c>
      <c r="O4380" s="3">
        <f t="shared" si="417"/>
        <v>3.0373170058757486E-2</v>
      </c>
      <c r="P4380" s="3">
        <f t="shared" si="418"/>
        <v>0.10648704421728422</v>
      </c>
    </row>
    <row r="4381" spans="1:16" x14ac:dyDescent="0.55000000000000004">
      <c r="A4381" s="2">
        <f t="shared" si="419"/>
        <v>4371.1547874282169</v>
      </c>
      <c r="C4381" s="2">
        <f t="shared" si="415"/>
        <v>-2.9188568765398805E-2</v>
      </c>
      <c r="D4381" s="2">
        <f t="shared" si="416"/>
        <v>0.1083920352854203</v>
      </c>
      <c r="E4381" s="3">
        <f>(M4381-C4381)^2</f>
        <v>2.8241567973963877E-2</v>
      </c>
      <c r="K4381" s="2">
        <f t="shared" si="420"/>
        <v>4371.1547874282169</v>
      </c>
      <c r="L4381" s="3">
        <v>-0.17208527974937299</v>
      </c>
      <c r="M4381" s="3">
        <v>-0.19724084626845401</v>
      </c>
      <c r="O4381" s="3">
        <f t="shared" si="417"/>
        <v>2.8783447024473233E-2</v>
      </c>
      <c r="P4381" s="3">
        <f t="shared" si="418"/>
        <v>3.9162348176658382E-2</v>
      </c>
    </row>
    <row r="4382" spans="1:16" x14ac:dyDescent="0.55000000000000004">
      <c r="A4382" s="2">
        <f t="shared" si="419"/>
        <v>4372.1547874282169</v>
      </c>
      <c r="C4382" s="2">
        <f t="shared" si="415"/>
        <v>-0.20575594052744975</v>
      </c>
      <c r="D4382" s="2">
        <f t="shared" si="416"/>
        <v>2.38528656907709E-2</v>
      </c>
      <c r="E4382" s="3">
        <f>(M4382-C4382)^2</f>
        <v>3.4724095294650516E-2</v>
      </c>
      <c r="K4382" s="2">
        <f t="shared" si="420"/>
        <v>4372.1547874282169</v>
      </c>
      <c r="L4382" s="3">
        <v>-0.124363304075072</v>
      </c>
      <c r="M4382" s="3">
        <v>-1.9411916489514701E-2</v>
      </c>
      <c r="O4382" s="3">
        <f t="shared" si="417"/>
        <v>1.486811377271023E-2</v>
      </c>
      <c r="P4382" s="3">
        <f t="shared" si="418"/>
        <v>4.0263877353618658E-4</v>
      </c>
    </row>
    <row r="4383" spans="1:16" x14ac:dyDescent="0.55000000000000004">
      <c r="A4383" s="2">
        <f t="shared" si="419"/>
        <v>4373.1547874282169</v>
      </c>
      <c r="C4383" s="2">
        <f t="shared" si="415"/>
        <v>-0.33061545193807951</v>
      </c>
      <c r="D4383" s="2">
        <f t="shared" si="416"/>
        <v>-6.66806904811999E-2</v>
      </c>
      <c r="E4383" s="3">
        <f>(M4383-C4383)^2</f>
        <v>0.24393157970593085</v>
      </c>
      <c r="K4383" s="2">
        <f t="shared" si="420"/>
        <v>4373.1547874282169</v>
      </c>
      <c r="L4383" s="3">
        <v>-4.5493767401241898E-2</v>
      </c>
      <c r="M4383" s="3">
        <v>0.163278848197011</v>
      </c>
      <c r="O4383" s="3">
        <f t="shared" si="417"/>
        <v>1.8546233762531822E-3</v>
      </c>
      <c r="P4383" s="3">
        <f t="shared" si="418"/>
        <v>2.6446859332565187E-2</v>
      </c>
    </row>
    <row r="4384" spans="1:16" x14ac:dyDescent="0.55000000000000004">
      <c r="A4384" s="2">
        <f t="shared" si="419"/>
        <v>4374.1547874282169</v>
      </c>
      <c r="C4384" s="2">
        <f t="shared" si="415"/>
        <v>-0.37238906276690442</v>
      </c>
      <c r="D4384" s="2">
        <f t="shared" si="416"/>
        <v>-0.14045693785956237</v>
      </c>
      <c r="E4384" s="3">
        <f>(M4384-C4384)^2</f>
        <v>0.45895811517300161</v>
      </c>
      <c r="K4384" s="2">
        <f t="shared" si="420"/>
        <v>4374.1547874282169</v>
      </c>
      <c r="L4384" s="3">
        <v>4.4769965541073299E-2</v>
      </c>
      <c r="M4384" s="3">
        <v>0.30507541244415898</v>
      </c>
      <c r="O4384" s="3">
        <f t="shared" si="417"/>
        <v>2.2276884421698353E-3</v>
      </c>
      <c r="P4384" s="3">
        <f t="shared" si="418"/>
        <v>9.2672430201627298E-2</v>
      </c>
    </row>
    <row r="4385" spans="1:16" x14ac:dyDescent="0.55000000000000004">
      <c r="A4385" s="2">
        <f t="shared" si="419"/>
        <v>4375.1547874282169</v>
      </c>
      <c r="C4385" s="2">
        <f t="shared" si="415"/>
        <v>-0.32057878190099637</v>
      </c>
      <c r="D4385" s="2">
        <f t="shared" si="416"/>
        <v>-0.17893540618195622</v>
      </c>
      <c r="E4385" s="3">
        <f>(M4385-C4385)^2</f>
        <v>0.47754005329713806</v>
      </c>
      <c r="K4385" s="2">
        <f t="shared" si="420"/>
        <v>4375.1547874282169</v>
      </c>
      <c r="L4385" s="3">
        <v>0.12382078288092301</v>
      </c>
      <c r="M4385" s="3">
        <v>0.37046394709420699</v>
      </c>
      <c r="O4385" s="3">
        <f t="shared" si="417"/>
        <v>1.5938863486952563E-2</v>
      </c>
      <c r="P4385" s="3">
        <f t="shared" si="418"/>
        <v>0.13675943808718197</v>
      </c>
    </row>
    <row r="4386" spans="1:16" x14ac:dyDescent="0.55000000000000004">
      <c r="A4386" s="2">
        <f t="shared" si="419"/>
        <v>4376.1547874282169</v>
      </c>
      <c r="C4386" s="2">
        <f t="shared" si="415"/>
        <v>-0.18820488355873205</v>
      </c>
      <c r="D4386" s="2">
        <f t="shared" si="416"/>
        <v>-0.17244619594771426</v>
      </c>
      <c r="E4386" s="3">
        <f>(M4386-C4386)^2</f>
        <v>0.28225033278486006</v>
      </c>
      <c r="K4386" s="2">
        <f t="shared" si="420"/>
        <v>4376.1547874282169</v>
      </c>
      <c r="L4386" s="3">
        <v>0.17185991701987599</v>
      </c>
      <c r="M4386" s="3">
        <v>0.343067488003031</v>
      </c>
      <c r="O4386" s="3">
        <f t="shared" si="417"/>
        <v>3.0376427539566833E-2</v>
      </c>
      <c r="P4386" s="3">
        <f t="shared" si="418"/>
        <v>0.11724703483768541</v>
      </c>
    </row>
    <row r="4387" spans="1:16" x14ac:dyDescent="0.55000000000000004">
      <c r="A4387" s="2">
        <f t="shared" si="419"/>
        <v>4377.1547874282169</v>
      </c>
      <c r="C4387" s="2">
        <f t="shared" si="415"/>
        <v>-8.5338242620184839E-3</v>
      </c>
      <c r="D4387" s="2">
        <f t="shared" si="416"/>
        <v>-0.12262008960581117</v>
      </c>
      <c r="E4387" s="3">
        <f>(M4387-C4387)^2</f>
        <v>5.6778060168854519E-2</v>
      </c>
      <c r="K4387" s="2">
        <f t="shared" si="420"/>
        <v>4377.1547874282169</v>
      </c>
      <c r="L4387" s="3">
        <v>0.17685566879967601</v>
      </c>
      <c r="M4387" s="3">
        <v>0.22974764830531</v>
      </c>
      <c r="O4387" s="3">
        <f t="shared" si="417"/>
        <v>3.2142787704528379E-2</v>
      </c>
      <c r="P4387" s="3">
        <f t="shared" si="418"/>
        <v>5.2483925165642063E-2</v>
      </c>
    </row>
    <row r="4388" spans="1:16" x14ac:dyDescent="0.55000000000000004">
      <c r="A4388" s="2">
        <f t="shared" si="419"/>
        <v>4378.1547874282169</v>
      </c>
      <c r="C4388" s="2">
        <f t="shared" si="415"/>
        <v>0.17328184282619508</v>
      </c>
      <c r="D4388" s="2">
        <f t="shared" si="416"/>
        <v>-4.1978724888661022E-2</v>
      </c>
      <c r="E4388" s="3">
        <f>(M4388-C4388)^2</f>
        <v>1.3086389445559262E-2</v>
      </c>
      <c r="K4388" s="2">
        <f t="shared" si="420"/>
        <v>4378.1547874282169</v>
      </c>
      <c r="L4388" s="3">
        <v>0.13755682119568099</v>
      </c>
      <c r="M4388" s="3">
        <v>5.88860848385876E-2</v>
      </c>
      <c r="O4388" s="3">
        <f t="shared" si="417"/>
        <v>1.9595870257265904E-2</v>
      </c>
      <c r="P4388" s="3">
        <f t="shared" si="418"/>
        <v>3.3909821791921666E-3</v>
      </c>
    </row>
    <row r="4389" spans="1:16" x14ac:dyDescent="0.55000000000000004">
      <c r="A4389" s="2">
        <f t="shared" si="419"/>
        <v>4379.1547874282169</v>
      </c>
      <c r="C4389" s="2">
        <f t="shared" si="415"/>
        <v>0.31155061009069096</v>
      </c>
      <c r="D4389" s="2">
        <f t="shared" si="416"/>
        <v>4.921217749280047E-2</v>
      </c>
      <c r="E4389" s="3">
        <f>(M4389-C4389)^2</f>
        <v>0.19208451453315423</v>
      </c>
      <c r="K4389" s="2">
        <f t="shared" si="420"/>
        <v>4379.1547874282169</v>
      </c>
      <c r="L4389" s="3">
        <v>6.3806014382660398E-2</v>
      </c>
      <c r="M4389" s="3">
        <v>-0.12672386387870899</v>
      </c>
      <c r="O4389" s="3">
        <f t="shared" si="417"/>
        <v>4.3870014830749877E-3</v>
      </c>
      <c r="P4389" s="3">
        <f t="shared" si="418"/>
        <v>1.6225106043784521E-2</v>
      </c>
    </row>
    <row r="4390" spans="1:16" x14ac:dyDescent="0.55000000000000004">
      <c r="A4390" s="2">
        <f t="shared" si="419"/>
        <v>4380.1547874282169</v>
      </c>
      <c r="C4390" s="2">
        <f t="shared" si="415"/>
        <v>0.37152460055512493</v>
      </c>
      <c r="D4390" s="2">
        <f t="shared" si="416"/>
        <v>0.12803572661667456</v>
      </c>
      <c r="E4390" s="3">
        <f>(M4390-C4390)^2</f>
        <v>0.42526001875023361</v>
      </c>
      <c r="K4390" s="2">
        <f t="shared" si="420"/>
        <v>4380.1547874282169</v>
      </c>
      <c r="L4390" s="3">
        <v>-2.59254045562738E-2</v>
      </c>
      <c r="M4390" s="3">
        <v>-0.28059503474980402</v>
      </c>
      <c r="O4390" s="3">
        <f t="shared" si="417"/>
        <v>5.5210786282360665E-4</v>
      </c>
      <c r="P4390" s="3">
        <f t="shared" si="418"/>
        <v>7.9100988276995396E-2</v>
      </c>
    </row>
    <row r="4391" spans="1:16" x14ac:dyDescent="0.55000000000000004">
      <c r="A4391" s="2">
        <f t="shared" si="419"/>
        <v>4381.1547874282169</v>
      </c>
      <c r="C4391" s="2">
        <f t="shared" si="415"/>
        <v>0.33813194452890538</v>
      </c>
      <c r="D4391" s="2">
        <f t="shared" si="416"/>
        <v>0.17468303113292682</v>
      </c>
      <c r="E4391" s="3">
        <f>(M4391-C4391)^2</f>
        <v>0.4932553250351796</v>
      </c>
      <c r="K4391" s="2">
        <f t="shared" si="420"/>
        <v>4381.1547874282169</v>
      </c>
      <c r="L4391" s="3">
        <v>-0.10916364509455501</v>
      </c>
      <c r="M4391" s="3">
        <v>-0.36418943848259</v>
      </c>
      <c r="O4391" s="3">
        <f t="shared" si="417"/>
        <v>1.1392406366250617E-2</v>
      </c>
      <c r="P4391" s="3">
        <f t="shared" si="418"/>
        <v>0.13311069403864562</v>
      </c>
    </row>
    <row r="4392" spans="1:16" x14ac:dyDescent="0.55000000000000004">
      <c r="A4392" s="2">
        <f t="shared" si="419"/>
        <v>4382.1547874282169</v>
      </c>
      <c r="C4392" s="2">
        <f t="shared" si="415"/>
        <v>0.21976444246335364</v>
      </c>
      <c r="D4392" s="2">
        <f t="shared" si="416"/>
        <v>0.17743130772123533</v>
      </c>
      <c r="E4392" s="3">
        <f>(M4392-C4392)^2</f>
        <v>0.33216177926413537</v>
      </c>
      <c r="K4392" s="2">
        <f t="shared" si="420"/>
        <v>4382.1547874282169</v>
      </c>
      <c r="L4392" s="3">
        <v>-0.16506117351681601</v>
      </c>
      <c r="M4392" s="3">
        <v>-0.35657033808015598</v>
      </c>
      <c r="O4392" s="3">
        <f t="shared" si="417"/>
        <v>2.6449409606593408E-2</v>
      </c>
      <c r="P4392" s="3">
        <f t="shared" si="418"/>
        <v>0.12760918799878224</v>
      </c>
    </row>
    <row r="4393" spans="1:16" x14ac:dyDescent="0.55000000000000004">
      <c r="A4393" s="2">
        <f t="shared" si="419"/>
        <v>4383.1547874282169</v>
      </c>
      <c r="C4393" s="2">
        <f t="shared" si="415"/>
        <v>4.6168648704566814E-2</v>
      </c>
      <c r="D4393" s="2">
        <f t="shared" si="416"/>
        <v>0.135589895875417</v>
      </c>
      <c r="E4393" s="3">
        <f>(M4393-C4393)^2</f>
        <v>9.3522589884344073E-2</v>
      </c>
      <c r="K4393" s="2">
        <f t="shared" si="420"/>
        <v>4383.1547874282169</v>
      </c>
      <c r="L4393" s="3">
        <v>-0.17961810706660999</v>
      </c>
      <c r="M4393" s="3">
        <v>-0.25964598450376097</v>
      </c>
      <c r="O4393" s="3">
        <f t="shared" si="417"/>
        <v>3.1396182032438665E-2</v>
      </c>
      <c r="P4393" s="3">
        <f t="shared" si="418"/>
        <v>6.7756052991179538E-2</v>
      </c>
    </row>
    <row r="4394" spans="1:16" x14ac:dyDescent="0.55000000000000004">
      <c r="A4394" s="2">
        <f t="shared" si="419"/>
        <v>4384.1547874282169</v>
      </c>
      <c r="C4394" s="2">
        <f t="shared" si="415"/>
        <v>-0.13902963892974088</v>
      </c>
      <c r="D4394" s="2">
        <f t="shared" si="416"/>
        <v>5.9673825562901475E-2</v>
      </c>
      <c r="E4394" s="3">
        <f>(M4394-C4394)^2</f>
        <v>1.7088265688959543E-3</v>
      </c>
      <c r="K4394" s="2">
        <f t="shared" si="420"/>
        <v>4384.1547874282169</v>
      </c>
      <c r="L4394" s="3">
        <v>-0.14918857143173</v>
      </c>
      <c r="M4394" s="3">
        <v>-9.7691683381649796E-2</v>
      </c>
      <c r="O4394" s="3">
        <f t="shared" si="417"/>
        <v>2.1538539422393081E-2</v>
      </c>
      <c r="P4394" s="3">
        <f t="shared" si="418"/>
        <v>9.6718625052314208E-3</v>
      </c>
    </row>
    <row r="4395" spans="1:16" x14ac:dyDescent="0.55000000000000004">
      <c r="A4395" s="2">
        <f t="shared" si="419"/>
        <v>4385.1547874282169</v>
      </c>
      <c r="C4395" s="2">
        <f t="shared" si="415"/>
        <v>-0.2892888373886135</v>
      </c>
      <c r="D4395" s="2">
        <f t="shared" si="416"/>
        <v>-3.1238680968765899E-2</v>
      </c>
      <c r="E4395" s="3">
        <f>(M4395-C4395)^2</f>
        <v>0.14289832146886175</v>
      </c>
      <c r="K4395" s="2">
        <f t="shared" si="420"/>
        <v>4385.1547874282169</v>
      </c>
      <c r="L4395" s="3">
        <v>-8.1393832583068204E-2</v>
      </c>
      <c r="M4395" s="3">
        <v>8.8730105878601306E-2</v>
      </c>
      <c r="O4395" s="3">
        <f t="shared" si="417"/>
        <v>6.2355349715442852E-3</v>
      </c>
      <c r="P4395" s="3">
        <f t="shared" si="418"/>
        <v>7.7574102194929787E-3</v>
      </c>
    </row>
    <row r="4396" spans="1:16" x14ac:dyDescent="0.55000000000000004">
      <c r="A4396" s="2">
        <f t="shared" si="419"/>
        <v>4386.1547874282169</v>
      </c>
      <c r="C4396" s="2">
        <f t="shared" si="415"/>
        <v>-0.36684779318853372</v>
      </c>
      <c r="D4396" s="2">
        <f t="shared" si="416"/>
        <v>-0.11430069555862332</v>
      </c>
      <c r="E4396" s="3">
        <f>(M4396-C4396)^2</f>
        <v>0.38412313662745101</v>
      </c>
      <c r="K4396" s="2">
        <f t="shared" si="420"/>
        <v>4386.1547874282169</v>
      </c>
      <c r="L4396" s="3">
        <v>6.7864965667032498E-3</v>
      </c>
      <c r="M4396" s="3">
        <v>0.25292888967994198</v>
      </c>
      <c r="O4396" s="3">
        <f t="shared" si="417"/>
        <v>8.4914852207098842E-5</v>
      </c>
      <c r="P4396" s="3">
        <f t="shared" si="418"/>
        <v>6.3642648012240705E-2</v>
      </c>
    </row>
    <row r="4397" spans="1:16" x14ac:dyDescent="0.55000000000000004">
      <c r="A4397" s="2">
        <f t="shared" si="419"/>
        <v>4387.1547874282169</v>
      </c>
      <c r="C4397" s="2">
        <f t="shared" si="415"/>
        <v>-0.35221541584039756</v>
      </c>
      <c r="D4397" s="2">
        <f t="shared" si="416"/>
        <v>-0.16863817180054508</v>
      </c>
      <c r="E4397" s="3">
        <f>(M4397-C4397)^2</f>
        <v>0.49842961756075366</v>
      </c>
      <c r="K4397" s="2">
        <f t="shared" si="420"/>
        <v>4387.1547874282169</v>
      </c>
      <c r="L4397" s="3">
        <v>9.3267105550975601E-2</v>
      </c>
      <c r="M4397" s="3">
        <v>0.35378006400402301</v>
      </c>
      <c r="O4397" s="3">
        <f t="shared" si="417"/>
        <v>9.1576353226870792E-3</v>
      </c>
      <c r="P4397" s="3">
        <f t="shared" si="418"/>
        <v>0.12469805634133582</v>
      </c>
    </row>
    <row r="4398" spans="1:16" x14ac:dyDescent="0.55000000000000004">
      <c r="A4398" s="2">
        <f t="shared" si="419"/>
        <v>4388.1547874282169</v>
      </c>
      <c r="C4398" s="2">
        <f t="shared" si="415"/>
        <v>-0.24906892079949003</v>
      </c>
      <c r="D4398" s="2">
        <f t="shared" si="416"/>
        <v>-0.1805957341746105</v>
      </c>
      <c r="E4398" s="3">
        <f>(M4398-C4398)^2</f>
        <v>0.37834031809746782</v>
      </c>
      <c r="K4398" s="2">
        <f t="shared" si="420"/>
        <v>4388.1547874282169</v>
      </c>
      <c r="L4398" s="3">
        <v>0.15638838936288799</v>
      </c>
      <c r="M4398" s="3">
        <v>0.36602482660611302</v>
      </c>
      <c r="O4398" s="3">
        <f t="shared" si="417"/>
        <v>2.5222781777800209E-2</v>
      </c>
      <c r="P4398" s="3">
        <f t="shared" si="418"/>
        <v>0.13349588155863201</v>
      </c>
    </row>
    <row r="4399" spans="1:16" x14ac:dyDescent="0.55000000000000004">
      <c r="A4399" s="2">
        <f t="shared" si="419"/>
        <v>4389.1547874282169</v>
      </c>
      <c r="C4399" s="2">
        <f t="shared" si="415"/>
        <v>-8.3329720335241372E-2</v>
      </c>
      <c r="D4399" s="2">
        <f t="shared" si="416"/>
        <v>-0.14716836633089278</v>
      </c>
      <c r="E4399" s="3">
        <f>(M4399-C4399)^2</f>
        <v>0.13684533504750609</v>
      </c>
      <c r="K4399" s="2">
        <f t="shared" si="420"/>
        <v>4389.1547874282169</v>
      </c>
      <c r="L4399" s="3">
        <v>0.18034123089573201</v>
      </c>
      <c r="M4399" s="3">
        <v>0.28659640073152798</v>
      </c>
      <c r="O4399" s="3">
        <f t="shared" si="417"/>
        <v>3.340474855871061E-2</v>
      </c>
      <c r="P4399" s="3">
        <f t="shared" si="418"/>
        <v>8.1763088328649383E-2</v>
      </c>
    </row>
    <row r="4400" spans="1:16" x14ac:dyDescent="0.55000000000000004">
      <c r="A4400" s="2">
        <f t="shared" si="419"/>
        <v>4390.1547874282169</v>
      </c>
      <c r="C4400" s="2">
        <f t="shared" si="415"/>
        <v>0.10335080280070308</v>
      </c>
      <c r="D4400" s="2">
        <f t="shared" si="416"/>
        <v>-7.6756592035277058E-2</v>
      </c>
      <c r="E4400" s="3">
        <f>(M4400-C4400)^2</f>
        <v>1.0263902301929472E-3</v>
      </c>
      <c r="K4400" s="2">
        <f t="shared" si="420"/>
        <v>4390.1547874282169</v>
      </c>
      <c r="L4400" s="3">
        <v>0.15912649239496399</v>
      </c>
      <c r="M4400" s="3">
        <v>0.13538812837873701</v>
      </c>
      <c r="O4400" s="3">
        <f t="shared" si="417"/>
        <v>2.6099992609527653E-2</v>
      </c>
      <c r="P4400" s="3">
        <f t="shared" si="418"/>
        <v>1.815330033040962E-2</v>
      </c>
    </row>
    <row r="4401" spans="1:16" x14ac:dyDescent="0.55000000000000004">
      <c r="A4401" s="2">
        <f t="shared" si="419"/>
        <v>4391.1547874282169</v>
      </c>
      <c r="C4401" s="2">
        <f t="shared" si="415"/>
        <v>0.26405856974448488</v>
      </c>
      <c r="D4401" s="2">
        <f t="shared" si="416"/>
        <v>1.2944633305221921E-2</v>
      </c>
      <c r="E4401" s="3">
        <f>(M4401-C4401)^2</f>
        <v>9.8462601656650536E-2</v>
      </c>
      <c r="K4401" s="2">
        <f t="shared" si="420"/>
        <v>4391.1547874282169</v>
      </c>
      <c r="L4401" s="3">
        <v>9.8057536724786301E-2</v>
      </c>
      <c r="M4401" s="3">
        <v>-4.9728940613481001E-2</v>
      </c>
      <c r="O4401" s="3">
        <f t="shared" si="417"/>
        <v>1.0097429296816939E-2</v>
      </c>
      <c r="P4401" s="3">
        <f t="shared" si="418"/>
        <v>2.5384351030319761E-3</v>
      </c>
    </row>
    <row r="4402" spans="1:16" x14ac:dyDescent="0.55000000000000004">
      <c r="A4402" s="2">
        <f t="shared" si="419"/>
        <v>4392.1547874282169</v>
      </c>
      <c r="C4402" s="2">
        <f t="shared" si="415"/>
        <v>0.35840663103943904</v>
      </c>
      <c r="D4402" s="2">
        <f t="shared" si="416"/>
        <v>9.9392784690583796E-2</v>
      </c>
      <c r="E4402" s="3">
        <f>(M4402-C4402)^2</f>
        <v>0.33732599036370681</v>
      </c>
      <c r="K4402" s="2">
        <f t="shared" si="420"/>
        <v>4392.1547874282169</v>
      </c>
      <c r="L4402" s="3">
        <v>1.24294626770901E-2</v>
      </c>
      <c r="M4402" s="3">
        <v>-0.222391087933102</v>
      </c>
      <c r="O4402" s="3">
        <f t="shared" si="417"/>
        <v>2.2075694348740836E-4</v>
      </c>
      <c r="P4402" s="3">
        <f t="shared" si="418"/>
        <v>4.9749086451796216E-2</v>
      </c>
    </row>
    <row r="4403" spans="1:16" x14ac:dyDescent="0.55000000000000004">
      <c r="A4403" s="2">
        <f t="shared" si="419"/>
        <v>4393.1547874282169</v>
      </c>
      <c r="C4403" s="2">
        <f t="shared" si="415"/>
        <v>0.36268468036174861</v>
      </c>
      <c r="D4403" s="2">
        <f t="shared" si="416"/>
        <v>0.16086285662157798</v>
      </c>
      <c r="E4403" s="3">
        <f>(M4403-C4403)^2</f>
        <v>0.4928583194873406</v>
      </c>
      <c r="K4403" s="2">
        <f t="shared" si="420"/>
        <v>4393.1547874282169</v>
      </c>
      <c r="L4403" s="3">
        <v>-7.6311647404871605E-2</v>
      </c>
      <c r="M4403" s="3">
        <v>-0.33935400766572799</v>
      </c>
      <c r="O4403" s="3">
        <f t="shared" si="417"/>
        <v>5.458729969821865E-3</v>
      </c>
      <c r="P4403" s="3">
        <f t="shared" si="418"/>
        <v>0.11560540747299396</v>
      </c>
    </row>
    <row r="4404" spans="1:16" x14ac:dyDescent="0.55000000000000004">
      <c r="A4404" s="2">
        <f t="shared" si="419"/>
        <v>4394.1547874282169</v>
      </c>
      <c r="C4404" s="2">
        <f t="shared" si="415"/>
        <v>0.27581761496400276</v>
      </c>
      <c r="D4404" s="2">
        <f t="shared" si="416"/>
        <v>0.18190700401027318</v>
      </c>
      <c r="E4404" s="3">
        <f>(M4404-C4404)^2</f>
        <v>0.41879176631507198</v>
      </c>
      <c r="K4404" s="2">
        <f t="shared" si="420"/>
        <v>4394.1547874282169</v>
      </c>
      <c r="L4404" s="3">
        <v>-0.14594003199119099</v>
      </c>
      <c r="M4404" s="3">
        <v>-0.37132361097904598</v>
      </c>
      <c r="O4404" s="3">
        <f t="shared" si="417"/>
        <v>2.0595580208562635E-2</v>
      </c>
      <c r="P4404" s="3">
        <f t="shared" si="418"/>
        <v>0.1383673017113109</v>
      </c>
    </row>
    <row r="4405" spans="1:16" x14ac:dyDescent="0.55000000000000004">
      <c r="A4405" s="2">
        <f t="shared" si="419"/>
        <v>4395.1547874282169</v>
      </c>
      <c r="C4405" s="2">
        <f t="shared" si="415"/>
        <v>0.11963571627198556</v>
      </c>
      <c r="D4405" s="2">
        <f t="shared" si="416"/>
        <v>0.1572366901971495</v>
      </c>
      <c r="E4405" s="3">
        <f>(M4405-C4405)^2</f>
        <v>0.18483862575023832</v>
      </c>
      <c r="K4405" s="2">
        <f t="shared" si="420"/>
        <v>4395.1547874282169</v>
      </c>
      <c r="L4405" s="3">
        <v>-0.17901683021908699</v>
      </c>
      <c r="M4405" s="3">
        <v>-0.31029291239821399</v>
      </c>
      <c r="O4405" s="3">
        <f t="shared" si="417"/>
        <v>3.1183463464138233E-2</v>
      </c>
      <c r="P4405" s="3">
        <f t="shared" si="418"/>
        <v>9.6687947757319787E-2</v>
      </c>
    </row>
    <row r="4406" spans="1:16" x14ac:dyDescent="0.55000000000000004">
      <c r="A4406" s="2">
        <f t="shared" si="419"/>
        <v>4396.1547874282169</v>
      </c>
      <c r="C4406" s="2">
        <f t="shared" si="415"/>
        <v>-6.6611447578945937E-2</v>
      </c>
      <c r="D4406" s="2">
        <f t="shared" si="416"/>
        <v>9.305173200510429E-2</v>
      </c>
      <c r="E4406" s="3">
        <f>(M4406-C4406)^2</f>
        <v>1.1011560194652811E-2</v>
      </c>
      <c r="K4406" s="2">
        <f t="shared" si="420"/>
        <v>4396.1547874282169</v>
      </c>
      <c r="L4406" s="3">
        <v>-0.16725775277882299</v>
      </c>
      <c r="M4406" s="3">
        <v>-0.17154742898976999</v>
      </c>
      <c r="O4406" s="3">
        <f t="shared" si="417"/>
        <v>2.7168705995142171E-2</v>
      </c>
      <c r="P4406" s="3">
        <f t="shared" si="418"/>
        <v>2.9653312999887497E-2</v>
      </c>
    </row>
    <row r="4407" spans="1:16" x14ac:dyDescent="0.55000000000000004">
      <c r="A4407" s="2">
        <f t="shared" si="419"/>
        <v>4397.1547874282169</v>
      </c>
      <c r="C4407" s="2">
        <f t="shared" si="415"/>
        <v>-0.23611870384643449</v>
      </c>
      <c r="D4407" s="2">
        <f t="shared" si="416"/>
        <v>5.4822438129215681E-3</v>
      </c>
      <c r="E4407" s="3">
        <f>(M4407-C4407)^2</f>
        <v>6.0654762474935779E-2</v>
      </c>
      <c r="K4407" s="2">
        <f t="shared" si="420"/>
        <v>4397.1547874282169</v>
      </c>
      <c r="L4407" s="3">
        <v>-0.113607933563333</v>
      </c>
      <c r="M4407" s="3">
        <v>1.01631722121496E-2</v>
      </c>
      <c r="O4407" s="3">
        <f t="shared" si="417"/>
        <v>1.2360882246926256E-2</v>
      </c>
      <c r="P4407" s="3">
        <f t="shared" si="418"/>
        <v>9.0425413441743287E-5</v>
      </c>
    </row>
    <row r="4408" spans="1:16" x14ac:dyDescent="0.55000000000000004">
      <c r="A4408" s="2">
        <f t="shared" si="419"/>
        <v>4398.1547874282169</v>
      </c>
      <c r="C4408" s="2">
        <f t="shared" si="415"/>
        <v>-0.34628773185427053</v>
      </c>
      <c r="D4408" s="2">
        <f t="shared" si="416"/>
        <v>-8.3464969351762605E-2</v>
      </c>
      <c r="E4408" s="3">
        <f>(M4408-C4408)^2</f>
        <v>0.28688458059118654</v>
      </c>
      <c r="K4408" s="2">
        <f t="shared" si="420"/>
        <v>4398.1547874282169</v>
      </c>
      <c r="L4408" s="3">
        <v>-3.1504302614453097E-2</v>
      </c>
      <c r="M4408" s="3">
        <v>0.189328343885794</v>
      </c>
      <c r="O4408" s="3">
        <f t="shared" si="417"/>
        <v>8.4540642957617806E-4</v>
      </c>
      <c r="P4408" s="3">
        <f t="shared" si="418"/>
        <v>3.5598029018515144E-2</v>
      </c>
    </row>
    <row r="4409" spans="1:16" x14ac:dyDescent="0.55000000000000004">
      <c r="A4409" s="2">
        <f t="shared" si="419"/>
        <v>4399.1547874282169</v>
      </c>
      <c r="C4409" s="2">
        <f t="shared" si="415"/>
        <v>-0.36943230927176901</v>
      </c>
      <c r="D4409" s="2">
        <f t="shared" si="416"/>
        <v>-0.15143687085149027</v>
      </c>
      <c r="E4409" s="3">
        <f>(M4409-C4409)^2</f>
        <v>0.47680042332504691</v>
      </c>
      <c r="K4409" s="2">
        <f t="shared" si="420"/>
        <v>4399.1547874282169</v>
      </c>
      <c r="L4409" s="3">
        <v>5.8489776362721499E-2</v>
      </c>
      <c r="M4409" s="3">
        <v>0.32107505732546499</v>
      </c>
      <c r="O4409" s="3">
        <f t="shared" si="417"/>
        <v>3.7110277380516059E-3</v>
      </c>
      <c r="P4409" s="3">
        <f t="shared" si="418"/>
        <v>0.1026696896036217</v>
      </c>
    </row>
    <row r="4410" spans="1:16" x14ac:dyDescent="0.55000000000000004">
      <c r="A4410" s="2">
        <f t="shared" si="419"/>
        <v>4400.1547874282169</v>
      </c>
      <c r="C4410" s="2">
        <f t="shared" si="415"/>
        <v>-0.29973604715823654</v>
      </c>
      <c r="D4410" s="2">
        <f t="shared" si="416"/>
        <v>-0.18135166182528958</v>
      </c>
      <c r="E4410" s="3">
        <f>(M4410-C4410)^2</f>
        <v>0.4517756451754863</v>
      </c>
      <c r="K4410" s="2">
        <f t="shared" si="420"/>
        <v>4400.1547874282169</v>
      </c>
      <c r="L4410" s="3">
        <v>0.13383472800562199</v>
      </c>
      <c r="M4410" s="3">
        <v>0.37240653085292202</v>
      </c>
      <c r="O4410" s="3">
        <f t="shared" si="417"/>
        <v>1.8567647942458292E-2</v>
      </c>
      <c r="P4410" s="3">
        <f t="shared" si="418"/>
        <v>0.13819998552890092</v>
      </c>
    </row>
    <row r="4411" spans="1:16" x14ac:dyDescent="0.55000000000000004">
      <c r="A4411" s="2">
        <f t="shared" si="419"/>
        <v>4401.1547874282169</v>
      </c>
      <c r="C4411" s="2">
        <f t="shared" si="415"/>
        <v>-0.15471408786710497</v>
      </c>
      <c r="D4411" s="2">
        <f t="shared" si="416"/>
        <v>-0.16569155284682455</v>
      </c>
      <c r="E4411" s="3">
        <f>(M4411-C4411)^2</f>
        <v>0.23540018196659457</v>
      </c>
      <c r="K4411" s="2">
        <f t="shared" si="420"/>
        <v>4401.1547874282169</v>
      </c>
      <c r="L4411" s="3">
        <v>0.17565994176913799</v>
      </c>
      <c r="M4411" s="3">
        <v>0.33046647848587102</v>
      </c>
      <c r="O4411" s="3">
        <f t="shared" si="417"/>
        <v>3.1715467784019367E-2</v>
      </c>
      <c r="P4411" s="3">
        <f t="shared" si="418"/>
        <v>0.10877630763523209</v>
      </c>
    </row>
    <row r="4412" spans="1:16" x14ac:dyDescent="0.55000000000000004">
      <c r="A4412" s="2">
        <f t="shared" si="419"/>
        <v>4402.1547874282169</v>
      </c>
      <c r="C4412" s="2">
        <f t="shared" si="415"/>
        <v>2.9188568765505452E-2</v>
      </c>
      <c r="D4412" s="2">
        <f t="shared" si="416"/>
        <v>-0.10839203528537834</v>
      </c>
      <c r="E4412" s="3">
        <f>(M4412-C4412)^2</f>
        <v>3.1177133613332755E-2</v>
      </c>
      <c r="K4412" s="2">
        <f t="shared" si="420"/>
        <v>4402.1547874282169</v>
      </c>
      <c r="L4412" s="3">
        <v>0.17349003340140801</v>
      </c>
      <c r="M4412" s="3">
        <v>0.20575904651683499</v>
      </c>
      <c r="O4412" s="3">
        <f t="shared" si="417"/>
        <v>3.0947305394722787E-2</v>
      </c>
      <c r="P4412" s="3">
        <f t="shared" si="418"/>
        <v>4.2068102911302779E-2</v>
      </c>
    </row>
    <row r="4413" spans="1:16" x14ac:dyDescent="0.55000000000000004">
      <c r="A4413" s="2">
        <f t="shared" si="419"/>
        <v>4403.1547874282169</v>
      </c>
      <c r="C4413" s="2">
        <f t="shared" si="415"/>
        <v>0.20575594052739771</v>
      </c>
      <c r="D4413" s="2">
        <f t="shared" si="416"/>
        <v>-2.3852865690801129E-2</v>
      </c>
      <c r="E4413" s="3">
        <f>(M4413-C4413)^2</f>
        <v>3.105981699977603E-2</v>
      </c>
      <c r="K4413" s="2">
        <f t="shared" si="420"/>
        <v>4403.1547874282169</v>
      </c>
      <c r="L4413" s="3">
        <v>0.12786846991426401</v>
      </c>
      <c r="M4413" s="3">
        <v>2.9517984911202399E-2</v>
      </c>
      <c r="O4413" s="3">
        <f t="shared" si="417"/>
        <v>1.6977281852636222E-2</v>
      </c>
      <c r="P4413" s="3">
        <f t="shared" si="418"/>
        <v>8.3313283420247553E-4</v>
      </c>
    </row>
    <row r="4414" spans="1:16" x14ac:dyDescent="0.55000000000000004">
      <c r="A4414" s="2">
        <f t="shared" si="419"/>
        <v>4404.1547874282169</v>
      </c>
      <c r="C4414" s="2">
        <f t="shared" si="415"/>
        <v>0.3306154519380507</v>
      </c>
      <c r="D4414" s="2">
        <f t="shared" si="416"/>
        <v>6.668069048117152E-2</v>
      </c>
      <c r="E4414" s="3">
        <f>(M4414-C4414)^2</f>
        <v>0.23496461843472805</v>
      </c>
      <c r="K4414" s="2">
        <f t="shared" si="420"/>
        <v>4404.1547874282169</v>
      </c>
      <c r="L4414" s="3">
        <v>5.0221454898694201E-2</v>
      </c>
      <c r="M4414" s="3">
        <v>-0.154116039131725</v>
      </c>
      <c r="O4414" s="3">
        <f t="shared" si="417"/>
        <v>2.772010268873673E-3</v>
      </c>
      <c r="P4414" s="3">
        <f t="shared" si="418"/>
        <v>2.3953747804715344E-2</v>
      </c>
    </row>
    <row r="4415" spans="1:16" x14ac:dyDescent="0.55000000000000004">
      <c r="A4415" s="2">
        <f t="shared" si="419"/>
        <v>4405.1547874282169</v>
      </c>
      <c r="C4415" s="2">
        <f t="shared" si="415"/>
        <v>0.37238906276690142</v>
      </c>
      <c r="D4415" s="2">
        <f t="shared" si="416"/>
        <v>0.14045693785959557</v>
      </c>
      <c r="E4415" s="3">
        <f>(M4415-C4415)^2</f>
        <v>0.45096571356014253</v>
      </c>
      <c r="K4415" s="2">
        <f t="shared" si="420"/>
        <v>4405.1547874282169</v>
      </c>
      <c r="L4415" s="3">
        <v>-4.00038350475415E-2</v>
      </c>
      <c r="M4415" s="3">
        <v>-0.29915074510761502</v>
      </c>
      <c r="O4415" s="3">
        <f t="shared" si="417"/>
        <v>1.4119111436858552E-3</v>
      </c>
      <c r="P4415" s="3">
        <f t="shared" si="418"/>
        <v>8.9882851855222295E-2</v>
      </c>
    </row>
    <row r="4416" spans="1:16" x14ac:dyDescent="0.55000000000000004">
      <c r="A4416" s="2">
        <f t="shared" si="419"/>
        <v>4406.1547874282169</v>
      </c>
      <c r="C4416" s="2">
        <f t="shared" si="415"/>
        <v>0.32057878190094186</v>
      </c>
      <c r="D4416" s="2">
        <f t="shared" si="416"/>
        <v>0.17893540618196568</v>
      </c>
      <c r="E4416" s="3">
        <f>(M4416-C4416)^2</f>
        <v>0.47587932642115993</v>
      </c>
      <c r="K4416" s="2">
        <f t="shared" si="420"/>
        <v>4406.1547874282169</v>
      </c>
      <c r="L4416" s="3">
        <v>-0.120209916340344</v>
      </c>
      <c r="M4416" s="3">
        <v>-0.36926129117481099</v>
      </c>
      <c r="O4416" s="3">
        <f t="shared" si="417"/>
        <v>1.3872478772792962E-2</v>
      </c>
      <c r="P4416" s="3">
        <f t="shared" si="418"/>
        <v>0.13683728151587687</v>
      </c>
    </row>
    <row r="4417" spans="1:16" x14ac:dyDescent="0.55000000000000004">
      <c r="A4417" s="2">
        <f t="shared" si="419"/>
        <v>4407.1547874282169</v>
      </c>
      <c r="C4417" s="2">
        <f t="shared" si="415"/>
        <v>0.1882048835587859</v>
      </c>
      <c r="D4417" s="2">
        <f t="shared" si="416"/>
        <v>0.17244619594772398</v>
      </c>
      <c r="E4417" s="3">
        <f>(M4417-C4417)^2</f>
        <v>0.28632445411177715</v>
      </c>
      <c r="K4417" s="2">
        <f t="shared" si="420"/>
        <v>4407.1547874282169</v>
      </c>
      <c r="L4417" s="3">
        <v>-0.170308678357527</v>
      </c>
      <c r="M4417" s="3">
        <v>-0.34688805613653201</v>
      </c>
      <c r="O4417" s="3">
        <f t="shared" si="417"/>
        <v>2.818377814243225E-2</v>
      </c>
      <c r="P4417" s="3">
        <f t="shared" si="418"/>
        <v>0.12078544214211059</v>
      </c>
    </row>
    <row r="4418" spans="1:16" x14ac:dyDescent="0.55000000000000004">
      <c r="A4418" s="2">
        <f t="shared" si="419"/>
        <v>4408.1547874282169</v>
      </c>
      <c r="C4418" s="2">
        <f t="shared" si="415"/>
        <v>8.5338242620808993E-3</v>
      </c>
      <c r="D4418" s="2">
        <f t="shared" si="416"/>
        <v>0.12262008960583369</v>
      </c>
      <c r="E4418" s="3">
        <f>(M4418-C4418)^2</f>
        <v>6.059887119546991E-2</v>
      </c>
      <c r="K4418" s="2">
        <f t="shared" si="420"/>
        <v>4408.1547874282169</v>
      </c>
      <c r="L4418" s="3">
        <v>-0.177752575361729</v>
      </c>
      <c r="M4418" s="3">
        <v>-0.23763455550158799</v>
      </c>
      <c r="O4418" s="3">
        <f t="shared" si="417"/>
        <v>3.073855631635776E-2</v>
      </c>
      <c r="P4418" s="3">
        <f t="shared" si="418"/>
        <v>5.6781409188897819E-2</v>
      </c>
    </row>
    <row r="4419" spans="1:16" x14ac:dyDescent="0.55000000000000004">
      <c r="A4419" s="2">
        <f t="shared" si="419"/>
        <v>4409.1547874282169</v>
      </c>
      <c r="C4419" s="2">
        <f t="shared" si="415"/>
        <v>-0.17328184282613981</v>
      </c>
      <c r="D4419" s="2">
        <f t="shared" si="416"/>
        <v>4.1978724888690692E-2</v>
      </c>
      <c r="E4419" s="3">
        <f>(M4419-C4419)^2</f>
        <v>1.090308459241909E-2</v>
      </c>
      <c r="K4419" s="2">
        <f t="shared" si="420"/>
        <v>4409.1547874282169</v>
      </c>
      <c r="L4419" s="3">
        <v>-0.14067723716966399</v>
      </c>
      <c r="M4419" s="3">
        <v>-6.8864006263514702E-2</v>
      </c>
      <c r="O4419" s="3">
        <f t="shared" si="417"/>
        <v>1.9112732975226976E-2</v>
      </c>
      <c r="P4419" s="3">
        <f t="shared" si="418"/>
        <v>4.8327454654901597E-3</v>
      </c>
    </row>
    <row r="4420" spans="1:16" x14ac:dyDescent="0.55000000000000004">
      <c r="A4420" s="2">
        <f t="shared" si="419"/>
        <v>4410.1547874282169</v>
      </c>
      <c r="C4420" s="2">
        <f t="shared" si="415"/>
        <v>-0.31155061009074964</v>
      </c>
      <c r="D4420" s="2">
        <f t="shared" si="416"/>
        <v>-4.9212177492850763E-2</v>
      </c>
      <c r="E4420" s="3">
        <f>(M4420-C4420)^2</f>
        <v>0.18378760888358464</v>
      </c>
      <c r="K4420" s="2">
        <f t="shared" si="420"/>
        <v>4410.1547874282169</v>
      </c>
      <c r="L4420" s="3">
        <v>-6.8368412230236E-2</v>
      </c>
      <c r="M4420" s="3">
        <v>0.117153960544536</v>
      </c>
      <c r="O4420" s="3">
        <f t="shared" si="417"/>
        <v>4.3480813955079365E-3</v>
      </c>
      <c r="P4420" s="3">
        <f t="shared" si="418"/>
        <v>1.3572253759942173E-2</v>
      </c>
    </row>
    <row r="4421" spans="1:16" x14ac:dyDescent="0.55000000000000004">
      <c r="A4421" s="2">
        <f t="shared" si="419"/>
        <v>4411.1547874282169</v>
      </c>
      <c r="C4421" s="2">
        <f t="shared" si="415"/>
        <v>-0.37152460055512032</v>
      </c>
      <c r="D4421" s="2">
        <f t="shared" si="416"/>
        <v>-0.12803572661665291</v>
      </c>
      <c r="E4421" s="3">
        <f>(M4421-C4421)^2</f>
        <v>0.41648254905269572</v>
      </c>
      <c r="K4421" s="2">
        <f t="shared" si="420"/>
        <v>4411.1547874282169</v>
      </c>
      <c r="L4421" s="3">
        <v>2.1063705679093402E-2</v>
      </c>
      <c r="M4421" s="3">
        <v>0.27382999116380102</v>
      </c>
      <c r="O4421" s="3">
        <f t="shared" si="417"/>
        <v>5.5188038924970618E-4</v>
      </c>
      <c r="P4421" s="3">
        <f t="shared" si="418"/>
        <v>7.4625152521430121E-2</v>
      </c>
    </row>
    <row r="4422" spans="1:16" x14ac:dyDescent="0.55000000000000004">
      <c r="A4422" s="2">
        <f t="shared" si="419"/>
        <v>4412.1547874282169</v>
      </c>
      <c r="C4422" s="2">
        <f t="shared" ref="C4422:C4485" si="421">$B$2*EXP(-C$4*((PI()/($B$1*$B$3)))^0.5)*SIN(2*PI()*$A4422/$B$3-C$4*SQRT(PI()/($B$1*$B$3)))</f>
        <v>-0.33813194452893164</v>
      </c>
      <c r="D4422" s="2">
        <f t="shared" ref="D4422:D4485" si="422">$B$2*EXP(-D$4*((PI()/($B$1*$B$3)))^0.5)*SIN(2*PI()*$A4422/$B$3-D$4*SQRT(PI()/($B$1*$B$3)))</f>
        <v>-0.1746830311329183</v>
      </c>
      <c r="E4422" s="3">
        <f>(M4422-C4422)^2</f>
        <v>0.49007776791530938</v>
      </c>
      <c r="K4422" s="2">
        <f t="shared" si="420"/>
        <v>4412.1547874282169</v>
      </c>
      <c r="L4422" s="3">
        <v>0.10522028783135</v>
      </c>
      <c r="M4422" s="3">
        <v>0.36192360177815203</v>
      </c>
      <c r="O4422" s="3">
        <f t="shared" si="417"/>
        <v>1.15882462238385E-2</v>
      </c>
      <c r="P4422" s="3">
        <f t="shared" si="418"/>
        <v>0.13051576533674714</v>
      </c>
    </row>
    <row r="4423" spans="1:16" x14ac:dyDescent="0.55000000000000004">
      <c r="A4423" s="2">
        <f t="shared" si="419"/>
        <v>4413.1547874282169</v>
      </c>
      <c r="C4423" s="2">
        <f t="shared" si="421"/>
        <v>-0.21976444246340404</v>
      </c>
      <c r="D4423" s="2">
        <f t="shared" si="422"/>
        <v>-0.17743130772124208</v>
      </c>
      <c r="E4423" s="3">
        <f>(M4423-C4423)^2</f>
        <v>0.33539809366429502</v>
      </c>
      <c r="K4423" s="2">
        <f t="shared" si="420"/>
        <v>4413.1547874282169</v>
      </c>
      <c r="L4423" s="3">
        <v>0.16302379615696799</v>
      </c>
      <c r="M4423" s="3">
        <v>0.35937120111614201</v>
      </c>
      <c r="O4423" s="3">
        <f t="shared" ref="O4423:O4486" si="423">(L4423-$J$1)^2</f>
        <v>2.7374438791566813E-2</v>
      </c>
      <c r="P4423" s="3">
        <f t="shared" ref="P4423:P4486" si="424">(M4423-$J$2)^2</f>
        <v>0.12867807026061232</v>
      </c>
    </row>
    <row r="4424" spans="1:16" x14ac:dyDescent="0.55000000000000004">
      <c r="A4424" s="2">
        <f t="shared" si="419"/>
        <v>4414.1547874282169</v>
      </c>
      <c r="C4424" s="2">
        <f t="shared" si="421"/>
        <v>-4.6168648704628765E-2</v>
      </c>
      <c r="D4424" s="2">
        <f t="shared" si="422"/>
        <v>-0.13558989587543735</v>
      </c>
      <c r="E4424" s="3">
        <f>(M4424-C4424)^2</f>
        <v>9.7956920113696971E-2</v>
      </c>
      <c r="K4424" s="2">
        <f t="shared" si="420"/>
        <v>4414.1547874282169</v>
      </c>
      <c r="L4424" s="3">
        <v>0.179996983408865</v>
      </c>
      <c r="M4424" s="3">
        <v>0.26681205375751499</v>
      </c>
      <c r="O4424" s="3">
        <f t="shared" si="423"/>
        <v>3.3279031072890625E-2</v>
      </c>
      <c r="P4424" s="3">
        <f t="shared" si="424"/>
        <v>7.0840139172803143E-2</v>
      </c>
    </row>
    <row r="4425" spans="1:16" x14ac:dyDescent="0.55000000000000004">
      <c r="A4425" s="2">
        <f t="shared" si="419"/>
        <v>4415.1547874282169</v>
      </c>
      <c r="C4425" s="2">
        <f t="shared" si="421"/>
        <v>0.13902963892968295</v>
      </c>
      <c r="D4425" s="2">
        <f t="shared" si="422"/>
        <v>-5.9673825562930279E-2</v>
      </c>
      <c r="E4425" s="3">
        <f>(M4425-C4425)^2</f>
        <v>9.9865268976541909E-4</v>
      </c>
      <c r="K4425" s="2">
        <f t="shared" si="420"/>
        <v>4415.1547874282169</v>
      </c>
      <c r="L4425" s="3">
        <v>0.15188880954579201</v>
      </c>
      <c r="M4425" s="3">
        <v>0.10742817235350299</v>
      </c>
      <c r="O4425" s="3">
        <f t="shared" si="423"/>
        <v>2.3813810095773297E-2</v>
      </c>
      <c r="P4425" s="3">
        <f t="shared" si="424"/>
        <v>1.1400735753476485E-2</v>
      </c>
    </row>
    <row r="4426" spans="1:16" x14ac:dyDescent="0.55000000000000004">
      <c r="A4426" s="2">
        <f t="shared" si="419"/>
        <v>4416.1547874282169</v>
      </c>
      <c r="C4426" s="2">
        <f t="shared" si="421"/>
        <v>0.28928883738868089</v>
      </c>
      <c r="D4426" s="2">
        <f t="shared" si="422"/>
        <v>3.1238680968817371E-2</v>
      </c>
      <c r="E4426" s="3">
        <f>(M4426-C4426)^2</f>
        <v>0.13553486327981751</v>
      </c>
      <c r="K4426" s="2">
        <f t="shared" si="420"/>
        <v>4416.1547874282169</v>
      </c>
      <c r="L4426" s="3">
        <v>8.5739141082208994E-2</v>
      </c>
      <c r="M4426" s="3">
        <v>-7.88617612524425E-2</v>
      </c>
      <c r="O4426" s="3">
        <f t="shared" si="423"/>
        <v>7.7735204047023844E-3</v>
      </c>
      <c r="P4426" s="3">
        <f t="shared" si="424"/>
        <v>6.3227474465900636E-3</v>
      </c>
    </row>
    <row r="4427" spans="1:16" x14ac:dyDescent="0.55000000000000004">
      <c r="A4427" s="2">
        <f t="shared" si="419"/>
        <v>4417.1547874282169</v>
      </c>
      <c r="C4427" s="2">
        <f t="shared" si="421"/>
        <v>0.36684779318855232</v>
      </c>
      <c r="D4427" s="2">
        <f t="shared" si="422"/>
        <v>0.11430069555866397</v>
      </c>
      <c r="E4427" s="3">
        <f>(M4427-C4427)^2</f>
        <v>0.37484770009842294</v>
      </c>
      <c r="K4427" s="2">
        <f t="shared" si="420"/>
        <v>4417.1547874282169</v>
      </c>
      <c r="L4427" s="3">
        <v>-1.8844271524302201E-3</v>
      </c>
      <c r="M4427" s="3">
        <v>-0.24540027752986401</v>
      </c>
      <c r="O4427" s="3">
        <f t="shared" si="423"/>
        <v>2.9593795155056784E-7</v>
      </c>
      <c r="P4427" s="3">
        <f t="shared" si="424"/>
        <v>6.0542680133175139E-2</v>
      </c>
    </row>
    <row r="4428" spans="1:16" x14ac:dyDescent="0.55000000000000004">
      <c r="A4428" s="2">
        <f t="shared" ref="A4428:A4491" si="425">K4428</f>
        <v>4418.1547874282169</v>
      </c>
      <c r="C4428" s="2">
        <f t="shared" si="421"/>
        <v>0.35221541584041788</v>
      </c>
      <c r="D4428" s="2">
        <f t="shared" si="422"/>
        <v>0.16863817180053361</v>
      </c>
      <c r="E4428" s="3">
        <f>(M4428-C4428)^2</f>
        <v>0.49377631077765322</v>
      </c>
      <c r="K4428" s="2">
        <f t="shared" si="420"/>
        <v>4418.1547874282169</v>
      </c>
      <c r="L4428" s="3">
        <v>-8.9036028916605905E-2</v>
      </c>
      <c r="M4428" s="3">
        <v>-0.350476771947132</v>
      </c>
      <c r="O4428" s="3">
        <f t="shared" si="423"/>
        <v>7.5008763726456601E-3</v>
      </c>
      <c r="P4428" s="3">
        <f t="shared" si="424"/>
        <v>0.1232927799676793</v>
      </c>
    </row>
    <row r="4429" spans="1:16" x14ac:dyDescent="0.55000000000000004">
      <c r="A4429" s="2">
        <f t="shared" si="425"/>
        <v>4419.1547874282169</v>
      </c>
      <c r="C4429" s="2">
        <f t="shared" si="421"/>
        <v>0.24906892079953644</v>
      </c>
      <c r="D4429" s="2">
        <f t="shared" si="422"/>
        <v>0.18059573417461422</v>
      </c>
      <c r="E4429" s="3">
        <f>(M4429-C4429)^2</f>
        <v>0.38049541671619475</v>
      </c>
      <c r="K4429" s="2">
        <f t="shared" ref="K4429:K4492" si="426">K4428+1</f>
        <v>4419.1547874282169</v>
      </c>
      <c r="L4429" s="3">
        <v>-0.15388800489919399</v>
      </c>
      <c r="M4429" s="3">
        <v>-0.36777418463019501</v>
      </c>
      <c r="O4429" s="3">
        <f t="shared" si="423"/>
        <v>2.2940003147881409E-2</v>
      </c>
      <c r="P4429" s="3">
        <f t="shared" si="424"/>
        <v>0.13573928626617685</v>
      </c>
    </row>
    <row r="4430" spans="1:16" x14ac:dyDescent="0.55000000000000004">
      <c r="A4430" s="2">
        <f t="shared" si="425"/>
        <v>4420.1547874282169</v>
      </c>
      <c r="C4430" s="2">
        <f t="shared" si="421"/>
        <v>8.3329720335137109E-2</v>
      </c>
      <c r="D4430" s="2">
        <f t="shared" si="422"/>
        <v>0.14716836633086205</v>
      </c>
      <c r="E4430" s="3">
        <f>(M4430-C4430)^2</f>
        <v>0.14159415778010198</v>
      </c>
      <c r="K4430" s="2">
        <f t="shared" si="426"/>
        <v>4420.1547874282169</v>
      </c>
      <c r="L4430" s="3">
        <v>-0.18019777540290399</v>
      </c>
      <c r="M4430" s="3">
        <v>-0.29296027126722002</v>
      </c>
      <c r="O4430" s="3">
        <f t="shared" si="423"/>
        <v>3.1601940539667896E-2</v>
      </c>
      <c r="P4430" s="3">
        <f t="shared" si="424"/>
        <v>8.6209307646249442E-2</v>
      </c>
    </row>
    <row r="4431" spans="1:16" x14ac:dyDescent="0.55000000000000004">
      <c r="A4431" s="2">
        <f t="shared" si="425"/>
        <v>4421.1547874282169</v>
      </c>
      <c r="C4431" s="2">
        <f t="shared" si="421"/>
        <v>-0.10335080280080586</v>
      </c>
      <c r="D4431" s="2">
        <f t="shared" si="422"/>
        <v>7.6756592035229679E-2</v>
      </c>
      <c r="E4431" s="3">
        <f>(M4431-C4431)^2</f>
        <v>1.7157686443257296E-3</v>
      </c>
      <c r="K4431" s="2">
        <f t="shared" si="426"/>
        <v>4421.1547874282169</v>
      </c>
      <c r="L4431" s="3">
        <v>-0.161375895191115</v>
      </c>
      <c r="M4431" s="3">
        <v>-0.14477264057179001</v>
      </c>
      <c r="O4431" s="3">
        <f t="shared" si="423"/>
        <v>2.5264297025700069E-2</v>
      </c>
      <c r="P4431" s="3">
        <f t="shared" si="424"/>
        <v>2.1148891618723031E-2</v>
      </c>
    </row>
    <row r="4432" spans="1:16" x14ac:dyDescent="0.55000000000000004">
      <c r="A4432" s="2">
        <f t="shared" si="425"/>
        <v>4422.1547874282169</v>
      </c>
      <c r="C4432" s="2">
        <f t="shared" si="421"/>
        <v>-0.26405856974456032</v>
      </c>
      <c r="D4432" s="2">
        <f t="shared" si="422"/>
        <v>-1.2944633305274034E-2</v>
      </c>
      <c r="E4432" s="3">
        <f>(M4432-C4432)^2</f>
        <v>9.2253593022744274E-2</v>
      </c>
      <c r="K4432" s="2">
        <f t="shared" si="426"/>
        <v>4422.1547874282169</v>
      </c>
      <c r="L4432" s="3">
        <v>-0.10213642092533699</v>
      </c>
      <c r="M4432" s="3">
        <v>3.9674196059105098E-2</v>
      </c>
      <c r="O4432" s="3">
        <f t="shared" si="423"/>
        <v>9.9416836645252402E-3</v>
      </c>
      <c r="P4432" s="3">
        <f t="shared" si="424"/>
        <v>1.5225800389587847E-3</v>
      </c>
    </row>
    <row r="4433" spans="1:16" x14ac:dyDescent="0.55000000000000004">
      <c r="A4433" s="2">
        <f t="shared" si="425"/>
        <v>4423.1547874282169</v>
      </c>
      <c r="C4433" s="2">
        <f t="shared" si="421"/>
        <v>-0.358406631039422</v>
      </c>
      <c r="D4433" s="2">
        <f t="shared" si="422"/>
        <v>-9.9392784690558261E-2</v>
      </c>
      <c r="E4433" s="3">
        <f>(M4433-C4433)^2</f>
        <v>0.32786047069415097</v>
      </c>
      <c r="K4433" s="2">
        <f t="shared" si="426"/>
        <v>4423.1547874282169</v>
      </c>
      <c r="L4433" s="3">
        <v>-1.7316246430453801E-2</v>
      </c>
      <c r="M4433" s="3">
        <v>0.21418438416615301</v>
      </c>
      <c r="O4433" s="3">
        <f t="shared" si="423"/>
        <v>2.2164710944648302E-4</v>
      </c>
      <c r="P4433" s="3">
        <f t="shared" si="424"/>
        <v>4.5595248703546691E-2</v>
      </c>
    </row>
    <row r="4434" spans="1:16" x14ac:dyDescent="0.55000000000000004">
      <c r="A4434" s="2">
        <f t="shared" si="425"/>
        <v>4424.1547874282169</v>
      </c>
      <c r="C4434" s="2">
        <f t="shared" si="421"/>
        <v>-0.36268468036172419</v>
      </c>
      <c r="D4434" s="2">
        <f t="shared" si="422"/>
        <v>-0.16086285662160238</v>
      </c>
      <c r="E4434" s="3">
        <f>(M4434-C4434)^2</f>
        <v>0.48683475109360236</v>
      </c>
      <c r="K4434" s="2">
        <f t="shared" si="426"/>
        <v>4424.1547874282169</v>
      </c>
      <c r="L4434" s="3">
        <v>7.1840889405131197E-2</v>
      </c>
      <c r="M4434" s="3">
        <v>0.335050764555332</v>
      </c>
      <c r="O4434" s="3">
        <f t="shared" si="423"/>
        <v>5.5159316483612535E-3</v>
      </c>
      <c r="P4434" s="3">
        <f t="shared" si="424"/>
        <v>0.11182123332501745</v>
      </c>
    </row>
    <row r="4435" spans="1:16" x14ac:dyDescent="0.55000000000000004">
      <c r="A4435" s="2">
        <f t="shared" si="425"/>
        <v>4425.1547874282169</v>
      </c>
      <c r="C4435" s="2">
        <f t="shared" si="421"/>
        <v>-0.27581761496404472</v>
      </c>
      <c r="D4435" s="2">
        <f t="shared" si="422"/>
        <v>-0.18190700401027382</v>
      </c>
      <c r="E4435" s="3">
        <f>(M4435-C4435)^2</f>
        <v>0.41966973846077277</v>
      </c>
      <c r="K4435" s="2">
        <f t="shared" si="426"/>
        <v>4425.1547874282169</v>
      </c>
      <c r="L4435" s="3">
        <v>0.143005028820678</v>
      </c>
      <c r="M4435" s="3">
        <v>0.37200160245758501</v>
      </c>
      <c r="O4435" s="3">
        <f t="shared" si="423"/>
        <v>2.1150890638010459E-2</v>
      </c>
      <c r="P4435" s="3">
        <f t="shared" si="424"/>
        <v>0.13789908313932278</v>
      </c>
    </row>
    <row r="4436" spans="1:16" x14ac:dyDescent="0.55000000000000004">
      <c r="A4436" s="2">
        <f t="shared" si="425"/>
        <v>4426.1547874282169</v>
      </c>
      <c r="C4436" s="2">
        <f t="shared" si="421"/>
        <v>-0.11963571627204468</v>
      </c>
      <c r="D4436" s="2">
        <f t="shared" si="422"/>
        <v>-0.15723669019716485</v>
      </c>
      <c r="E4436" s="3">
        <f>(M4436-C4436)^2</f>
        <v>0.18958887614616801</v>
      </c>
      <c r="K4436" s="2">
        <f t="shared" si="426"/>
        <v>4426.1547874282169</v>
      </c>
      <c r="L4436" s="3">
        <v>0.178352671629294</v>
      </c>
      <c r="M4436" s="3">
        <v>0.31578233129393302</v>
      </c>
      <c r="O4436" s="3">
        <f t="shared" si="423"/>
        <v>3.2681806325262228E-2</v>
      </c>
      <c r="P4436" s="3">
        <f t="shared" si="424"/>
        <v>9.9305900221679275E-2</v>
      </c>
    </row>
    <row r="4437" spans="1:16" x14ac:dyDescent="0.55000000000000004">
      <c r="A4437" s="2">
        <f t="shared" si="425"/>
        <v>4427.1547874282169</v>
      </c>
      <c r="C4437" s="2">
        <f t="shared" si="421"/>
        <v>6.6611447579051186E-2</v>
      </c>
      <c r="D4437" s="2">
        <f t="shared" si="422"/>
        <v>-9.3051732005059382E-2</v>
      </c>
      <c r="E4437" s="3">
        <f>(M4437-C4437)^2</f>
        <v>1.2964547917903031E-2</v>
      </c>
      <c r="K4437" s="2">
        <f t="shared" si="426"/>
        <v>4427.1547874282169</v>
      </c>
      <c r="L4437" s="3">
        <v>0.16903078140870401</v>
      </c>
      <c r="M4437" s="3">
        <v>0.18047341628635499</v>
      </c>
      <c r="O4437" s="3">
        <f t="shared" si="423"/>
        <v>2.9398260815503841E-2</v>
      </c>
      <c r="P4437" s="3">
        <f t="shared" si="424"/>
        <v>3.2335042466809648E-2</v>
      </c>
    </row>
    <row r="4438" spans="1:16" x14ac:dyDescent="0.55000000000000004">
      <c r="A4438" s="2">
        <f t="shared" si="425"/>
        <v>4428.1547874282169</v>
      </c>
      <c r="C4438" s="2">
        <f t="shared" si="421"/>
        <v>0.23611870384651723</v>
      </c>
      <c r="D4438" s="2">
        <f t="shared" si="422"/>
        <v>-5.4822438128693451E-3</v>
      </c>
      <c r="E4438" s="3">
        <f>(M4438-C4438)^2</f>
        <v>5.5769131717838073E-2</v>
      </c>
      <c r="K4438" s="2">
        <f t="shared" si="426"/>
        <v>4428.1547874282169</v>
      </c>
      <c r="L4438" s="3">
        <v>0.117374083393464</v>
      </c>
      <c r="M4438" s="3">
        <v>-3.6185405935194299E-5</v>
      </c>
      <c r="O4438" s="3">
        <f t="shared" si="423"/>
        <v>1.435264196287901E-2</v>
      </c>
      <c r="P4438" s="3">
        <f t="shared" si="424"/>
        <v>4.7627915931790877E-7</v>
      </c>
    </row>
    <row r="4439" spans="1:16" x14ac:dyDescent="0.55000000000000004">
      <c r="A4439" s="2">
        <f t="shared" si="425"/>
        <v>4429.1547874282169</v>
      </c>
      <c r="C4439" s="2">
        <f t="shared" si="421"/>
        <v>0.34628773185424755</v>
      </c>
      <c r="D4439" s="2">
        <f t="shared" si="422"/>
        <v>8.3464969351735516E-2</v>
      </c>
      <c r="E4439" s="3">
        <f>(M4439-C4439)^2</f>
        <v>0.27754400753776809</v>
      </c>
      <c r="K4439" s="2">
        <f t="shared" si="426"/>
        <v>4429.1547874282169</v>
      </c>
      <c r="L4439" s="3">
        <v>3.6320318056380099E-2</v>
      </c>
      <c r="M4439" s="3">
        <v>-0.18053672423883099</v>
      </c>
      <c r="O4439" s="3">
        <f t="shared" si="423"/>
        <v>1.5014653942646771E-3</v>
      </c>
      <c r="P4439" s="3">
        <f t="shared" si="424"/>
        <v>3.2830058404485038E-2</v>
      </c>
    </row>
    <row r="4440" spans="1:16" x14ac:dyDescent="0.55000000000000004">
      <c r="A4440" s="2">
        <f t="shared" si="425"/>
        <v>4430.1547874282169</v>
      </c>
      <c r="C4440" s="2">
        <f t="shared" si="421"/>
        <v>0.36943230927177706</v>
      </c>
      <c r="D4440" s="2">
        <f t="shared" si="422"/>
        <v>0.15143687085147337</v>
      </c>
      <c r="E4440" s="3">
        <f>(M4440-C4440)^2</f>
        <v>0.46957171483549748</v>
      </c>
      <c r="K4440" s="2">
        <f t="shared" si="426"/>
        <v>4430.1547874282169</v>
      </c>
      <c r="L4440" s="3">
        <v>-5.3830096252820002E-2</v>
      </c>
      <c r="M4440" s="3">
        <v>-0.31582072051758298</v>
      </c>
      <c r="O4440" s="3">
        <f t="shared" si="423"/>
        <v>2.6421314019074559E-3</v>
      </c>
      <c r="P4440" s="3">
        <f t="shared" si="424"/>
        <v>0.10015621353940952</v>
      </c>
    </row>
    <row r="4441" spans="1:16" x14ac:dyDescent="0.55000000000000004">
      <c r="A4441" s="2">
        <f t="shared" si="425"/>
        <v>4431.1547874282169</v>
      </c>
      <c r="C4441" s="2">
        <f t="shared" si="421"/>
        <v>0.29973604715827362</v>
      </c>
      <c r="D4441" s="2">
        <f t="shared" si="422"/>
        <v>0.18135166182528714</v>
      </c>
      <c r="E4441" s="3">
        <f>(M4441-C4441)^2</f>
        <v>0.45123664993124962</v>
      </c>
      <c r="K4441" s="2">
        <f t="shared" si="426"/>
        <v>4431.1547874282169</v>
      </c>
      <c r="L4441" s="3">
        <v>-0.13049842901782799</v>
      </c>
      <c r="M4441" s="3">
        <v>-0.37200545813319602</v>
      </c>
      <c r="O4441" s="3">
        <f t="shared" si="423"/>
        <v>1.6401924918364254E-2</v>
      </c>
      <c r="P4441" s="3">
        <f t="shared" si="424"/>
        <v>0.13887503030194848</v>
      </c>
    </row>
    <row r="4442" spans="1:16" x14ac:dyDescent="0.55000000000000004">
      <c r="A4442" s="2">
        <f t="shared" si="425"/>
        <v>4432.1547874282169</v>
      </c>
      <c r="C4442" s="2">
        <f t="shared" si="421"/>
        <v>0.15471408786700766</v>
      </c>
      <c r="D4442" s="2">
        <f t="shared" si="422"/>
        <v>0.16569155284680295</v>
      </c>
      <c r="E4442" s="3">
        <f>(M4442-C4442)^2</f>
        <v>0.23983861587210187</v>
      </c>
      <c r="K4442" s="2">
        <f t="shared" si="426"/>
        <v>4432.1547874282169</v>
      </c>
      <c r="L4442" s="3">
        <v>-0.17448262068184001</v>
      </c>
      <c r="M4442" s="3">
        <v>-0.33501912100502901</v>
      </c>
      <c r="O4442" s="3">
        <f t="shared" si="423"/>
        <v>2.9602644893827836E-2</v>
      </c>
      <c r="P4442" s="3">
        <f t="shared" si="424"/>
        <v>0.11267640684340791</v>
      </c>
    </row>
    <row r="4443" spans="1:16" x14ac:dyDescent="0.55000000000000004">
      <c r="A4443" s="2">
        <f t="shared" si="425"/>
        <v>4433.1547874282169</v>
      </c>
      <c r="C4443" s="2">
        <f t="shared" si="421"/>
        <v>-2.918856876544321E-2</v>
      </c>
      <c r="D4443" s="2">
        <f t="shared" si="422"/>
        <v>0.10839203528540282</v>
      </c>
      <c r="E4443" s="3">
        <f>(M4443-C4443)^2</f>
        <v>3.4201545260568289E-2</v>
      </c>
      <c r="K4443" s="2">
        <f t="shared" si="426"/>
        <v>4433.1547874282169</v>
      </c>
      <c r="L4443" s="3">
        <v>-0.17476655758449</v>
      </c>
      <c r="M4443" s="3">
        <v>-0.214125166713411</v>
      </c>
      <c r="O4443" s="3">
        <f t="shared" si="423"/>
        <v>2.9700430582571293E-2</v>
      </c>
      <c r="P4443" s="3">
        <f t="shared" si="424"/>
        <v>4.613006657386555E-2</v>
      </c>
    </row>
    <row r="4444" spans="1:16" x14ac:dyDescent="0.55000000000000004">
      <c r="A4444" s="2">
        <f t="shared" si="425"/>
        <v>4434.1547874282169</v>
      </c>
      <c r="C4444" s="2">
        <f t="shared" si="421"/>
        <v>-0.20575594052734564</v>
      </c>
      <c r="D4444" s="2">
        <f t="shared" si="422"/>
        <v>2.3852865690831358E-2</v>
      </c>
      <c r="E4444" s="3">
        <f>(M4444-C4444)^2</f>
        <v>2.7607053500804168E-2</v>
      </c>
      <c r="K4444" s="2">
        <f t="shared" si="426"/>
        <v>4434.1547874282169</v>
      </c>
      <c r="L4444" s="3">
        <v>-0.13127912596709199</v>
      </c>
      <c r="M4444" s="3">
        <v>-3.9602236082322301E-2</v>
      </c>
      <c r="O4444" s="3">
        <f t="shared" si="423"/>
        <v>1.6602502122787272E-2</v>
      </c>
      <c r="P4444" s="3">
        <f t="shared" si="424"/>
        <v>1.6205600676248225E-3</v>
      </c>
    </row>
    <row r="4445" spans="1:16" x14ac:dyDescent="0.55000000000000004">
      <c r="A4445" s="2">
        <f t="shared" si="425"/>
        <v>4435.1547874282169</v>
      </c>
      <c r="C4445" s="2">
        <f t="shared" si="421"/>
        <v>-0.33061545193802189</v>
      </c>
      <c r="D4445" s="2">
        <f t="shared" si="422"/>
        <v>-6.6680690481143154E-2</v>
      </c>
      <c r="E4445" s="3">
        <f>(M4445-C4445)^2</f>
        <v>0.22605724039638375</v>
      </c>
      <c r="K4445" s="2">
        <f t="shared" si="426"/>
        <v>4435.1547874282169</v>
      </c>
      <c r="L4445" s="3">
        <v>-5.4912022854663498E-2</v>
      </c>
      <c r="M4445" s="3">
        <v>0.144839320250021</v>
      </c>
      <c r="O4445" s="3">
        <f t="shared" si="423"/>
        <v>2.7545276295556625E-3</v>
      </c>
      <c r="P4445" s="3">
        <f t="shared" si="424"/>
        <v>2.0789422606864536E-2</v>
      </c>
    </row>
    <row r="4446" spans="1:16" x14ac:dyDescent="0.55000000000000004">
      <c r="A4446" s="2">
        <f t="shared" si="425"/>
        <v>4436.1547874282169</v>
      </c>
      <c r="C4446" s="2">
        <f t="shared" si="421"/>
        <v>-0.3723890627669032</v>
      </c>
      <c r="D4446" s="2">
        <f t="shared" si="422"/>
        <v>-0.14045693785957619</v>
      </c>
      <c r="E4446" s="3">
        <f>(M4446-C4446)^2</f>
        <v>0.44274921925146715</v>
      </c>
      <c r="K4446" s="2">
        <f t="shared" si="426"/>
        <v>4436.1547874282169</v>
      </c>
      <c r="L4446" s="3">
        <v>3.5208137031174598E-2</v>
      </c>
      <c r="M4446" s="3">
        <v>0.29300497030783601</v>
      </c>
      <c r="O4446" s="3">
        <f t="shared" si="423"/>
        <v>1.4165110985641398E-3</v>
      </c>
      <c r="P4446" s="3">
        <f t="shared" si="424"/>
        <v>8.5469122345010362E-2</v>
      </c>
    </row>
    <row r="4447" spans="1:16" x14ac:dyDescent="0.55000000000000004">
      <c r="A4447" s="2">
        <f t="shared" si="425"/>
        <v>4437.1547874282169</v>
      </c>
      <c r="C4447" s="2">
        <f t="shared" si="421"/>
        <v>-0.32057878190097366</v>
      </c>
      <c r="D4447" s="2">
        <f t="shared" si="422"/>
        <v>-0.17893540618196016</v>
      </c>
      <c r="E4447" s="3">
        <f>(M4447-C4447)^2</f>
        <v>0.47384567079304601</v>
      </c>
      <c r="K4447" s="2">
        <f t="shared" si="426"/>
        <v>4437.1547874282169</v>
      </c>
      <c r="L4447" s="3">
        <v>0.11651020058213001</v>
      </c>
      <c r="M4447" s="3">
        <v>0.36778570788118098</v>
      </c>
      <c r="O4447" s="3">
        <f t="shared" si="423"/>
        <v>1.414639759406112E-2</v>
      </c>
      <c r="P4447" s="3">
        <f t="shared" si="424"/>
        <v>0.13478573175133429</v>
      </c>
    </row>
    <row r="4448" spans="1:16" x14ac:dyDescent="0.55000000000000004">
      <c r="A4448" s="2">
        <f t="shared" si="425"/>
        <v>4438.1547874282169</v>
      </c>
      <c r="C4448" s="2">
        <f t="shared" si="421"/>
        <v>-0.18820488355869358</v>
      </c>
      <c r="D4448" s="2">
        <f t="shared" si="422"/>
        <v>-0.1724461959477073</v>
      </c>
      <c r="E4448" s="3">
        <f>(M4448-C4448)^2</f>
        <v>0.29015148958431247</v>
      </c>
      <c r="K4448" s="2">
        <f t="shared" si="426"/>
        <v>4438.1547874282169</v>
      </c>
      <c r="L4448" s="3">
        <v>0.16863156162047899</v>
      </c>
      <c r="M4448" s="3">
        <v>0.350452233338793</v>
      </c>
      <c r="O4448" s="3">
        <f t="shared" si="423"/>
        <v>2.926152037264898E-2</v>
      </c>
      <c r="P4448" s="3">
        <f t="shared" si="424"/>
        <v>0.12235884293929793</v>
      </c>
    </row>
    <row r="4449" spans="1:16" x14ac:dyDescent="0.55000000000000004">
      <c r="A4449" s="2">
        <f t="shared" si="425"/>
        <v>4439.1547874282169</v>
      </c>
      <c r="C4449" s="2">
        <f t="shared" si="421"/>
        <v>-8.5338242619739518E-3</v>
      </c>
      <c r="D4449" s="2">
        <f t="shared" si="422"/>
        <v>-0.1226200896057951</v>
      </c>
      <c r="E4449" s="3">
        <f>(M4449-C4449)^2</f>
        <v>6.4454875247600352E-2</v>
      </c>
      <c r="K4449" s="2">
        <f t="shared" si="426"/>
        <v>4439.1547874282169</v>
      </c>
      <c r="L4449" s="3">
        <v>0.17851810193671999</v>
      </c>
      <c r="M4449" s="3">
        <v>0.24534582290888601</v>
      </c>
      <c r="O4449" s="3">
        <f t="shared" si="423"/>
        <v>3.2741647038538844E-2</v>
      </c>
      <c r="P4449" s="3">
        <f t="shared" si="424"/>
        <v>5.9874115404563354E-2</v>
      </c>
    </row>
    <row r="4450" spans="1:16" x14ac:dyDescent="0.55000000000000004">
      <c r="A4450" s="2">
        <f t="shared" si="425"/>
        <v>4440.1547874282169</v>
      </c>
      <c r="C4450" s="2">
        <f t="shared" si="421"/>
        <v>0.17328184282608455</v>
      </c>
      <c r="D4450" s="2">
        <f t="shared" si="422"/>
        <v>-4.1978724888720356E-2</v>
      </c>
      <c r="E4450" s="3">
        <f>(M4450-C4450)^2</f>
        <v>8.9285138755068969E-3</v>
      </c>
      <c r="K4450" s="2">
        <f t="shared" si="426"/>
        <v>4440.1547874282169</v>
      </c>
      <c r="L4450" s="3">
        <v>0.14369367617700399</v>
      </c>
      <c r="M4450" s="3">
        <v>7.8791029116460395E-2</v>
      </c>
      <c r="O4450" s="3">
        <f t="shared" si="423"/>
        <v>2.1351669605616751E-2</v>
      </c>
      <c r="P4450" s="3">
        <f t="shared" si="424"/>
        <v>6.1054040068236528E-3</v>
      </c>
    </row>
    <row r="4451" spans="1:16" x14ac:dyDescent="0.55000000000000004">
      <c r="A4451" s="2">
        <f t="shared" si="425"/>
        <v>4441.1547874282169</v>
      </c>
      <c r="C4451" s="2">
        <f t="shared" si="421"/>
        <v>0.31155061009071539</v>
      </c>
      <c r="D4451" s="2">
        <f t="shared" si="422"/>
        <v>4.9212177492821411E-2</v>
      </c>
      <c r="E4451" s="3">
        <f>(M4451-C4451)^2</f>
        <v>0.1756012906638755</v>
      </c>
      <c r="K4451" s="2">
        <f t="shared" si="426"/>
        <v>4441.1547874282169</v>
      </c>
      <c r="L4451" s="3">
        <v>7.2880277807907803E-2</v>
      </c>
      <c r="M4451" s="3">
        <v>-0.107497466702241</v>
      </c>
      <c r="O4451" s="3">
        <f t="shared" si="423"/>
        <v>5.6714013129659357E-3</v>
      </c>
      <c r="P4451" s="3">
        <f t="shared" si="424"/>
        <v>1.1696727725016582E-2</v>
      </c>
    </row>
    <row r="4452" spans="1:16" x14ac:dyDescent="0.55000000000000004">
      <c r="A4452" s="2">
        <f t="shared" si="425"/>
        <v>4442.1547874282169</v>
      </c>
      <c r="C4452" s="2">
        <f t="shared" si="421"/>
        <v>0.3715246005551282</v>
      </c>
      <c r="D4452" s="2">
        <f t="shared" si="422"/>
        <v>0.12803572661669005</v>
      </c>
      <c r="E4452" s="3">
        <f>(M4452-C4452)^2</f>
        <v>0.40753816053033948</v>
      </c>
      <c r="K4452" s="2">
        <f t="shared" si="426"/>
        <v>4442.1547874282169</v>
      </c>
      <c r="L4452" s="3">
        <v>-1.6186438254599499E-2</v>
      </c>
      <c r="M4452" s="3">
        <v>-0.26686255511949802</v>
      </c>
      <c r="O4452" s="3">
        <f t="shared" si="423"/>
        <v>1.8928282013188304E-4</v>
      </c>
      <c r="P4452" s="3">
        <f t="shared" si="424"/>
        <v>7.1565077519149575E-2</v>
      </c>
    </row>
    <row r="4453" spans="1:16" x14ac:dyDescent="0.55000000000000004">
      <c r="A4453" s="2">
        <f t="shared" si="425"/>
        <v>4443.1547874282169</v>
      </c>
      <c r="C4453" s="2">
        <f t="shared" si="421"/>
        <v>0.33813194452888667</v>
      </c>
      <c r="D4453" s="2">
        <f t="shared" si="422"/>
        <v>0.17468303113293293</v>
      </c>
      <c r="E4453" s="3">
        <f>(M4453-C4453)^2</f>
        <v>0.48653722736208971</v>
      </c>
      <c r="K4453" s="2">
        <f t="shared" si="426"/>
        <v>4443.1547874282169</v>
      </c>
      <c r="L4453" s="3">
        <v>-0.101199160442869</v>
      </c>
      <c r="M4453" s="3">
        <v>-0.35939026111197298</v>
      </c>
      <c r="O4453" s="3">
        <f t="shared" si="423"/>
        <v>9.7556574004005504E-3</v>
      </c>
      <c r="P4453" s="3">
        <f t="shared" si="424"/>
        <v>0.12963182992810979</v>
      </c>
    </row>
    <row r="4454" spans="1:16" x14ac:dyDescent="0.55000000000000004">
      <c r="A4454" s="2">
        <f t="shared" si="425"/>
        <v>4444.1547874282169</v>
      </c>
      <c r="C4454" s="2">
        <f t="shared" si="421"/>
        <v>0.21976444246331769</v>
      </c>
      <c r="D4454" s="2">
        <f t="shared" si="422"/>
        <v>0.1774313077212305</v>
      </c>
      <c r="E4454" s="3">
        <f>(M4454-C4454)^2</f>
        <v>0.33834102331590787</v>
      </c>
      <c r="K4454" s="2">
        <f t="shared" si="426"/>
        <v>4444.1547874282169</v>
      </c>
      <c r="L4454" s="3">
        <v>-0.160865925104209</v>
      </c>
      <c r="M4454" s="3">
        <v>-0.36190644671363598</v>
      </c>
      <c r="O4454" s="3">
        <f t="shared" si="423"/>
        <v>2.5102440188840718E-2</v>
      </c>
      <c r="P4454" s="3">
        <f t="shared" si="424"/>
        <v>0.13145003720987214</v>
      </c>
    </row>
    <row r="4455" spans="1:16" x14ac:dyDescent="0.55000000000000004">
      <c r="A4455" s="2">
        <f t="shared" si="425"/>
        <v>4445.1547874282169</v>
      </c>
      <c r="C4455" s="2">
        <f t="shared" si="421"/>
        <v>4.6168648704690722E-2</v>
      </c>
      <c r="D4455" s="2">
        <f t="shared" si="422"/>
        <v>0.13558989587545767</v>
      </c>
      <c r="E4455" s="3">
        <f>(M4455-C4455)^2</f>
        <v>0.10236772499856742</v>
      </c>
      <c r="K4455" s="2">
        <f t="shared" si="426"/>
        <v>4445.1547874282169</v>
      </c>
      <c r="L4455" s="3">
        <v>-0.18024282088345001</v>
      </c>
      <c r="M4455" s="3">
        <v>-0.273780917631267</v>
      </c>
      <c r="O4455" s="3">
        <f t="shared" si="423"/>
        <v>3.1617957980038205E-2</v>
      </c>
      <c r="P4455" s="3">
        <f t="shared" si="424"/>
        <v>7.5314493502207577E-2</v>
      </c>
    </row>
    <row r="4456" spans="1:16" x14ac:dyDescent="0.55000000000000004">
      <c r="A4456" s="2">
        <f t="shared" si="425"/>
        <v>4446.1547874282169</v>
      </c>
      <c r="C4456" s="2">
        <f t="shared" si="421"/>
        <v>-0.13902963892978218</v>
      </c>
      <c r="D4456" s="2">
        <f t="shared" si="422"/>
        <v>5.9673825562880922E-2</v>
      </c>
      <c r="E4456" s="3">
        <f>(M4456-C4456)^2</f>
        <v>4.8155579669355568E-4</v>
      </c>
      <c r="K4456" s="2">
        <f t="shared" si="426"/>
        <v>4446.1547874282169</v>
      </c>
      <c r="L4456" s="3">
        <v>-0.15447678402714801</v>
      </c>
      <c r="M4456" s="3">
        <v>-0.11708525931463799</v>
      </c>
      <c r="O4456" s="3">
        <f t="shared" si="423"/>
        <v>2.3118702282842782E-2</v>
      </c>
      <c r="P4456" s="3">
        <f t="shared" si="424"/>
        <v>1.3862520093110455E-2</v>
      </c>
    </row>
    <row r="4457" spans="1:16" x14ac:dyDescent="0.55000000000000004">
      <c r="A4457" s="2">
        <f t="shared" si="425"/>
        <v>4447.1547874282169</v>
      </c>
      <c r="C4457" s="2">
        <f t="shared" si="421"/>
        <v>-0.28928883738864158</v>
      </c>
      <c r="D4457" s="2">
        <f t="shared" si="422"/>
        <v>-3.1238680968787329E-2</v>
      </c>
      <c r="E4457" s="3">
        <f>(M4457-C4457)^2</f>
        <v>0.12832440976676007</v>
      </c>
      <c r="K4457" s="2">
        <f t="shared" si="426"/>
        <v>4447.1547874282169</v>
      </c>
      <c r="L4457" s="3">
        <v>-9.0021078306851202E-2</v>
      </c>
      <c r="M4457" s="3">
        <v>6.8935128541557006E-2</v>
      </c>
      <c r="O4457" s="3">
        <f t="shared" si="423"/>
        <v>7.6724722220299305E-3</v>
      </c>
      <c r="P4457" s="3">
        <f t="shared" si="424"/>
        <v>4.6623201067563392E-3</v>
      </c>
    </row>
    <row r="4458" spans="1:16" x14ac:dyDescent="0.55000000000000004">
      <c r="A4458" s="2">
        <f t="shared" si="425"/>
        <v>4448.1547874282169</v>
      </c>
      <c r="C4458" s="2">
        <f t="shared" si="421"/>
        <v>-0.36684779318854149</v>
      </c>
      <c r="D4458" s="2">
        <f t="shared" si="422"/>
        <v>-0.11430069555864025</v>
      </c>
      <c r="E4458" s="3">
        <f>(M4458-C4458)^2</f>
        <v>0.36546628896170008</v>
      </c>
      <c r="K4458" s="2">
        <f t="shared" si="426"/>
        <v>4448.1547874282169</v>
      </c>
      <c r="L4458" s="3">
        <v>-3.0190350743768599E-3</v>
      </c>
      <c r="M4458" s="3">
        <v>0.237690285812029</v>
      </c>
      <c r="O4458" s="3">
        <f t="shared" si="423"/>
        <v>3.4881559872058595E-7</v>
      </c>
      <c r="P4458" s="3">
        <f t="shared" si="424"/>
        <v>5.6186227146469904E-2</v>
      </c>
    </row>
    <row r="4459" spans="1:16" x14ac:dyDescent="0.55000000000000004">
      <c r="A4459" s="2">
        <f t="shared" si="425"/>
        <v>4449.1547874282169</v>
      </c>
      <c r="C4459" s="2">
        <f t="shared" si="421"/>
        <v>-0.35221541584038302</v>
      </c>
      <c r="D4459" s="2">
        <f t="shared" si="422"/>
        <v>-0.16863817180055324</v>
      </c>
      <c r="E4459" s="3">
        <f>(M4459-C4459)^2</f>
        <v>0.48878255040187812</v>
      </c>
      <c r="K4459" s="2">
        <f t="shared" si="426"/>
        <v>4449.1547874282169</v>
      </c>
      <c r="L4459" s="3">
        <v>8.4739144221208998E-2</v>
      </c>
      <c r="M4459" s="3">
        <v>0.34691443647739501</v>
      </c>
      <c r="O4459" s="3">
        <f t="shared" si="423"/>
        <v>7.5981858118837177E-3</v>
      </c>
      <c r="P4459" s="3">
        <f t="shared" si="424"/>
        <v>0.11989632836852304</v>
      </c>
    </row>
    <row r="4460" spans="1:16" x14ac:dyDescent="0.55000000000000004">
      <c r="A4460" s="2">
        <f t="shared" si="425"/>
        <v>4450.1547874282169</v>
      </c>
      <c r="C4460" s="2">
        <f t="shared" si="421"/>
        <v>-0.24906892079945692</v>
      </c>
      <c r="D4460" s="2">
        <f t="shared" si="422"/>
        <v>-0.18059573417460786</v>
      </c>
      <c r="E4460" s="3">
        <f>(M4460-C4460)^2</f>
        <v>0.38232040794570654</v>
      </c>
      <c r="K4460" s="2">
        <f t="shared" si="426"/>
        <v>4450.1547874282169</v>
      </c>
      <c r="L4460" s="3">
        <v>0.151273879163106</v>
      </c>
      <c r="M4460" s="3">
        <v>0.36925171442607602</v>
      </c>
      <c r="O4460" s="3">
        <f t="shared" si="423"/>
        <v>2.3624399518107075E-2</v>
      </c>
      <c r="P4460" s="3">
        <f t="shared" si="424"/>
        <v>0.13586431606270669</v>
      </c>
    </row>
    <row r="4461" spans="1:16" x14ac:dyDescent="0.55000000000000004">
      <c r="A4461" s="2">
        <f t="shared" si="425"/>
        <v>4451.1547874282169</v>
      </c>
      <c r="C4461" s="2">
        <f t="shared" si="421"/>
        <v>-8.3329720335197949E-2</v>
      </c>
      <c r="D4461" s="2">
        <f t="shared" si="422"/>
        <v>-0.14716836633087998</v>
      </c>
      <c r="E4461" s="3">
        <f>(M4461-C4461)^2</f>
        <v>0.14625831150037541</v>
      </c>
      <c r="K4461" s="2">
        <f t="shared" si="426"/>
        <v>4451.1547874282169</v>
      </c>
      <c r="L4461" s="3">
        <v>0.179921132633588</v>
      </c>
      <c r="M4461" s="3">
        <v>0.29910760982541201</v>
      </c>
      <c r="O4461" s="3">
        <f t="shared" si="423"/>
        <v>3.3251362608316029E-2</v>
      </c>
      <c r="P4461" s="3">
        <f t="shared" si="424"/>
        <v>8.9074590401419046E-2</v>
      </c>
    </row>
    <row r="4462" spans="1:16" x14ac:dyDescent="0.55000000000000004">
      <c r="A4462" s="2">
        <f t="shared" si="425"/>
        <v>4452.1547874282169</v>
      </c>
      <c r="C4462" s="2">
        <f t="shared" si="421"/>
        <v>0.10335080280074586</v>
      </c>
      <c r="D4462" s="2">
        <f t="shared" si="422"/>
        <v>-7.6756592035257337E-2</v>
      </c>
      <c r="E4462" s="3">
        <f>(M4462-C4462)^2</f>
        <v>2.5704236862804696E-3</v>
      </c>
      <c r="K4462" s="2">
        <f t="shared" si="426"/>
        <v>4452.1547874282169</v>
      </c>
      <c r="L4462" s="3">
        <v>0.163506022286313</v>
      </c>
      <c r="M4462" s="3">
        <v>0.15405014881507301</v>
      </c>
      <c r="O4462" s="3">
        <f t="shared" si="423"/>
        <v>2.7534242105812609E-2</v>
      </c>
      <c r="P4462" s="3">
        <f t="shared" si="424"/>
        <v>2.3530395526666407E-2</v>
      </c>
    </row>
    <row r="4463" spans="1:16" x14ac:dyDescent="0.55000000000000004">
      <c r="A4463" s="2">
        <f t="shared" si="425"/>
        <v>4453.1547874282169</v>
      </c>
      <c r="C4463" s="2">
        <f t="shared" si="421"/>
        <v>0.26405856974451625</v>
      </c>
      <c r="D4463" s="2">
        <f t="shared" si="422"/>
        <v>1.2944633305243621E-2</v>
      </c>
      <c r="E4463" s="3">
        <f>(M4463-C4463)^2</f>
        <v>8.6229557466075385E-2</v>
      </c>
      <c r="K4463" s="2">
        <f t="shared" si="426"/>
        <v>4453.1547874282169</v>
      </c>
      <c r="L4463" s="3">
        <v>0.106139814339708</v>
      </c>
      <c r="M4463" s="3">
        <v>-2.9590127623742801E-2</v>
      </c>
      <c r="O4463" s="3">
        <f t="shared" si="423"/>
        <v>1.1787063450173305E-2</v>
      </c>
      <c r="P4463" s="3">
        <f t="shared" si="424"/>
        <v>9.147038930277519E-4</v>
      </c>
    </row>
    <row r="4464" spans="1:16" x14ac:dyDescent="0.55000000000000004">
      <c r="A4464" s="2">
        <f t="shared" si="425"/>
        <v>4454.1547874282169</v>
      </c>
      <c r="C4464" s="2">
        <f t="shared" si="421"/>
        <v>0.35840663103945114</v>
      </c>
      <c r="D4464" s="2">
        <f t="shared" si="422"/>
        <v>9.9392784690602018E-2</v>
      </c>
      <c r="E4464" s="3">
        <f>(M4464-C4464)^2</f>
        <v>0.3183509836742367</v>
      </c>
      <c r="K4464" s="2">
        <f t="shared" si="426"/>
        <v>4454.1547874282169</v>
      </c>
      <c r="L4464" s="3">
        <v>2.2190231448117499E-2</v>
      </c>
      <c r="M4464" s="3">
        <v>-0.20581937303536699</v>
      </c>
      <c r="O4464" s="3">
        <f t="shared" si="423"/>
        <v>6.0607843960738047E-4</v>
      </c>
      <c r="P4464" s="3">
        <f t="shared" si="424"/>
        <v>4.2631230815840727E-2</v>
      </c>
    </row>
    <row r="4465" spans="1:16" x14ac:dyDescent="0.55000000000000004">
      <c r="A4465" s="2">
        <f t="shared" si="425"/>
        <v>4455.1547874282169</v>
      </c>
      <c r="C4465" s="2">
        <f t="shared" si="421"/>
        <v>0.36268468036173845</v>
      </c>
      <c r="D4465" s="2">
        <f t="shared" si="422"/>
        <v>0.16086285662158814</v>
      </c>
      <c r="E4465" s="3">
        <f>(M4465-C4465)^2</f>
        <v>0.48050483425196411</v>
      </c>
      <c r="K4465" s="2">
        <f t="shared" si="426"/>
        <v>4455.1547874282169</v>
      </c>
      <c r="L4465" s="3">
        <v>-6.7317032567855803E-2</v>
      </c>
      <c r="M4465" s="3">
        <v>-0.33049987965959099</v>
      </c>
      <c r="O4465" s="3">
        <f t="shared" si="423"/>
        <v>4.2105308799772088E-3</v>
      </c>
      <c r="P4465" s="3">
        <f t="shared" si="424"/>
        <v>0.10966285519422225</v>
      </c>
    </row>
    <row r="4466" spans="1:16" x14ac:dyDescent="0.55000000000000004">
      <c r="A4466" s="2">
        <f t="shared" si="425"/>
        <v>4456.1547874282169</v>
      </c>
      <c r="C4466" s="2">
        <f t="shared" si="421"/>
        <v>0.27581761496408669</v>
      </c>
      <c r="D4466" s="2">
        <f t="shared" si="422"/>
        <v>0.18190700401027443</v>
      </c>
      <c r="E4466" s="3">
        <f>(M4466-C4466)^2</f>
        <v>0.42019209332249874</v>
      </c>
      <c r="K4466" s="2">
        <f t="shared" si="426"/>
        <v>4456.1547874282169</v>
      </c>
      <c r="L4466" s="3">
        <v>-0.139964328172657</v>
      </c>
      <c r="M4466" s="3">
        <v>-0.37240464115066502</v>
      </c>
      <c r="O4466" s="3">
        <f t="shared" si="423"/>
        <v>1.8916123576048889E-2</v>
      </c>
      <c r="P4466" s="3">
        <f t="shared" si="424"/>
        <v>0.13917270825861863</v>
      </c>
    </row>
    <row r="4467" spans="1:16" x14ac:dyDescent="0.55000000000000004">
      <c r="A4467" s="2">
        <f t="shared" si="425"/>
        <v>4457.1547874282169</v>
      </c>
      <c r="C4467" s="2">
        <f t="shared" si="421"/>
        <v>0.11963571627210381</v>
      </c>
      <c r="D4467" s="2">
        <f t="shared" si="422"/>
        <v>0.1572366901971802</v>
      </c>
      <c r="E4467" s="3">
        <f>(M4467-C4467)^2</f>
        <v>0.19419363271553547</v>
      </c>
      <c r="K4467" s="2">
        <f t="shared" si="426"/>
        <v>4457.1547874282169</v>
      </c>
      <c r="L4467" s="3">
        <v>-0.17755668951096201</v>
      </c>
      <c r="M4467" s="3">
        <v>-0.32103835003488401</v>
      </c>
      <c r="O4467" s="3">
        <f t="shared" si="423"/>
        <v>3.0669907648463057E-2</v>
      </c>
      <c r="P4467" s="3">
        <f t="shared" si="424"/>
        <v>0.10348593230357092</v>
      </c>
    </row>
    <row r="4468" spans="1:16" x14ac:dyDescent="0.55000000000000004">
      <c r="A4468" s="2">
        <f t="shared" si="425"/>
        <v>4458.1547874282169</v>
      </c>
      <c r="C4468" s="2">
        <f t="shared" si="421"/>
        <v>-6.6611447578989763E-2</v>
      </c>
      <c r="D4468" s="2">
        <f t="shared" si="422"/>
        <v>9.3051732005085583E-2</v>
      </c>
      <c r="E4468" s="3">
        <f>(M4468-C4468)^2</f>
        <v>1.5044142314490758E-2</v>
      </c>
      <c r="K4468" s="2">
        <f t="shared" si="426"/>
        <v>4458.1547874282169</v>
      </c>
      <c r="L4468" s="3">
        <v>-0.17067887647951099</v>
      </c>
      <c r="M4468" s="3">
        <v>-0.189266012575531</v>
      </c>
      <c r="O4468" s="3">
        <f t="shared" si="423"/>
        <v>2.8308213095182378E-2</v>
      </c>
      <c r="P4468" s="3">
        <f t="shared" si="424"/>
        <v>3.6069590060415935E-2</v>
      </c>
    </row>
    <row r="4469" spans="1:16" x14ac:dyDescent="0.55000000000000004">
      <c r="A4469" s="2">
        <f t="shared" si="425"/>
        <v>4459.1547874282169</v>
      </c>
      <c r="C4469" s="2">
        <f t="shared" si="421"/>
        <v>-0.23611870384646894</v>
      </c>
      <c r="D4469" s="2">
        <f t="shared" si="422"/>
        <v>5.4822438128998233E-3</v>
      </c>
      <c r="E4469" s="3">
        <f>(M4469-C4469)^2</f>
        <v>5.1088600593876619E-2</v>
      </c>
      <c r="K4469" s="2">
        <f t="shared" si="426"/>
        <v>4459.1547874282169</v>
      </c>
      <c r="L4469" s="3">
        <v>-0.12105348001888699</v>
      </c>
      <c r="M4469" s="3">
        <v>-1.00908281455355E-2</v>
      </c>
      <c r="O4469" s="3">
        <f t="shared" si="423"/>
        <v>1.4071902742013772E-2</v>
      </c>
      <c r="P4469" s="3">
        <f t="shared" si="424"/>
        <v>1.1545013721530996E-4</v>
      </c>
    </row>
    <row r="4470" spans="1:16" x14ac:dyDescent="0.55000000000000004">
      <c r="A4470" s="2">
        <f t="shared" si="425"/>
        <v>4460.1547874282169</v>
      </c>
      <c r="C4470" s="2">
        <f t="shared" si="421"/>
        <v>-0.34628773185428696</v>
      </c>
      <c r="D4470" s="2">
        <f t="shared" si="422"/>
        <v>-8.3464969351781937E-2</v>
      </c>
      <c r="E4470" s="3">
        <f>(M4470-C4470)^2</f>
        <v>0.26821978711866523</v>
      </c>
      <c r="K4470" s="2">
        <f t="shared" si="426"/>
        <v>4460.1547874282169</v>
      </c>
      <c r="L4470" s="3">
        <v>-4.1109488526262998E-2</v>
      </c>
      <c r="M4470" s="3">
        <v>0.17161166679246301</v>
      </c>
      <c r="O4470" s="3">
        <f t="shared" si="423"/>
        <v>1.4962243702416572E-3</v>
      </c>
      <c r="P4470" s="3">
        <f t="shared" si="424"/>
        <v>2.9226542843072457E-2</v>
      </c>
    </row>
    <row r="4471" spans="1:16" x14ac:dyDescent="0.55000000000000004">
      <c r="A4471" s="2">
        <f t="shared" si="425"/>
        <v>4461.1547874282169</v>
      </c>
      <c r="C4471" s="2">
        <f t="shared" si="421"/>
        <v>-0.36943230927176329</v>
      </c>
      <c r="D4471" s="2">
        <f t="shared" si="422"/>
        <v>-0.15143687085150234</v>
      </c>
      <c r="E4471" s="3">
        <f>(M4471-C4471)^2</f>
        <v>0.46208081475626067</v>
      </c>
      <c r="K4471" s="2">
        <f t="shared" si="426"/>
        <v>4461.1547874282169</v>
      </c>
      <c r="L4471" s="3">
        <v>4.9130629392516403E-2</v>
      </c>
      <c r="M4471" s="3">
        <v>0.31033295518079801</v>
      </c>
      <c r="O4471" s="3">
        <f t="shared" si="423"/>
        <v>2.6583364967681317E-3</v>
      </c>
      <c r="P4471" s="3">
        <f t="shared" si="424"/>
        <v>9.5901089713561705E-2</v>
      </c>
    </row>
    <row r="4472" spans="1:16" x14ac:dyDescent="0.55000000000000004">
      <c r="A4472" s="2">
        <f t="shared" si="425"/>
        <v>4462.1547874282169</v>
      </c>
      <c r="C4472" s="2">
        <f t="shared" si="421"/>
        <v>-0.2997360471583107</v>
      </c>
      <c r="D4472" s="2">
        <f t="shared" si="422"/>
        <v>-0.18135166182528467</v>
      </c>
      <c r="E4472" s="3">
        <f>(M4472-C4472)^2</f>
        <v>0.45032887433604812</v>
      </c>
      <c r="K4472" s="2">
        <f t="shared" si="426"/>
        <v>4462.1547874282169</v>
      </c>
      <c r="L4472" s="3">
        <v>0.12706567639564201</v>
      </c>
      <c r="M4472" s="3">
        <v>0.37132942977821598</v>
      </c>
      <c r="O4472" s="3">
        <f t="shared" si="423"/>
        <v>1.6768723318266416E-2</v>
      </c>
      <c r="P4472" s="3">
        <f t="shared" si="424"/>
        <v>0.1374003154548557</v>
      </c>
    </row>
    <row r="4473" spans="1:16" x14ac:dyDescent="0.55000000000000004">
      <c r="A4473" s="2">
        <f t="shared" si="425"/>
        <v>4463.1547874282169</v>
      </c>
      <c r="C4473" s="2">
        <f t="shared" si="421"/>
        <v>-0.15471408786706448</v>
      </c>
      <c r="D4473" s="2">
        <f t="shared" si="422"/>
        <v>-0.16569155284681555</v>
      </c>
      <c r="E4473" s="3">
        <f>(M4473-C4473)^2</f>
        <v>0.24407377566002994</v>
      </c>
      <c r="K4473" s="2">
        <f t="shared" si="426"/>
        <v>4463.1547874282169</v>
      </c>
      <c r="L4473" s="3">
        <v>0.173176336487251</v>
      </c>
      <c r="M4473" s="3">
        <v>0.33932414512713399</v>
      </c>
      <c r="O4473" s="3">
        <f t="shared" si="423"/>
        <v>3.0837033642913403E-2</v>
      </c>
      <c r="P4473" s="3">
        <f t="shared" si="424"/>
        <v>0.11469750485551358</v>
      </c>
    </row>
    <row r="4474" spans="1:16" x14ac:dyDescent="0.55000000000000004">
      <c r="A4474" s="2">
        <f t="shared" si="425"/>
        <v>4464.1547874282169</v>
      </c>
      <c r="C4474" s="2">
        <f t="shared" si="421"/>
        <v>2.9188568765549854E-2</v>
      </c>
      <c r="D4474" s="2">
        <f t="shared" si="422"/>
        <v>-0.10839203528536086</v>
      </c>
      <c r="E4474" s="3">
        <f>(M4474-C4474)^2</f>
        <v>3.7304780323123496E-2</v>
      </c>
      <c r="K4474" s="2">
        <f t="shared" si="426"/>
        <v>4464.1547874282169</v>
      </c>
      <c r="L4474" s="3">
        <v>0.17591390879763</v>
      </c>
      <c r="M4474" s="3">
        <v>0.22233302331478999</v>
      </c>
      <c r="O4474" s="3">
        <f t="shared" si="423"/>
        <v>3.1805989431910014E-2</v>
      </c>
      <c r="P4474" s="3">
        <f t="shared" si="424"/>
        <v>4.9141614025208329E-2</v>
      </c>
    </row>
    <row r="4475" spans="1:16" x14ac:dyDescent="0.55000000000000004">
      <c r="A4475" s="2">
        <f t="shared" si="425"/>
        <v>4465.1547874282169</v>
      </c>
      <c r="C4475" s="2">
        <f t="shared" si="421"/>
        <v>0.20575594052743484</v>
      </c>
      <c r="D4475" s="2">
        <f t="shared" si="422"/>
        <v>-2.3852865690779559E-2</v>
      </c>
      <c r="E4475" s="3">
        <f>(M4475-C4475)^2</f>
        <v>2.43668116244759E-2</v>
      </c>
      <c r="K4475" s="2">
        <f t="shared" si="426"/>
        <v>4465.1547874282169</v>
      </c>
      <c r="L4475" s="3">
        <v>0.13459275135898099</v>
      </c>
      <c r="M4475" s="3">
        <v>4.9657216559313003E-2</v>
      </c>
      <c r="O4475" s="3">
        <f t="shared" si="423"/>
        <v>1.8774803852206236E-2</v>
      </c>
      <c r="P4475" s="3">
        <f t="shared" si="424"/>
        <v>2.4013206815899192E-3</v>
      </c>
    </row>
    <row r="4476" spans="1:16" x14ac:dyDescent="0.55000000000000004">
      <c r="A4476" s="2">
        <f t="shared" si="425"/>
        <v>4466.1547874282169</v>
      </c>
      <c r="C4476" s="2">
        <f t="shared" si="421"/>
        <v>0.33061545193807124</v>
      </c>
      <c r="D4476" s="2">
        <f t="shared" si="422"/>
        <v>6.6680690481191768E-2</v>
      </c>
      <c r="E4476" s="3">
        <f>(M4476-C4476)^2</f>
        <v>0.21722217710860009</v>
      </c>
      <c r="K4476" s="2">
        <f t="shared" si="426"/>
        <v>4466.1547874282169</v>
      </c>
      <c r="L4476" s="3">
        <v>5.9562004389662603E-2</v>
      </c>
      <c r="M4476" s="3">
        <v>-0.13545554813444999</v>
      </c>
      <c r="O4476" s="3">
        <f t="shared" si="423"/>
        <v>3.8428138251595735E-3</v>
      </c>
      <c r="P4476" s="3">
        <f t="shared" si="424"/>
        <v>1.8525793960012509E-2</v>
      </c>
    </row>
    <row r="4477" spans="1:16" x14ac:dyDescent="0.55000000000000004">
      <c r="A4477" s="2">
        <f t="shared" si="425"/>
        <v>4467.1547874282169</v>
      </c>
      <c r="C4477" s="2">
        <f t="shared" si="421"/>
        <v>0.3723890627669002</v>
      </c>
      <c r="D4477" s="2">
        <f t="shared" si="422"/>
        <v>0.14045693785960942</v>
      </c>
      <c r="E4477" s="3">
        <f>(M4477-C4477)^2</f>
        <v>0.43432277272065134</v>
      </c>
      <c r="K4477" s="2">
        <f t="shared" si="426"/>
        <v>4467.1547874282169</v>
      </c>
      <c r="L4477" s="3">
        <v>-3.0386416074896901E-2</v>
      </c>
      <c r="M4477" s="3">
        <v>-0.28664263049272698</v>
      </c>
      <c r="O4477" s="3">
        <f t="shared" si="423"/>
        <v>7.8164904429219343E-4</v>
      </c>
      <c r="P4477" s="3">
        <f t="shared" si="424"/>
        <v>8.2539321949370859E-2</v>
      </c>
    </row>
    <row r="4478" spans="1:16" x14ac:dyDescent="0.55000000000000004">
      <c r="A4478" s="2">
        <f t="shared" si="425"/>
        <v>4468.1547874282169</v>
      </c>
      <c r="C4478" s="2">
        <f t="shared" si="421"/>
        <v>0.32057878190091921</v>
      </c>
      <c r="D4478" s="2">
        <f t="shared" si="422"/>
        <v>0.17893540618196963</v>
      </c>
      <c r="E4478" s="3">
        <f>(M4478-C4478)^2</f>
        <v>0.47144300046278809</v>
      </c>
      <c r="K4478" s="2">
        <f t="shared" si="426"/>
        <v>4468.1547874282169</v>
      </c>
      <c r="L4478" s="3">
        <v>-0.112724370129858</v>
      </c>
      <c r="M4478" s="3">
        <v>-0.36603828784231701</v>
      </c>
      <c r="O4478" s="3">
        <f t="shared" si="423"/>
        <v>1.2165194641603986E-2</v>
      </c>
      <c r="P4478" s="3">
        <f t="shared" si="424"/>
        <v>0.13446319319231434</v>
      </c>
    </row>
    <row r="4479" spans="1:16" x14ac:dyDescent="0.55000000000000004">
      <c r="A4479" s="2">
        <f t="shared" si="425"/>
        <v>4469.1547874282169</v>
      </c>
      <c r="C4479" s="2">
        <f t="shared" si="421"/>
        <v>0.18820488355874748</v>
      </c>
      <c r="D4479" s="2">
        <f t="shared" si="422"/>
        <v>0.17244619594771704</v>
      </c>
      <c r="E4479" s="3">
        <f>(M4479-C4479)^2</f>
        <v>0.29372310082870962</v>
      </c>
      <c r="K4479" s="2">
        <f t="shared" si="426"/>
        <v>4469.1547874282169</v>
      </c>
      <c r="L4479" s="3">
        <v>-0.16682980639457301</v>
      </c>
      <c r="M4479" s="3">
        <v>-0.35375738526511602</v>
      </c>
      <c r="O4479" s="3">
        <f t="shared" si="423"/>
        <v>2.7027812906944827E-2</v>
      </c>
      <c r="P4479" s="3">
        <f t="shared" si="424"/>
        <v>0.12560739060027362</v>
      </c>
    </row>
    <row r="4480" spans="1:16" x14ac:dyDescent="0.55000000000000004">
      <c r="A4480" s="2">
        <f t="shared" si="425"/>
        <v>4470.1547874282169</v>
      </c>
      <c r="C4480" s="2">
        <f t="shared" si="421"/>
        <v>8.5338242620363689E-3</v>
      </c>
      <c r="D4480" s="2">
        <f t="shared" si="422"/>
        <v>0.12262008960581762</v>
      </c>
      <c r="E4480" s="3">
        <f>(M4480-C4480)^2</f>
        <v>6.8334966036991115E-2</v>
      </c>
      <c r="K4480" s="2">
        <f t="shared" si="426"/>
        <v>4470.1547874282169</v>
      </c>
      <c r="L4480" s="3">
        <v>-0.17915168271078399</v>
      </c>
      <c r="M4480" s="3">
        <v>-0.25287575099677301</v>
      </c>
      <c r="O4480" s="3">
        <f t="shared" si="423"/>
        <v>3.1231108421165648E-2</v>
      </c>
      <c r="P4480" s="3">
        <f t="shared" si="424"/>
        <v>6.4277306451756194E-2</v>
      </c>
    </row>
    <row r="4481" spans="1:16" x14ac:dyDescent="0.55000000000000004">
      <c r="A4481" s="2">
        <f t="shared" si="425"/>
        <v>4471.1547874282169</v>
      </c>
      <c r="C4481" s="2">
        <f t="shared" si="421"/>
        <v>-0.17328184282617923</v>
      </c>
      <c r="D4481" s="2">
        <f t="shared" si="422"/>
        <v>4.1978724888669529E-2</v>
      </c>
      <c r="E4481" s="3">
        <f>(M4481-C4481)^2</f>
        <v>7.1608873964114743E-3</v>
      </c>
      <c r="K4481" s="2">
        <f t="shared" si="426"/>
        <v>4471.1547874282169</v>
      </c>
      <c r="L4481" s="3">
        <v>-0.14660390871572501</v>
      </c>
      <c r="M4481" s="3">
        <v>-8.8659816164018301E-2</v>
      </c>
      <c r="O4481" s="3">
        <f t="shared" si="423"/>
        <v>2.0786568966792374E-2</v>
      </c>
      <c r="P4481" s="3">
        <f t="shared" si="424"/>
        <v>7.9769478274168953E-3</v>
      </c>
    </row>
    <row r="4482" spans="1:16" x14ac:dyDescent="0.55000000000000004">
      <c r="A4482" s="2">
        <f t="shared" si="425"/>
        <v>4472.1547874282169</v>
      </c>
      <c r="C4482" s="2">
        <f t="shared" si="421"/>
        <v>-0.31155061009077401</v>
      </c>
      <c r="D4482" s="2">
        <f t="shared" si="422"/>
        <v>-4.9212177492871712E-2</v>
      </c>
      <c r="E4482" s="3">
        <f>(M4482-C4482)^2</f>
        <v>0.16753641953867116</v>
      </c>
      <c r="K4482" s="2">
        <f t="shared" si="426"/>
        <v>4472.1547874282169</v>
      </c>
      <c r="L4482" s="3">
        <v>-7.7338276318190999E-2</v>
      </c>
      <c r="M4482" s="3">
        <v>9.7761519632584101E-2</v>
      </c>
      <c r="O4482" s="3">
        <f t="shared" si="423"/>
        <v>5.6114852333051992E-3</v>
      </c>
      <c r="P4482" s="3">
        <f t="shared" si="424"/>
        <v>9.4298811661058073E-3</v>
      </c>
    </row>
    <row r="4483" spans="1:16" x14ac:dyDescent="0.55000000000000004">
      <c r="A4483" s="2">
        <f t="shared" si="425"/>
        <v>4473.1547874282169</v>
      </c>
      <c r="C4483" s="2">
        <f t="shared" si="421"/>
        <v>-0.3715246005551236</v>
      </c>
      <c r="D4483" s="2">
        <f t="shared" si="422"/>
        <v>-0.12803572661666837</v>
      </c>
      <c r="E4483" s="3">
        <f>(M4483-C4483)^2</f>
        <v>0.39844181537393153</v>
      </c>
      <c r="K4483" s="2">
        <f t="shared" si="426"/>
        <v>4473.1547874282169</v>
      </c>
      <c r="L4483" s="3">
        <v>1.1297207155069501E-2</v>
      </c>
      <c r="M4483" s="3">
        <v>0.25969787636876701</v>
      </c>
      <c r="O4483" s="3">
        <f t="shared" si="423"/>
        <v>1.8839308638260124E-4</v>
      </c>
      <c r="P4483" s="3">
        <f t="shared" si="424"/>
        <v>6.7103758685981368E-2</v>
      </c>
    </row>
    <row r="4484" spans="1:16" x14ac:dyDescent="0.55000000000000004">
      <c r="A4484" s="2">
        <f t="shared" si="425"/>
        <v>4474.1547874282169</v>
      </c>
      <c r="C4484" s="2">
        <f t="shared" si="421"/>
        <v>-0.33813194452891293</v>
      </c>
      <c r="D4484" s="2">
        <f t="shared" si="422"/>
        <v>-0.17468303113292438</v>
      </c>
      <c r="E4484" s="3">
        <f>(M4484-C4484)^2</f>
        <v>0.48264037109333763</v>
      </c>
      <c r="K4484" s="2">
        <f t="shared" si="426"/>
        <v>4474.1547874282169</v>
      </c>
      <c r="L4484" s="3">
        <v>9.7103235013557707E-2</v>
      </c>
      <c r="M4484" s="3">
        <v>0.35659128891973002</v>
      </c>
      <c r="O4484" s="3">
        <f t="shared" si="423"/>
        <v>9.906552130584563E-3</v>
      </c>
      <c r="P4484" s="3">
        <f t="shared" si="424"/>
        <v>0.12669139321845618</v>
      </c>
    </row>
    <row r="4485" spans="1:16" x14ac:dyDescent="0.55000000000000004">
      <c r="A4485" s="2">
        <f t="shared" si="425"/>
        <v>4475.1547874282169</v>
      </c>
      <c r="C4485" s="2">
        <f t="shared" si="421"/>
        <v>-0.2197644424633681</v>
      </c>
      <c r="D4485" s="2">
        <f t="shared" si="422"/>
        <v>-0.17743130772123727</v>
      </c>
      <c r="E4485" s="3">
        <f>(M4485-C4485)^2</f>
        <v>0.34098433936369532</v>
      </c>
      <c r="K4485" s="2">
        <f t="shared" si="426"/>
        <v>4475.1547874282169</v>
      </c>
      <c r="L4485" s="3">
        <v>0.158589155278163</v>
      </c>
      <c r="M4485" s="3">
        <v>0.36417420102899001</v>
      </c>
      <c r="O4485" s="3">
        <f t="shared" si="423"/>
        <v>2.5926662429427878E-2</v>
      </c>
      <c r="P4485" s="3">
        <f t="shared" si="424"/>
        <v>0.13214697697419303</v>
      </c>
    </row>
    <row r="4486" spans="1:16" x14ac:dyDescent="0.55000000000000004">
      <c r="A4486" s="2">
        <f t="shared" si="425"/>
        <v>4476.1547874282169</v>
      </c>
      <c r="C4486" s="2">
        <f t="shared" ref="C4486:C4549" si="427">$B$2*EXP(-C$4*((PI()/($B$1*$B$3)))^0.5)*SIN(2*PI()*$A4486/$B$3-C$4*SQRT(PI()/($B$1*$B$3)))</f>
        <v>-4.6168648704584571E-2</v>
      </c>
      <c r="D4486" s="2">
        <f t="shared" ref="D4486:D4549" si="428">$B$2*EXP(-D$4*((PI()/($B$1*$B$3)))^0.5)*SIN(2*PI()*$A4486/$B$3-D$4*SQRT(PI()/($B$1*$B$3)))</f>
        <v>-0.13558989587542281</v>
      </c>
      <c r="E4486" s="3">
        <f>(M4486-C4486)^2</f>
        <v>0.10674339302460814</v>
      </c>
      <c r="K4486" s="2">
        <f t="shared" si="426"/>
        <v>4476.1547874282169</v>
      </c>
      <c r="L4486" s="3">
        <v>0.180355437787658</v>
      </c>
      <c r="M4486" s="3">
        <v>0.28054742531781202</v>
      </c>
      <c r="O4486" s="3">
        <f t="shared" si="423"/>
        <v>3.3409941938155836E-2</v>
      </c>
      <c r="P4486" s="3">
        <f t="shared" si="424"/>
        <v>7.834036065612128E-2</v>
      </c>
    </row>
    <row r="4487" spans="1:16" x14ac:dyDescent="0.55000000000000004">
      <c r="A4487" s="2">
        <f t="shared" si="425"/>
        <v>4477.1547874282169</v>
      </c>
      <c r="C4487" s="2">
        <f t="shared" si="427"/>
        <v>0.13902963892972425</v>
      </c>
      <c r="D4487" s="2">
        <f t="shared" si="428"/>
        <v>-5.9673825562909726E-2</v>
      </c>
      <c r="E4487" s="3">
        <f>(M4487-C4487)^2</f>
        <v>1.5311172786265629E-4</v>
      </c>
      <c r="K4487" s="2">
        <f t="shared" si="426"/>
        <v>4477.1547874282169</v>
      </c>
      <c r="L4487" s="3">
        <v>0.15695058205932599</v>
      </c>
      <c r="M4487" s="3">
        <v>0.12665580654591299</v>
      </c>
      <c r="O4487" s="3">
        <f t="shared" ref="O4487:O4550" si="429">(L4487-$J$1)^2</f>
        <v>2.5401669149077842E-2</v>
      </c>
      <c r="P4487" s="3">
        <f t="shared" ref="P4487:P4550" si="430">(M4487-$J$2)^2</f>
        <v>1.5876469262361175E-2</v>
      </c>
    </row>
    <row r="4488" spans="1:16" x14ac:dyDescent="0.55000000000000004">
      <c r="A4488" s="2">
        <f t="shared" si="425"/>
        <v>4478.1547874282169</v>
      </c>
      <c r="C4488" s="2">
        <f t="shared" si="427"/>
        <v>0.28928883738860223</v>
      </c>
      <c r="D4488" s="2">
        <f t="shared" si="428"/>
        <v>3.1238680968757294E-2</v>
      </c>
      <c r="E4488" s="3">
        <f>(M4488-C4488)^2</f>
        <v>0.12127554263152573</v>
      </c>
      <c r="K4488" s="2">
        <f t="shared" si="426"/>
        <v>4478.1547874282169</v>
      </c>
      <c r="L4488" s="3">
        <v>9.4236479403511902E-2</v>
      </c>
      <c r="M4488" s="3">
        <v>-5.8957544690990599E-2</v>
      </c>
      <c r="O4488" s="3">
        <f t="shared" si="429"/>
        <v>9.3441045062450205E-3</v>
      </c>
      <c r="P4488" s="3">
        <f t="shared" si="430"/>
        <v>3.5535296325330556E-3</v>
      </c>
    </row>
    <row r="4489" spans="1:16" x14ac:dyDescent="0.55000000000000004">
      <c r="A4489" s="2">
        <f t="shared" si="425"/>
        <v>4479.1547874282169</v>
      </c>
      <c r="C4489" s="2">
        <f t="shared" si="427"/>
        <v>0.36684779318853061</v>
      </c>
      <c r="D4489" s="2">
        <f t="shared" si="428"/>
        <v>0.11430069555861652</v>
      </c>
      <c r="E4489" s="3">
        <f>(M4489-C4489)^2</f>
        <v>0.35599409394657738</v>
      </c>
      <c r="K4489" s="2">
        <f t="shared" si="426"/>
        <v>4479.1547874282169</v>
      </c>
      <c r="L4489" s="3">
        <v>7.9202658804114895E-3</v>
      </c>
      <c r="M4489" s="3">
        <v>-0.22980461311398101</v>
      </c>
      <c r="O4489" s="3">
        <f t="shared" si="429"/>
        <v>1.0709548461292445E-4</v>
      </c>
      <c r="P4489" s="3">
        <f t="shared" si="430"/>
        <v>5.3111146734857E-2</v>
      </c>
    </row>
    <row r="4490" spans="1:16" x14ac:dyDescent="0.55000000000000004">
      <c r="A4490" s="2">
        <f t="shared" si="425"/>
        <v>4480.1547874282169</v>
      </c>
      <c r="C4490" s="2">
        <f t="shared" si="427"/>
        <v>0.35221541584040339</v>
      </c>
      <c r="D4490" s="2">
        <f t="shared" si="428"/>
        <v>0.1686381718005418</v>
      </c>
      <c r="E4490" s="3">
        <f>(M4490-C4490)^2</f>
        <v>0.4834575347091376</v>
      </c>
      <c r="K4490" s="2">
        <f t="shared" si="426"/>
        <v>4480.1547874282169</v>
      </c>
      <c r="L4490" s="3">
        <v>-8.0379627366200398E-2</v>
      </c>
      <c r="M4490" s="3">
        <v>-0.34309569057825401</v>
      </c>
      <c r="O4490" s="3">
        <f t="shared" si="429"/>
        <v>6.0763893351248998E-3</v>
      </c>
      <c r="P4490" s="3">
        <f t="shared" si="430"/>
        <v>0.11816381155280217</v>
      </c>
    </row>
    <row r="4491" spans="1:16" x14ac:dyDescent="0.55000000000000004">
      <c r="A4491" s="2">
        <f t="shared" si="425"/>
        <v>4481.1547874282169</v>
      </c>
      <c r="C4491" s="2">
        <f t="shared" si="427"/>
        <v>0.24906892079950332</v>
      </c>
      <c r="D4491" s="2">
        <f t="shared" si="428"/>
        <v>0.18059573417461158</v>
      </c>
      <c r="E4491" s="3">
        <f>(M4491-C4491)^2</f>
        <v>0.38381152885227149</v>
      </c>
      <c r="K4491" s="2">
        <f t="shared" si="426"/>
        <v>4481.1547874282169</v>
      </c>
      <c r="L4491" s="3">
        <v>-0.14854794429994</v>
      </c>
      <c r="M4491" s="3">
        <v>-0.37045632392606198</v>
      </c>
      <c r="O4491" s="3">
        <f t="shared" si="429"/>
        <v>2.1350912767231785E-2</v>
      </c>
      <c r="P4491" s="3">
        <f t="shared" si="430"/>
        <v>0.13772283126256848</v>
      </c>
    </row>
    <row r="4492" spans="1:16" x14ac:dyDescent="0.55000000000000004">
      <c r="A4492" s="2">
        <f t="shared" ref="A4492:A4555" si="431">K4492</f>
        <v>4482.1547874282169</v>
      </c>
      <c r="C4492" s="2">
        <f t="shared" si="427"/>
        <v>8.3329720335258803E-2</v>
      </c>
      <c r="D4492" s="2">
        <f t="shared" si="428"/>
        <v>0.14716836633089792</v>
      </c>
      <c r="E4492" s="3">
        <f>(M4492-C4492)^2</f>
        <v>0.15082628047479146</v>
      </c>
      <c r="K4492" s="2">
        <f t="shared" si="426"/>
        <v>4482.1547874282169</v>
      </c>
      <c r="L4492" s="3">
        <v>-0.17951150705921601</v>
      </c>
      <c r="M4492" s="3">
        <v>-0.30503387280239802</v>
      </c>
      <c r="O4492" s="3">
        <f t="shared" si="429"/>
        <v>3.1358416554004676E-2</v>
      </c>
      <c r="P4492" s="3">
        <f t="shared" si="430"/>
        <v>9.3445041590519168E-2</v>
      </c>
    </row>
    <row r="4493" spans="1:16" x14ac:dyDescent="0.55000000000000004">
      <c r="A4493" s="2">
        <f t="shared" si="431"/>
        <v>4483.1547874282169</v>
      </c>
      <c r="C4493" s="2">
        <f t="shared" si="427"/>
        <v>-0.10335080280084864</v>
      </c>
      <c r="D4493" s="2">
        <f t="shared" si="428"/>
        <v>7.6756592035209958E-2</v>
      </c>
      <c r="E4493" s="3">
        <f>(M4493-C4493)^2</f>
        <v>3.5835779478902065E-3</v>
      </c>
      <c r="K4493" s="2">
        <f t="shared" ref="K4493:K4556" si="432">K4492+1</f>
        <v>4483.1547874282169</v>
      </c>
      <c r="L4493" s="3">
        <v>-0.16551529926696901</v>
      </c>
      <c r="M4493" s="3">
        <v>-0.16321379594260699</v>
      </c>
      <c r="O4493" s="3">
        <f t="shared" si="429"/>
        <v>2.6597327271045565E-2</v>
      </c>
      <c r="P4493" s="3">
        <f t="shared" si="430"/>
        <v>2.6852636327432469E-2</v>
      </c>
    </row>
    <row r="4494" spans="1:16" x14ac:dyDescent="0.55000000000000004">
      <c r="A4494" s="2">
        <f t="shared" si="431"/>
        <v>4484.1547874282169</v>
      </c>
      <c r="C4494" s="2">
        <f t="shared" si="427"/>
        <v>-0.26405856974447223</v>
      </c>
      <c r="D4494" s="2">
        <f t="shared" si="428"/>
        <v>-1.2944633305213204E-2</v>
      </c>
      <c r="E4494" s="3">
        <f>(M4494-C4494)^2</f>
        <v>8.0396495818604002E-2</v>
      </c>
      <c r="K4494" s="2">
        <f t="shared" si="432"/>
        <v>4484.1547874282169</v>
      </c>
      <c r="L4494" s="3">
        <v>-0.110064757990938</v>
      </c>
      <c r="M4494" s="3">
        <v>1.9484188615892201E-2</v>
      </c>
      <c r="O4494" s="3">
        <f t="shared" si="429"/>
        <v>1.1585579330241782E-2</v>
      </c>
      <c r="P4494" s="3">
        <f t="shared" si="430"/>
        <v>3.5457809694971229E-4</v>
      </c>
    </row>
    <row r="4495" spans="1:16" x14ac:dyDescent="0.55000000000000004">
      <c r="A4495" s="2">
        <f t="shared" si="431"/>
        <v>4485.1547874282169</v>
      </c>
      <c r="C4495" s="2">
        <f t="shared" si="427"/>
        <v>-0.35840663103943415</v>
      </c>
      <c r="D4495" s="2">
        <f t="shared" si="428"/>
        <v>-9.9392784690576483E-2</v>
      </c>
      <c r="E4495" s="3">
        <f>(M4495-C4495)^2</f>
        <v>0.3088123463115392</v>
      </c>
      <c r="K4495" s="2">
        <f t="shared" si="432"/>
        <v>4485.1547874282169</v>
      </c>
      <c r="L4495" s="3">
        <v>-2.7047815283887802E-2</v>
      </c>
      <c r="M4495" s="3">
        <v>0.19730223726441001</v>
      </c>
      <c r="O4495" s="3">
        <f t="shared" si="429"/>
        <v>6.0611418364768543E-4</v>
      </c>
      <c r="P4495" s="3">
        <f t="shared" si="430"/>
        <v>3.8670551083558179E-2</v>
      </c>
    </row>
    <row r="4496" spans="1:16" x14ac:dyDescent="0.55000000000000004">
      <c r="A4496" s="2">
        <f t="shared" si="431"/>
        <v>4486.1547874282169</v>
      </c>
      <c r="C4496" s="2">
        <f t="shared" si="427"/>
        <v>-0.36268468036175272</v>
      </c>
      <c r="D4496" s="2">
        <f t="shared" si="428"/>
        <v>-0.16086285662157387</v>
      </c>
      <c r="E4496" s="3">
        <f>(M4496-C4496)^2</f>
        <v>0.4738799618711696</v>
      </c>
      <c r="K4496" s="2">
        <f t="shared" si="432"/>
        <v>4486.1547874282169</v>
      </c>
      <c r="L4496" s="3">
        <v>6.2743420553476301E-2</v>
      </c>
      <c r="M4496" s="3">
        <v>0.325704716615837</v>
      </c>
      <c r="O4496" s="3">
        <f t="shared" si="429"/>
        <v>4.247369967199573E-3</v>
      </c>
      <c r="P4496" s="3">
        <f t="shared" si="430"/>
        <v>0.10565800451327112</v>
      </c>
    </row>
    <row r="4497" spans="1:16" x14ac:dyDescent="0.55000000000000004">
      <c r="A4497" s="2">
        <f t="shared" si="431"/>
        <v>4487.1547874282169</v>
      </c>
      <c r="C4497" s="2">
        <f t="shared" si="427"/>
        <v>-0.27581761496401475</v>
      </c>
      <c r="D4497" s="2">
        <f t="shared" si="428"/>
        <v>-0.18190700401027335</v>
      </c>
      <c r="E4497" s="3">
        <f>(M4497-C4497)^2</f>
        <v>0.42035777972268534</v>
      </c>
      <c r="K4497" s="2">
        <f t="shared" si="432"/>
        <v>4487.1547874282169</v>
      </c>
      <c r="L4497" s="3">
        <v>0.13682017748129899</v>
      </c>
      <c r="M4497" s="3">
        <v>0.37253242916545498</v>
      </c>
      <c r="O4497" s="3">
        <f t="shared" si="429"/>
        <v>1.9390174391981527E-2</v>
      </c>
      <c r="P4497" s="3">
        <f t="shared" si="430"/>
        <v>0.13829360742591251</v>
      </c>
    </row>
    <row r="4498" spans="1:16" x14ac:dyDescent="0.55000000000000004">
      <c r="A4498" s="2">
        <f t="shared" si="431"/>
        <v>4488.1547874282169</v>
      </c>
      <c r="C4498" s="2">
        <f t="shared" si="427"/>
        <v>-0.11963571627200251</v>
      </c>
      <c r="D4498" s="2">
        <f t="shared" si="428"/>
        <v>-0.15723669019715389</v>
      </c>
      <c r="E4498" s="3">
        <f>(M4498-C4498)^2</f>
        <v>0.19864207204241774</v>
      </c>
      <c r="K4498" s="2">
        <f t="shared" si="432"/>
        <v>4488.1547874282169</v>
      </c>
      <c r="L4498" s="3">
        <v>0.17662947218816999</v>
      </c>
      <c r="M4498" s="3">
        <v>0.32605708380717502</v>
      </c>
      <c r="O4498" s="3">
        <f t="shared" si="429"/>
        <v>3.2061731958621401E-2</v>
      </c>
      <c r="P4498" s="3">
        <f t="shared" si="430"/>
        <v>0.1058872031311993</v>
      </c>
    </row>
    <row r="4499" spans="1:16" x14ac:dyDescent="0.55000000000000004">
      <c r="A4499" s="2">
        <f t="shared" si="431"/>
        <v>4489.1547874282169</v>
      </c>
      <c r="C4499" s="2">
        <f t="shared" si="427"/>
        <v>6.6611447579095012E-2</v>
      </c>
      <c r="D4499" s="2">
        <f t="shared" si="428"/>
        <v>-9.3051732005040702E-2</v>
      </c>
      <c r="E4499" s="3">
        <f>(M4499-C4499)^2</f>
        <v>1.724159955376255E-2</v>
      </c>
      <c r="K4499" s="2">
        <f t="shared" si="432"/>
        <v>4489.1547874282169</v>
      </c>
      <c r="L4499" s="3">
        <v>0.172200819855818</v>
      </c>
      <c r="M4499" s="3">
        <v>0.197918719098088</v>
      </c>
      <c r="O4499" s="3">
        <f t="shared" si="429"/>
        <v>3.0495374537133295E-2</v>
      </c>
      <c r="P4499" s="3">
        <f t="shared" si="430"/>
        <v>3.8913391333749651E-2</v>
      </c>
    </row>
    <row r="4500" spans="1:16" x14ac:dyDescent="0.55000000000000004">
      <c r="A4500" s="2">
        <f t="shared" si="431"/>
        <v>4490.1547874282169</v>
      </c>
      <c r="C4500" s="2">
        <f t="shared" si="427"/>
        <v>0.23611870384642067</v>
      </c>
      <c r="D4500" s="2">
        <f t="shared" si="428"/>
        <v>-5.4822438129303016E-3</v>
      </c>
      <c r="E4500" s="3">
        <f>(M4500-C4500)^2</f>
        <v>4.6616402841323755E-2</v>
      </c>
      <c r="K4500" s="2">
        <f t="shared" si="432"/>
        <v>4490.1547874282169</v>
      </c>
      <c r="L4500" s="3">
        <v>0.124643403934246</v>
      </c>
      <c r="M4500" s="3">
        <v>2.0210383392289599E-2</v>
      </c>
      <c r="O4500" s="3">
        <f t="shared" si="429"/>
        <v>1.6147250711578669E-2</v>
      </c>
      <c r="P4500" s="3">
        <f t="shared" si="430"/>
        <v>3.824543057679007E-4</v>
      </c>
    </row>
    <row r="4501" spans="1:16" x14ac:dyDescent="0.55000000000000004">
      <c r="A4501" s="2">
        <f t="shared" si="431"/>
        <v>4491.1547874282169</v>
      </c>
      <c r="C4501" s="2">
        <f t="shared" si="427"/>
        <v>0.34628773185426398</v>
      </c>
      <c r="D4501" s="2">
        <f t="shared" si="428"/>
        <v>8.3464969351754847E-2</v>
      </c>
      <c r="E4501" s="3">
        <f>(M4501-C4501)^2</f>
        <v>0.25892577832187907</v>
      </c>
      <c r="K4501" s="2">
        <f t="shared" si="432"/>
        <v>4491.1547874282169</v>
      </c>
      <c r="L4501" s="3">
        <v>4.5868274265799799E-2</v>
      </c>
      <c r="M4501" s="3">
        <v>-0.162559768210224</v>
      </c>
      <c r="O4501" s="3">
        <f t="shared" si="429"/>
        <v>2.3325715411414067E-3</v>
      </c>
      <c r="P4501" s="3">
        <f t="shared" si="430"/>
        <v>2.6638715986443455E-2</v>
      </c>
    </row>
    <row r="4502" spans="1:16" x14ac:dyDescent="0.55000000000000004">
      <c r="A4502" s="2">
        <f t="shared" si="431"/>
        <v>4492.1547874282169</v>
      </c>
      <c r="C4502" s="2">
        <f t="shared" si="427"/>
        <v>0.36943230927177129</v>
      </c>
      <c r="D4502" s="2">
        <f t="shared" si="428"/>
        <v>0.15143687085148544</v>
      </c>
      <c r="E4502" s="3">
        <f>(M4502-C4502)^2</f>
        <v>0.45434087709250437</v>
      </c>
      <c r="K4502" s="2">
        <f t="shared" si="432"/>
        <v>4492.1547874282169</v>
      </c>
      <c r="L4502" s="3">
        <v>-4.4394849238631399E-2</v>
      </c>
      <c r="M4502" s="3">
        <v>-0.30461581741689803</v>
      </c>
      <c r="O4502" s="3">
        <f t="shared" si="429"/>
        <v>1.7611804321667197E-3</v>
      </c>
      <c r="P4502" s="3">
        <f t="shared" si="430"/>
        <v>9.3189627484291895E-2</v>
      </c>
    </row>
    <row r="4503" spans="1:16" x14ac:dyDescent="0.55000000000000004">
      <c r="A4503" s="2">
        <f t="shared" si="431"/>
        <v>4493.1547874282169</v>
      </c>
      <c r="C4503" s="2">
        <f t="shared" si="427"/>
        <v>0.29973604715824714</v>
      </c>
      <c r="D4503" s="2">
        <f t="shared" si="428"/>
        <v>0.18135166182528889</v>
      </c>
      <c r="E4503" s="3">
        <f>(M4503-C4503)^2</f>
        <v>0.44905410332126083</v>
      </c>
      <c r="K4503" s="2">
        <f t="shared" si="432"/>
        <v>4493.1547874282169</v>
      </c>
      <c r="L4503" s="3">
        <v>-0.123539007345597</v>
      </c>
      <c r="M4503" s="3">
        <v>-0.37037894545217098</v>
      </c>
      <c r="O4503" s="3">
        <f t="shared" si="429"/>
        <v>1.4667772200253002E-2</v>
      </c>
      <c r="P4503" s="3">
        <f t="shared" si="430"/>
        <v>0.13766540535757887</v>
      </c>
    </row>
    <row r="4504" spans="1:16" x14ac:dyDescent="0.55000000000000004">
      <c r="A4504" s="2">
        <f t="shared" si="431"/>
        <v>4494.1547874282169</v>
      </c>
      <c r="C4504" s="2">
        <f t="shared" si="427"/>
        <v>0.15471408786696714</v>
      </c>
      <c r="D4504" s="2">
        <f t="shared" si="428"/>
        <v>0.16569155284679396</v>
      </c>
      <c r="E4504" s="3">
        <f>(M4504-C4504)^2</f>
        <v>0.24809609552280038</v>
      </c>
      <c r="K4504" s="2">
        <f t="shared" si="432"/>
        <v>4494.1547874282169</v>
      </c>
      <c r="L4504" s="3">
        <v>-0.17174205468249501</v>
      </c>
      <c r="M4504" s="3">
        <v>-0.34337836893478002</v>
      </c>
      <c r="O4504" s="3">
        <f t="shared" si="429"/>
        <v>2.8667103859993267E-2</v>
      </c>
      <c r="P4504" s="3">
        <f t="shared" si="430"/>
        <v>0.11835823262360377</v>
      </c>
    </row>
    <row r="4505" spans="1:16" x14ac:dyDescent="0.55000000000000004">
      <c r="A4505" s="2">
        <f t="shared" si="431"/>
        <v>4495.1547874282169</v>
      </c>
      <c r="C4505" s="2">
        <f t="shared" si="427"/>
        <v>-2.9188568765487616E-2</v>
      </c>
      <c r="D4505" s="2">
        <f t="shared" si="428"/>
        <v>0.10839203528538535</v>
      </c>
      <c r="E4505" s="3">
        <f>(M4505-C4505)^2</f>
        <v>4.0476603693799851E-2</v>
      </c>
      <c r="K4505" s="2">
        <f t="shared" si="432"/>
        <v>4495.1547874282169</v>
      </c>
      <c r="L4505" s="3">
        <v>-0.176931239013804</v>
      </c>
      <c r="M4505" s="3">
        <v>-0.23037654975292099</v>
      </c>
      <c r="O4505" s="3">
        <f t="shared" si="429"/>
        <v>3.045123072151407E-2</v>
      </c>
      <c r="P4505" s="3">
        <f t="shared" si="430"/>
        <v>5.3375089231983489E-2</v>
      </c>
    </row>
    <row r="4506" spans="1:16" x14ac:dyDescent="0.55000000000000004">
      <c r="A4506" s="2">
        <f t="shared" si="431"/>
        <v>4496.1547874282169</v>
      </c>
      <c r="C4506" s="2">
        <f t="shared" si="427"/>
        <v>-0.20575594052738277</v>
      </c>
      <c r="D4506" s="2">
        <f t="shared" si="428"/>
        <v>2.3852865690809789E-2</v>
      </c>
      <c r="E4506" s="3">
        <f>(M4506-C4506)^2</f>
        <v>2.1339496701892627E-2</v>
      </c>
      <c r="K4506" s="2">
        <f t="shared" si="432"/>
        <v>4496.1547874282169</v>
      </c>
      <c r="L4506" s="3">
        <v>-0.13780689693238399</v>
      </c>
      <c r="M4506" s="3">
        <v>-5.9675494533086099E-2</v>
      </c>
      <c r="O4506" s="3">
        <f t="shared" si="429"/>
        <v>1.8327329594304703E-2</v>
      </c>
      <c r="P4506" s="3">
        <f t="shared" si="430"/>
        <v>3.6396412028794215E-3</v>
      </c>
    </row>
    <row r="4507" spans="1:16" x14ac:dyDescent="0.55000000000000004">
      <c r="A4507" s="2">
        <f t="shared" si="431"/>
        <v>4497.1547874282169</v>
      </c>
      <c r="C4507" s="2">
        <f t="shared" si="427"/>
        <v>-0.33061545193804248</v>
      </c>
      <c r="D4507" s="2">
        <f t="shared" si="428"/>
        <v>-6.6680690481163402E-2</v>
      </c>
      <c r="E4507" s="3">
        <f>(M4507-C4507)^2</f>
        <v>0.20847178941126857</v>
      </c>
      <c r="K4507" s="2">
        <f t="shared" si="432"/>
        <v>4497.1547874282169</v>
      </c>
      <c r="L4507" s="3">
        <v>-6.4167962622325797E-2</v>
      </c>
      <c r="M4507" s="3">
        <v>0.12597165849245201</v>
      </c>
      <c r="O4507" s="3">
        <f t="shared" si="429"/>
        <v>3.8117700185538892E-3</v>
      </c>
      <c r="P4507" s="3">
        <f t="shared" si="430"/>
        <v>1.5704529463491247E-2</v>
      </c>
    </row>
    <row r="4508" spans="1:16" x14ac:dyDescent="0.55000000000000004">
      <c r="A4508" s="2">
        <f t="shared" si="431"/>
        <v>4498.1547874282169</v>
      </c>
      <c r="C4508" s="2">
        <f t="shared" si="427"/>
        <v>-0.37238906276690192</v>
      </c>
      <c r="D4508" s="2">
        <f t="shared" si="428"/>
        <v>-0.14045693785959001</v>
      </c>
      <c r="E4508" s="3">
        <f>(M4508-C4508)^2</f>
        <v>0.42570077748897106</v>
      </c>
      <c r="K4508" s="2">
        <f t="shared" si="432"/>
        <v>4498.1547874282169</v>
      </c>
      <c r="L4508" s="3">
        <v>2.5542235995634901E-2</v>
      </c>
      <c r="M4508" s="3">
        <v>0.28006842817712202</v>
      </c>
      <c r="O4508" s="3">
        <f t="shared" si="429"/>
        <v>7.8235809728457843E-4</v>
      </c>
      <c r="P4508" s="3">
        <f t="shared" si="430"/>
        <v>7.8072453740274397E-2</v>
      </c>
    </row>
    <row r="4509" spans="1:16" x14ac:dyDescent="0.55000000000000004">
      <c r="A4509" s="2">
        <f t="shared" si="431"/>
        <v>4499.1547874282169</v>
      </c>
      <c r="C4509" s="2">
        <f t="shared" si="427"/>
        <v>-0.32057878190095102</v>
      </c>
      <c r="D4509" s="2">
        <f t="shared" si="428"/>
        <v>-0.1789354061819641</v>
      </c>
      <c r="E4509" s="3">
        <f>(M4509-C4509)^2</f>
        <v>0.46867593389232032</v>
      </c>
      <c r="K4509" s="2">
        <f t="shared" si="432"/>
        <v>4499.1547874282169</v>
      </c>
      <c r="L4509" s="3">
        <v>0.10885522315596</v>
      </c>
      <c r="M4509" s="3">
        <v>0.36402032260643902</v>
      </c>
      <c r="O4509" s="3">
        <f t="shared" si="429"/>
        <v>1.2384051225179405E-2</v>
      </c>
      <c r="P4509" s="3">
        <f t="shared" si="430"/>
        <v>0.13203512480545343</v>
      </c>
    </row>
    <row r="4510" spans="1:16" x14ac:dyDescent="0.55000000000000004">
      <c r="A4510" s="2">
        <f t="shared" si="431"/>
        <v>4500.1547874282169</v>
      </c>
      <c r="C4510" s="2">
        <f t="shared" si="427"/>
        <v>-0.18820488355880136</v>
      </c>
      <c r="D4510" s="2">
        <f t="shared" si="428"/>
        <v>-0.17244619594772675</v>
      </c>
      <c r="E4510" s="3">
        <f>(M4510-C4510)^2</f>
        <v>0.29703148834724008</v>
      </c>
      <c r="K4510" s="2">
        <f t="shared" si="432"/>
        <v>4500.1547874282169</v>
      </c>
      <c r="L4510" s="3">
        <v>0.16490474438809699</v>
      </c>
      <c r="M4510" s="3">
        <v>0.35680106902083802</v>
      </c>
      <c r="O4510" s="3">
        <f t="shared" si="429"/>
        <v>2.8000390898103064E-2</v>
      </c>
      <c r="P4510" s="3">
        <f t="shared" si="430"/>
        <v>0.12684077437038679</v>
      </c>
    </row>
    <row r="4511" spans="1:16" x14ac:dyDescent="0.55000000000000004">
      <c r="A4511" s="2">
        <f t="shared" si="431"/>
        <v>4501.1547874282169</v>
      </c>
      <c r="C4511" s="2">
        <f t="shared" si="427"/>
        <v>-8.5338242620987843E-3</v>
      </c>
      <c r="D4511" s="2">
        <f t="shared" si="428"/>
        <v>-0.12262008960584016</v>
      </c>
      <c r="E4511" s="3">
        <f>(M4511-C4511)^2</f>
        <v>7.2227959215514628E-2</v>
      </c>
      <c r="K4511" s="2">
        <f t="shared" si="432"/>
        <v>4501.1547874282169</v>
      </c>
      <c r="L4511" s="3">
        <v>0.17965284939347001</v>
      </c>
      <c r="M4511" s="3">
        <v>0.26021877426583101</v>
      </c>
      <c r="O4511" s="3">
        <f t="shared" si="429"/>
        <v>3.3153591921783555E-2</v>
      </c>
      <c r="P4511" s="3">
        <f t="shared" si="430"/>
        <v>6.7373900899412226E-2</v>
      </c>
    </row>
    <row r="4512" spans="1:16" x14ac:dyDescent="0.55000000000000004">
      <c r="A4512" s="2">
        <f t="shared" si="431"/>
        <v>4502.1547874282169</v>
      </c>
      <c r="C4512" s="2">
        <f t="shared" si="427"/>
        <v>0.17328184282612399</v>
      </c>
      <c r="D4512" s="2">
        <f t="shared" si="428"/>
        <v>-4.1978724888699193E-2</v>
      </c>
      <c r="E4512" s="3">
        <f>(M4512-C4512)^2</f>
        <v>5.5978482859925655E-3</v>
      </c>
      <c r="K4512" s="2">
        <f t="shared" si="432"/>
        <v>4502.1547874282169</v>
      </c>
      <c r="L4512" s="3">
        <v>0.149405783782882</v>
      </c>
      <c r="M4512" s="3">
        <v>9.8463073215868002E-2</v>
      </c>
      <c r="O4512" s="3">
        <f t="shared" si="429"/>
        <v>2.3053628155039422E-2</v>
      </c>
      <c r="P4512" s="3">
        <f t="shared" si="430"/>
        <v>9.566625678262438E-3</v>
      </c>
    </row>
    <row r="4513" spans="1:16" x14ac:dyDescent="0.55000000000000004">
      <c r="A4513" s="2">
        <f t="shared" si="431"/>
        <v>4503.1547874282169</v>
      </c>
      <c r="C4513" s="2">
        <f t="shared" si="427"/>
        <v>0.31155061009073981</v>
      </c>
      <c r="D4513" s="2">
        <f t="shared" si="428"/>
        <v>4.9212177492842353E-2</v>
      </c>
      <c r="E4513" s="3">
        <f>(M4513-C4513)^2</f>
        <v>0.15960338643582495</v>
      </c>
      <c r="K4513" s="2">
        <f t="shared" si="432"/>
        <v>4503.1547874282169</v>
      </c>
      <c r="L4513" s="3">
        <v>8.1739112777677495E-2</v>
      </c>
      <c r="M4513" s="3">
        <v>-8.7953315341570498E-2</v>
      </c>
      <c r="O4513" s="3">
        <f t="shared" si="429"/>
        <v>7.0841750798291848E-3</v>
      </c>
      <c r="P4513" s="3">
        <f t="shared" si="430"/>
        <v>7.8512464802297233E-3</v>
      </c>
    </row>
    <row r="4514" spans="1:16" x14ac:dyDescent="0.55000000000000004">
      <c r="A4514" s="2">
        <f t="shared" si="431"/>
        <v>4504.1547874282169</v>
      </c>
      <c r="C4514" s="2">
        <f t="shared" si="427"/>
        <v>0.37152460055511899</v>
      </c>
      <c r="D4514" s="2">
        <f t="shared" si="428"/>
        <v>0.12803572661664672</v>
      </c>
      <c r="E4514" s="3">
        <f>(M4514-C4514)^2</f>
        <v>0.38920860004903868</v>
      </c>
      <c r="K4514" s="2">
        <f t="shared" si="432"/>
        <v>4504.1547874282169</v>
      </c>
      <c r="L4514" s="3">
        <v>-6.3996260953386201E-3</v>
      </c>
      <c r="M4514" s="3">
        <v>-0.252341250448956</v>
      </c>
      <c r="O4514" s="3">
        <f t="shared" si="429"/>
        <v>1.5770406797868143E-5</v>
      </c>
      <c r="P4514" s="3">
        <f t="shared" si="430"/>
        <v>6.4006568620428944E-2</v>
      </c>
    </row>
    <row r="4515" spans="1:16" x14ac:dyDescent="0.55000000000000004">
      <c r="A4515" s="2">
        <f t="shared" si="431"/>
        <v>4505.1547874282169</v>
      </c>
      <c r="C4515" s="2">
        <f t="shared" si="427"/>
        <v>0.33813194452886802</v>
      </c>
      <c r="D4515" s="2">
        <f t="shared" si="428"/>
        <v>0.17468303113293901</v>
      </c>
      <c r="E4515" s="3">
        <f>(M4515-C4515)^2</f>
        <v>0.47839452184784803</v>
      </c>
      <c r="K4515" s="2">
        <f t="shared" si="432"/>
        <v>4505.1547874282169</v>
      </c>
      <c r="L4515" s="3">
        <v>-9.2935538912379101E-2</v>
      </c>
      <c r="M4515" s="3">
        <v>-0.353528753969932</v>
      </c>
      <c r="O4515" s="3">
        <f t="shared" si="429"/>
        <v>8.1915369544423768E-3</v>
      </c>
      <c r="P4515" s="3">
        <f t="shared" si="430"/>
        <v>0.12544538382988091</v>
      </c>
    </row>
    <row r="4516" spans="1:16" x14ac:dyDescent="0.55000000000000004">
      <c r="A4516" s="2">
        <f t="shared" si="431"/>
        <v>4506.1547874282169</v>
      </c>
      <c r="C4516" s="2">
        <f t="shared" si="427"/>
        <v>0.21976444246341853</v>
      </c>
      <c r="D4516" s="2">
        <f t="shared" si="428"/>
        <v>0.17743130772124402</v>
      </c>
      <c r="E4516" s="3">
        <f>(M4516-C4516)^2</f>
        <v>0.34332243795638617</v>
      </c>
      <c r="K4516" s="2">
        <f t="shared" si="432"/>
        <v>4506.1547874282169</v>
      </c>
      <c r="L4516" s="3">
        <v>-0.156195169478586</v>
      </c>
      <c r="M4516" s="3">
        <v>-0.36617278792596902</v>
      </c>
      <c r="O4516" s="3">
        <f t="shared" si="429"/>
        <v>2.3644210493975085E-2</v>
      </c>
      <c r="P4516" s="3">
        <f t="shared" si="430"/>
        <v>0.13456185155441111</v>
      </c>
    </row>
    <row r="4517" spans="1:16" x14ac:dyDescent="0.55000000000000004">
      <c r="A4517" s="2">
        <f t="shared" si="431"/>
        <v>4507.1547874282169</v>
      </c>
      <c r="C4517" s="2">
        <f t="shared" si="427"/>
        <v>4.6168648704646521E-2</v>
      </c>
      <c r="D4517" s="2">
        <f t="shared" si="428"/>
        <v>0.13558989587544315</v>
      </c>
      <c r="E4517" s="3">
        <f>(M4517-C4517)^2</f>
        <v>0.11107237511857339</v>
      </c>
      <c r="K4517" s="2">
        <f t="shared" si="432"/>
        <v>4507.1547874282169</v>
      </c>
      <c r="L4517" s="3">
        <v>-0.18033475088439699</v>
      </c>
      <c r="M4517" s="3">
        <v>-0.287106575574887</v>
      </c>
      <c r="O4517" s="3">
        <f t="shared" si="429"/>
        <v>3.1650659385601652E-2</v>
      </c>
      <c r="P4517" s="3">
        <f t="shared" si="430"/>
        <v>8.2806116860502821E-2</v>
      </c>
    </row>
    <row r="4518" spans="1:16" x14ac:dyDescent="0.55000000000000004">
      <c r="A4518" s="2">
        <f t="shared" si="431"/>
        <v>4508.1547874282169</v>
      </c>
      <c r="C4518" s="2">
        <f t="shared" si="427"/>
        <v>-0.13902963892966633</v>
      </c>
      <c r="D4518" s="2">
        <f t="shared" si="428"/>
        <v>5.9673825562938536E-2</v>
      </c>
      <c r="E4518" s="3">
        <f>(M4518-C4518)^2</f>
        <v>8.3920217216292072E-6</v>
      </c>
      <c r="K4518" s="2">
        <f t="shared" si="432"/>
        <v>4508.1547874282169</v>
      </c>
      <c r="L4518" s="3">
        <v>-0.15930837521563501</v>
      </c>
      <c r="M4518" s="3">
        <v>-0.13613274029118599</v>
      </c>
      <c r="O4518" s="3">
        <f t="shared" si="429"/>
        <v>2.4611317541522206E-2</v>
      </c>
      <c r="P4518" s="3">
        <f t="shared" si="430"/>
        <v>1.8710597110843035E-2</v>
      </c>
    </row>
    <row r="4519" spans="1:16" x14ac:dyDescent="0.55000000000000004">
      <c r="A4519" s="2">
        <f t="shared" si="431"/>
        <v>4509.1547874282169</v>
      </c>
      <c r="C4519" s="2">
        <f t="shared" si="427"/>
        <v>-0.28928883738866962</v>
      </c>
      <c r="D4519" s="2">
        <f t="shared" si="428"/>
        <v>-3.1238680968808764E-2</v>
      </c>
      <c r="E4519" s="3">
        <f>(M4519-C4519)^2</f>
        <v>0.11439630058949683</v>
      </c>
      <c r="K4519" s="2">
        <f t="shared" si="432"/>
        <v>4509.1547874282169</v>
      </c>
      <c r="L4519" s="3">
        <v>-9.8382228696706001E-2</v>
      </c>
      <c r="M4519" s="3">
        <v>4.89363843046524E-2</v>
      </c>
      <c r="O4519" s="3">
        <f t="shared" si="429"/>
        <v>9.2071316865732864E-3</v>
      </c>
      <c r="P4519" s="3">
        <f t="shared" si="430"/>
        <v>2.3311940024273239E-3</v>
      </c>
    </row>
    <row r="4520" spans="1:16" x14ac:dyDescent="0.55000000000000004">
      <c r="A4520" s="2">
        <f t="shared" si="431"/>
        <v>4510.1547874282169</v>
      </c>
      <c r="C4520" s="2">
        <f t="shared" si="427"/>
        <v>-0.36684779318854926</v>
      </c>
      <c r="D4520" s="2">
        <f t="shared" si="428"/>
        <v>-0.11430069555865718</v>
      </c>
      <c r="E4520" s="3">
        <f>(M4520-C4520)^2</f>
        <v>0.3464462883943264</v>
      </c>
      <c r="K4520" s="2">
        <f t="shared" si="432"/>
        <v>4510.1547874282169</v>
      </c>
      <c r="L4520" s="3">
        <v>-1.2815642681648899E-2</v>
      </c>
      <c r="M4520" s="3">
        <v>0.22174908787210201</v>
      </c>
      <c r="O4520" s="3">
        <f t="shared" si="429"/>
        <v>1.0789420918731449E-4</v>
      </c>
      <c r="P4520" s="3">
        <f t="shared" si="430"/>
        <v>4.8883062463656708E-2</v>
      </c>
    </row>
    <row r="4521" spans="1:16" x14ac:dyDescent="0.55000000000000004">
      <c r="A4521" s="2">
        <f t="shared" si="431"/>
        <v>4511.1547874282169</v>
      </c>
      <c r="C4521" s="2">
        <f t="shared" si="427"/>
        <v>-0.35221541584036853</v>
      </c>
      <c r="D4521" s="2">
        <f t="shared" si="428"/>
        <v>-0.1686381718005614</v>
      </c>
      <c r="E4521" s="3">
        <f>(M4521-C4521)^2</f>
        <v>0.47781104073294978</v>
      </c>
      <c r="K4521" s="2">
        <f t="shared" si="432"/>
        <v>4511.1547874282169</v>
      </c>
      <c r="L4521" s="3">
        <v>7.5960700545502496E-2</v>
      </c>
      <c r="M4521" s="3">
        <v>0.33902335675051398</v>
      </c>
      <c r="O4521" s="3">
        <f t="shared" si="429"/>
        <v>6.1448556224562136E-3</v>
      </c>
      <c r="P4521" s="3">
        <f t="shared" si="430"/>
        <v>0.11449385920939299</v>
      </c>
    </row>
    <row r="4522" spans="1:16" x14ac:dyDescent="0.55000000000000004">
      <c r="A4522" s="2">
        <f t="shared" si="431"/>
        <v>4512.1547874282169</v>
      </c>
      <c r="C4522" s="2">
        <f t="shared" si="427"/>
        <v>-0.24906892079954976</v>
      </c>
      <c r="D4522" s="2">
        <f t="shared" si="428"/>
        <v>-0.18059573417461527</v>
      </c>
      <c r="E4522" s="3">
        <f>(M4522-C4522)^2</f>
        <v>0.38496570201754249</v>
      </c>
      <c r="K4522" s="2">
        <f t="shared" si="432"/>
        <v>4512.1547874282169</v>
      </c>
      <c r="L4522" s="3">
        <v>0.145712215095057</v>
      </c>
      <c r="M4522" s="3">
        <v>0.37138712278254199</v>
      </c>
      <c r="O4522" s="3">
        <f t="shared" si="429"/>
        <v>2.1945650416938214E-2</v>
      </c>
      <c r="P4522" s="3">
        <f t="shared" si="430"/>
        <v>0.13744308954810056</v>
      </c>
    </row>
    <row r="4523" spans="1:16" x14ac:dyDescent="0.55000000000000004">
      <c r="A4523" s="2">
        <f t="shared" si="431"/>
        <v>4513.1547874282169</v>
      </c>
      <c r="C4523" s="2">
        <f t="shared" si="427"/>
        <v>-8.3329720335154539E-2</v>
      </c>
      <c r="D4523" s="2">
        <f t="shared" si="428"/>
        <v>-0.14716836633086719</v>
      </c>
      <c r="E4523" s="3">
        <f>(M4523-C4523)^2</f>
        <v>0.15528675160775113</v>
      </c>
      <c r="K4523" s="2">
        <f t="shared" si="432"/>
        <v>4513.1547874282169</v>
      </c>
      <c r="L4523" s="3">
        <v>0.17896920144109801</v>
      </c>
      <c r="M4523" s="3">
        <v>0.31073467999523702</v>
      </c>
      <c r="O4523" s="3">
        <f t="shared" si="429"/>
        <v>3.2905100310102048E-2</v>
      </c>
      <c r="P4523" s="3">
        <f t="shared" si="430"/>
        <v>9.615006258266541E-2</v>
      </c>
    </row>
    <row r="4524" spans="1:16" x14ac:dyDescent="0.55000000000000004">
      <c r="A4524" s="2">
        <f t="shared" si="431"/>
        <v>4514.1547874282169</v>
      </c>
      <c r="C4524" s="2">
        <f t="shared" si="427"/>
        <v>0.10335080280078868</v>
      </c>
      <c r="D4524" s="2">
        <f t="shared" si="428"/>
        <v>-7.6756592035237617E-2</v>
      </c>
      <c r="E4524" s="3">
        <f>(M4524-C4524)^2</f>
        <v>4.7480376827622123E-3</v>
      </c>
      <c r="K4524" s="2">
        <f t="shared" si="432"/>
        <v>4514.1547874282169</v>
      </c>
      <c r="L4524" s="3">
        <v>0.167402241041893</v>
      </c>
      <c r="M4524" s="3">
        <v>0.172256808945117</v>
      </c>
      <c r="O4524" s="3">
        <f t="shared" si="429"/>
        <v>2.8842456468581395E-2</v>
      </c>
      <c r="P4524" s="3">
        <f t="shared" si="430"/>
        <v>2.9447543117534173E-2</v>
      </c>
    </row>
    <row r="4525" spans="1:16" x14ac:dyDescent="0.55000000000000004">
      <c r="A4525" s="2">
        <f t="shared" si="431"/>
        <v>4515.1547874282169</v>
      </c>
      <c r="C4525" s="2">
        <f t="shared" si="427"/>
        <v>0.26405856974454772</v>
      </c>
      <c r="D4525" s="2">
        <f t="shared" si="428"/>
        <v>1.294463330526532E-2</v>
      </c>
      <c r="E4525" s="3">
        <f>(M4525-C4525)^2</f>
        <v>7.4759818803600789E-2</v>
      </c>
      <c r="K4525" s="2">
        <f t="shared" si="432"/>
        <v>4515.1547874282169</v>
      </c>
      <c r="L4525" s="3">
        <v>0.113908350885637</v>
      </c>
      <c r="M4525" s="3">
        <v>-9.3638485089685194E-3</v>
      </c>
      <c r="O4525" s="3">
        <f t="shared" si="429"/>
        <v>1.3534246341625453E-2</v>
      </c>
      <c r="P4525" s="3">
        <f t="shared" si="430"/>
        <v>1.0035617491616994E-4</v>
      </c>
    </row>
    <row r="4526" spans="1:16" x14ac:dyDescent="0.55000000000000004">
      <c r="A4526" s="2">
        <f t="shared" si="431"/>
        <v>4516.1547874282169</v>
      </c>
      <c r="C4526" s="2">
        <f t="shared" si="427"/>
        <v>0.3584066310394633</v>
      </c>
      <c r="D4526" s="2">
        <f t="shared" si="428"/>
        <v>9.9392784690620239E-2</v>
      </c>
      <c r="E4526" s="3">
        <f>(M4526-C4526)^2</f>
        <v>0.29925922004854744</v>
      </c>
      <c r="K4526" s="2">
        <f t="shared" si="432"/>
        <v>4516.1547874282169</v>
      </c>
      <c r="L4526" s="3">
        <v>3.1885407613966403E-2</v>
      </c>
      <c r="M4526" s="3">
        <v>-0.18863927201488501</v>
      </c>
      <c r="O4526" s="3">
        <f t="shared" si="429"/>
        <v>1.1774393794731341E-3</v>
      </c>
      <c r="P4526" s="3">
        <f t="shared" si="430"/>
        <v>3.5831921783511543E-2</v>
      </c>
    </row>
    <row r="4527" spans="1:16" x14ac:dyDescent="0.55000000000000004">
      <c r="A4527" s="2">
        <f t="shared" si="431"/>
        <v>4517.1547874282169</v>
      </c>
      <c r="C4527" s="2">
        <f t="shared" si="427"/>
        <v>0.3626846803617283</v>
      </c>
      <c r="D4527" s="2">
        <f t="shared" si="428"/>
        <v>0.1608628566215983</v>
      </c>
      <c r="E4527" s="3">
        <f>(M4527-C4527)^2</f>
        <v>0.4669720059257812</v>
      </c>
      <c r="K4527" s="2">
        <f t="shared" si="432"/>
        <v>4517.1547874282169</v>
      </c>
      <c r="L4527" s="3">
        <v>-5.8123433797331203E-2</v>
      </c>
      <c r="M4527" s="3">
        <v>-0.320668819611588</v>
      </c>
      <c r="O4527" s="3">
        <f t="shared" si="429"/>
        <v>3.101933565375122E-3</v>
      </c>
      <c r="P4527" s="3">
        <f t="shared" si="430"/>
        <v>0.10324831867683197</v>
      </c>
    </row>
    <row r="4528" spans="1:16" x14ac:dyDescent="0.55000000000000004">
      <c r="A4528" s="2">
        <f t="shared" si="431"/>
        <v>4518.1547874282169</v>
      </c>
      <c r="C4528" s="2">
        <f t="shared" si="427"/>
        <v>0.27581761496405671</v>
      </c>
      <c r="D4528" s="2">
        <f t="shared" si="428"/>
        <v>0.18190700401027399</v>
      </c>
      <c r="E4528" s="3">
        <f>(M4528-C4528)^2</f>
        <v>0.4201664641733267</v>
      </c>
      <c r="K4528" s="2">
        <f t="shared" si="432"/>
        <v>4518.1547874282169</v>
      </c>
      <c r="L4528" s="3">
        <v>-0.13357490064248101</v>
      </c>
      <c r="M4528" s="3">
        <v>-0.37238487205163401</v>
      </c>
      <c r="O4528" s="3">
        <f t="shared" si="429"/>
        <v>1.7199397038401319E-2</v>
      </c>
      <c r="P4528" s="3">
        <f t="shared" si="430"/>
        <v>0.13915795858519137</v>
      </c>
    </row>
    <row r="4529" spans="1:16" x14ac:dyDescent="0.55000000000000004">
      <c r="A4529" s="2">
        <f t="shared" si="431"/>
        <v>4519.1547874282169</v>
      </c>
      <c r="C4529" s="2">
        <f t="shared" si="427"/>
        <v>0.11963571627206163</v>
      </c>
      <c r="D4529" s="2">
        <f t="shared" si="428"/>
        <v>0.15723669019716924</v>
      </c>
      <c r="E4529" s="3">
        <f>(M4529-C4529)^2</f>
        <v>0.20292370691271333</v>
      </c>
      <c r="K4529" s="2">
        <f t="shared" si="432"/>
        <v>4519.1547874282169</v>
      </c>
      <c r="L4529" s="3">
        <v>-0.17557170498319699</v>
      </c>
      <c r="M4529" s="3">
        <v>-0.33083482317831497</v>
      </c>
      <c r="O4529" s="3">
        <f t="shared" si="429"/>
        <v>2.9978594036847345E-2</v>
      </c>
      <c r="P4529" s="3">
        <f t="shared" si="430"/>
        <v>0.10988480303552683</v>
      </c>
    </row>
    <row r="4530" spans="1:16" x14ac:dyDescent="0.55000000000000004">
      <c r="A4530" s="2">
        <f t="shared" si="431"/>
        <v>4520.1547874282169</v>
      </c>
      <c r="C4530" s="2">
        <f t="shared" si="427"/>
        <v>-6.6611447579033589E-2</v>
      </c>
      <c r="D4530" s="2">
        <f t="shared" si="428"/>
        <v>9.3051732005066903E-2</v>
      </c>
      <c r="E4530" s="3">
        <f>(M4530-C4530)^2</f>
        <v>1.9547868725330715E-2</v>
      </c>
      <c r="K4530" s="2">
        <f t="shared" si="432"/>
        <v>4520.1547874282169</v>
      </c>
      <c r="L4530" s="3">
        <v>-0.17359548664308699</v>
      </c>
      <c r="M4530" s="3">
        <v>-0.206425140489745</v>
      </c>
      <c r="O4530" s="3">
        <f t="shared" si="429"/>
        <v>2.9298161640632779E-2</v>
      </c>
      <c r="P4530" s="3">
        <f t="shared" si="430"/>
        <v>4.2881747401858149E-2</v>
      </c>
    </row>
    <row r="4531" spans="1:16" x14ac:dyDescent="0.55000000000000004">
      <c r="A4531" s="2">
        <f t="shared" si="431"/>
        <v>4521.1547874282169</v>
      </c>
      <c r="C4531" s="2">
        <f t="shared" si="427"/>
        <v>-0.23611870384650338</v>
      </c>
      <c r="D4531" s="2">
        <f t="shared" si="428"/>
        <v>5.4822438128780786E-3</v>
      </c>
      <c r="E4531" s="3">
        <f>(M4531-C4531)^2</f>
        <v>4.2355164188922906E-2</v>
      </c>
      <c r="K4531" s="2">
        <f t="shared" si="432"/>
        <v>4521.1547874282169</v>
      </c>
      <c r="L4531" s="3">
        <v>-0.12814120176499999</v>
      </c>
      <c r="M4531" s="3">
        <v>-3.0315000796915601E-2</v>
      </c>
      <c r="O4531" s="3">
        <f t="shared" si="429"/>
        <v>1.5803701249808358E-2</v>
      </c>
      <c r="P4531" s="3">
        <f t="shared" si="430"/>
        <v>9.5907556707076696E-4</v>
      </c>
    </row>
    <row r="4532" spans="1:16" x14ac:dyDescent="0.55000000000000004">
      <c r="A4532" s="2">
        <f t="shared" si="431"/>
        <v>4522.1547874282169</v>
      </c>
      <c r="C4532" s="2">
        <f t="shared" si="427"/>
        <v>-0.34628773185424094</v>
      </c>
      <c r="D4532" s="2">
        <f t="shared" si="428"/>
        <v>-8.3464969351727758E-2</v>
      </c>
      <c r="E4532" s="3">
        <f>(M4532-C4532)^2</f>
        <v>0.24967555609256287</v>
      </c>
      <c r="K4532" s="2">
        <f t="shared" si="432"/>
        <v>4522.1547874282169</v>
      </c>
      <c r="L4532" s="3">
        <v>-5.0593157974565199E-2</v>
      </c>
      <c r="M4532" s="3">
        <v>0.153387718906113</v>
      </c>
      <c r="O4532" s="3">
        <f t="shared" si="429"/>
        <v>2.3198411223824119E-3</v>
      </c>
      <c r="P4532" s="3">
        <f t="shared" si="430"/>
        <v>2.332760587260958E-2</v>
      </c>
    </row>
    <row r="4533" spans="1:16" x14ac:dyDescent="0.55000000000000004">
      <c r="A4533" s="2">
        <f t="shared" si="431"/>
        <v>4523.1547874282169</v>
      </c>
      <c r="C4533" s="2">
        <f t="shared" si="427"/>
        <v>-0.36943230927177934</v>
      </c>
      <c r="D4533" s="2">
        <f t="shared" si="428"/>
        <v>-0.15143687085146854</v>
      </c>
      <c r="E4533" s="3">
        <f>(M4533-C4533)^2</f>
        <v>0.44636541629165638</v>
      </c>
      <c r="K4533" s="2">
        <f t="shared" si="432"/>
        <v>4523.1547874282169</v>
      </c>
      <c r="L4533" s="3">
        <v>3.9626256087766099E-2</v>
      </c>
      <c r="M4533" s="3">
        <v>0.29867353286078002</v>
      </c>
      <c r="O4533" s="3">
        <f t="shared" si="429"/>
        <v>1.7685965333003584E-3</v>
      </c>
      <c r="P4533" s="3">
        <f t="shared" si="430"/>
        <v>8.881567510189442E-2</v>
      </c>
    </row>
    <row r="4534" spans="1:16" x14ac:dyDescent="0.55000000000000004">
      <c r="A4534" s="2">
        <f t="shared" si="431"/>
        <v>4524.1547874282169</v>
      </c>
      <c r="C4534" s="2">
        <f t="shared" si="427"/>
        <v>-0.29973604715828428</v>
      </c>
      <c r="D4534" s="2">
        <f t="shared" si="428"/>
        <v>-0.18135166182528642</v>
      </c>
      <c r="E4534" s="3">
        <f>(M4534-C4534)^2</f>
        <v>0.44741484190061415</v>
      </c>
      <c r="K4534" s="2">
        <f t="shared" si="432"/>
        <v>4524.1547874282169</v>
      </c>
      <c r="L4534" s="3">
        <v>0.11992102848947001</v>
      </c>
      <c r="M4534" s="3">
        <v>0.36915470767438202</v>
      </c>
      <c r="O4534" s="3">
        <f t="shared" si="429"/>
        <v>1.4969389734786143E-2</v>
      </c>
      <c r="P4534" s="3">
        <f t="shared" si="430"/>
        <v>0.13579281252831424</v>
      </c>
    </row>
    <row r="4535" spans="1:16" x14ac:dyDescent="0.55000000000000004">
      <c r="A4535" s="2">
        <f t="shared" si="431"/>
        <v>4525.1547874282169</v>
      </c>
      <c r="C4535" s="2">
        <f t="shared" si="427"/>
        <v>-0.15471408786702393</v>
      </c>
      <c r="D4535" s="2">
        <f t="shared" si="428"/>
        <v>-0.16569155284680656</v>
      </c>
      <c r="E4535" s="3">
        <f>(M4535-C4535)^2</f>
        <v>0.25189646675729688</v>
      </c>
      <c r="K4535" s="2">
        <f t="shared" si="432"/>
        <v>4525.1547874282169</v>
      </c>
      <c r="L4535" s="3">
        <v>0.170180835369935</v>
      </c>
      <c r="M4535" s="3">
        <v>0.347178795881388</v>
      </c>
      <c r="O4535" s="3">
        <f t="shared" si="429"/>
        <v>2.9793958127733819E-2</v>
      </c>
      <c r="P4535" s="3">
        <f t="shared" si="430"/>
        <v>0.12007947268903739</v>
      </c>
    </row>
    <row r="4536" spans="1:16" x14ac:dyDescent="0.55000000000000004">
      <c r="A4536" s="2">
        <f t="shared" si="431"/>
        <v>4526.1547874282169</v>
      </c>
      <c r="C4536" s="2">
        <f t="shared" si="427"/>
        <v>2.9188568765425374E-2</v>
      </c>
      <c r="D4536" s="2">
        <f t="shared" si="428"/>
        <v>-0.10839203528540983</v>
      </c>
      <c r="E4536" s="3">
        <f>(M4536-C4536)^2</f>
        <v>4.3706598789575425E-2</v>
      </c>
      <c r="K4536" s="2">
        <f t="shared" si="432"/>
        <v>4526.1547874282169</v>
      </c>
      <c r="L4536" s="3">
        <v>0.17781779630674299</v>
      </c>
      <c r="M4536" s="3">
        <v>0.23824980091901099</v>
      </c>
      <c r="O4536" s="3">
        <f t="shared" si="429"/>
        <v>3.2488701717910087E-2</v>
      </c>
      <c r="P4536" s="3">
        <f t="shared" si="430"/>
        <v>5.6451791031464055E-2</v>
      </c>
    </row>
    <row r="4537" spans="1:16" x14ac:dyDescent="0.55000000000000004">
      <c r="A4537" s="2">
        <f t="shared" si="431"/>
        <v>4527.1547874282169</v>
      </c>
      <c r="C4537" s="2">
        <f t="shared" si="427"/>
        <v>0.20575594052747195</v>
      </c>
      <c r="D4537" s="2">
        <f t="shared" si="428"/>
        <v>-2.3852865690757997E-2</v>
      </c>
      <c r="E4537" s="3">
        <f>(M4537-C4537)^2</f>
        <v>1.8524918150306064E-2</v>
      </c>
      <c r="K4537" s="2">
        <f t="shared" si="432"/>
        <v>4527.1547874282169</v>
      </c>
      <c r="L4537" s="3">
        <v>0.14091918705700399</v>
      </c>
      <c r="M4537" s="3">
        <v>6.9649665322005894E-2</v>
      </c>
      <c r="O4537" s="3">
        <f t="shared" si="429"/>
        <v>2.0548539013782476E-2</v>
      </c>
      <c r="P4537" s="3">
        <f t="shared" si="430"/>
        <v>4.7604095045198037E-3</v>
      </c>
    </row>
    <row r="4538" spans="1:16" x14ac:dyDescent="0.55000000000000004">
      <c r="A4538" s="2">
        <f t="shared" si="431"/>
        <v>4528.1547874282169</v>
      </c>
      <c r="C4538" s="2">
        <f t="shared" si="427"/>
        <v>0.33061545193801367</v>
      </c>
      <c r="D4538" s="2">
        <f t="shared" si="428"/>
        <v>6.6680690481135022E-2</v>
      </c>
      <c r="E4538" s="3">
        <f>(M4538-C4538)^2</f>
        <v>0.19981804109572196</v>
      </c>
      <c r="K4538" s="2">
        <f t="shared" si="432"/>
        <v>4528.1547874282169</v>
      </c>
      <c r="L4538" s="3">
        <v>6.8726493209668102E-2</v>
      </c>
      <c r="M4538" s="3">
        <v>-0.116394661030051</v>
      </c>
      <c r="O4538" s="3">
        <f t="shared" si="429"/>
        <v>5.0630229469979492E-3</v>
      </c>
      <c r="P4538" s="3">
        <f t="shared" si="430"/>
        <v>1.370037603486291E-2</v>
      </c>
    </row>
    <row r="4539" spans="1:16" x14ac:dyDescent="0.55000000000000004">
      <c r="A4539" s="2">
        <f t="shared" si="431"/>
        <v>4529.1547874282169</v>
      </c>
      <c r="C4539" s="2">
        <f t="shared" si="427"/>
        <v>0.3723890627669037</v>
      </c>
      <c r="D4539" s="2">
        <f t="shared" si="428"/>
        <v>0.14045693785957064</v>
      </c>
      <c r="E4539" s="3">
        <f>(M4539-C4539)^2</f>
        <v>0.4168978653135515</v>
      </c>
      <c r="K4539" s="2">
        <f t="shared" si="432"/>
        <v>4529.1547874282169</v>
      </c>
      <c r="L4539" s="3">
        <v>-2.06791772102402E-2</v>
      </c>
      <c r="M4539" s="3">
        <v>-0.27328722246707599</v>
      </c>
      <c r="O4539" s="3">
        <f t="shared" si="429"/>
        <v>3.3308981219985474E-4</v>
      </c>
      <c r="P4539" s="3">
        <f t="shared" si="430"/>
        <v>7.504376290857484E-2</v>
      </c>
    </row>
    <row r="4540" spans="1:16" x14ac:dyDescent="0.55000000000000004">
      <c r="A4540" s="2">
        <f t="shared" si="431"/>
        <v>4530.1547874282169</v>
      </c>
      <c r="C4540" s="2">
        <f t="shared" si="427"/>
        <v>0.32057878190098282</v>
      </c>
      <c r="D4540" s="2">
        <f t="shared" si="428"/>
        <v>0.17893540618195855</v>
      </c>
      <c r="E4540" s="3">
        <f>(M4540-C4540)^2</f>
        <v>0.46554978213857123</v>
      </c>
      <c r="K4540" s="2">
        <f t="shared" si="432"/>
        <v>4530.1547874282169</v>
      </c>
      <c r="L4540" s="3">
        <v>-0.104905619413541</v>
      </c>
      <c r="M4540" s="3">
        <v>-0.36173330368637602</v>
      </c>
      <c r="O4540" s="3">
        <f t="shared" si="429"/>
        <v>1.0501574566093656E-2</v>
      </c>
      <c r="P4540" s="3">
        <f t="shared" si="430"/>
        <v>0.13132451758101349</v>
      </c>
    </row>
    <row r="4541" spans="1:16" x14ac:dyDescent="0.55000000000000004">
      <c r="A4541" s="2">
        <f t="shared" si="431"/>
        <v>4531.1547874282169</v>
      </c>
      <c r="C4541" s="2">
        <f t="shared" si="427"/>
        <v>0.18820488355870904</v>
      </c>
      <c r="D4541" s="2">
        <f t="shared" si="428"/>
        <v>0.1724461959477101</v>
      </c>
      <c r="E4541" s="3">
        <f>(M4541-C4541)^2</f>
        <v>0.30006941253497044</v>
      </c>
      <c r="K4541" s="2">
        <f t="shared" si="432"/>
        <v>4531.1547874282169</v>
      </c>
      <c r="L4541" s="3">
        <v>-0.162857798447506</v>
      </c>
      <c r="M4541" s="3">
        <v>-0.35958103496692301</v>
      </c>
      <c r="O4541" s="3">
        <f t="shared" si="429"/>
        <v>2.5737582598608449E-2</v>
      </c>
      <c r="P4541" s="3">
        <f t="shared" si="430"/>
        <v>0.12976924036485224</v>
      </c>
    </row>
    <row r="4542" spans="1:16" x14ac:dyDescent="0.55000000000000004">
      <c r="A4542" s="2">
        <f t="shared" si="431"/>
        <v>4532.1547874282169</v>
      </c>
      <c r="C4542" s="2">
        <f t="shared" si="427"/>
        <v>8.5338242619918368E-3</v>
      </c>
      <c r="D4542" s="2">
        <f t="shared" si="428"/>
        <v>0.12262008960580156</v>
      </c>
      <c r="E4542" s="3">
        <f>(M4542-C4542)^2</f>
        <v>7.6122625224904386E-2</v>
      </c>
      <c r="K4542" s="2">
        <f t="shared" si="432"/>
        <v>4532.1547874282169</v>
      </c>
      <c r="L4542" s="3">
        <v>-0.18002123156385799</v>
      </c>
      <c r="M4542" s="3">
        <v>-0.26736946536120998</v>
      </c>
      <c r="O4542" s="3">
        <f t="shared" si="429"/>
        <v>3.1539203541618648E-2</v>
      </c>
      <c r="P4542" s="3">
        <f t="shared" si="430"/>
        <v>7.183654818401701E-2</v>
      </c>
    </row>
    <row r="4543" spans="1:16" x14ac:dyDescent="0.55000000000000004">
      <c r="A4543" s="2">
        <f t="shared" si="431"/>
        <v>4533.1547874282169</v>
      </c>
      <c r="C4543" s="2">
        <f t="shared" si="427"/>
        <v>-0.17328184282621867</v>
      </c>
      <c r="D4543" s="2">
        <f t="shared" si="428"/>
        <v>4.1978724888648358E-2</v>
      </c>
      <c r="E4543" s="3">
        <f>(M4543-C4543)^2</f>
        <v>4.2364852751494613E-3</v>
      </c>
      <c r="K4543" s="2">
        <f t="shared" si="432"/>
        <v>4533.1547874282169</v>
      </c>
      <c r="L4543" s="3">
        <v>-0.15209723046439899</v>
      </c>
      <c r="M4543" s="3">
        <v>-0.108193554516036</v>
      </c>
      <c r="O4543" s="3">
        <f t="shared" si="429"/>
        <v>2.2400750147914452E-2</v>
      </c>
      <c r="P4543" s="3">
        <f t="shared" si="430"/>
        <v>1.184777802189747E-2</v>
      </c>
    </row>
    <row r="4544" spans="1:16" x14ac:dyDescent="0.55000000000000004">
      <c r="A4544" s="2">
        <f t="shared" si="431"/>
        <v>4534.1547874282169</v>
      </c>
      <c r="C4544" s="2">
        <f t="shared" si="427"/>
        <v>-0.31155061009070556</v>
      </c>
      <c r="D4544" s="2">
        <f t="shared" si="428"/>
        <v>-4.9212177492813002E-2</v>
      </c>
      <c r="E4544" s="3">
        <f>(M4544-C4544)^2</f>
        <v>0.15181209277196847</v>
      </c>
      <c r="K4544" s="2">
        <f t="shared" si="432"/>
        <v>4534.1547874282169</v>
      </c>
      <c r="L4544" s="3">
        <v>-8.6079534452414105E-2</v>
      </c>
      <c r="M4544" s="3">
        <v>7.8080103241763205E-2</v>
      </c>
      <c r="O4544" s="3">
        <f t="shared" si="429"/>
        <v>6.9975074524231675E-3</v>
      </c>
      <c r="P4544" s="3">
        <f t="shared" si="430"/>
        <v>5.9948100718368782E-3</v>
      </c>
    </row>
    <row r="4545" spans="1:16" x14ac:dyDescent="0.55000000000000004">
      <c r="A4545" s="2">
        <f t="shared" si="431"/>
        <v>4535.1547874282169</v>
      </c>
      <c r="C4545" s="2">
        <f t="shared" si="427"/>
        <v>-0.37152460055512687</v>
      </c>
      <c r="D4545" s="2">
        <f t="shared" si="428"/>
        <v>-0.12803572661668383</v>
      </c>
      <c r="E4545" s="3">
        <f>(M4545-C4545)^2</f>
        <v>0.379853689424342</v>
      </c>
      <c r="K4545" s="2">
        <f t="shared" si="432"/>
        <v>4535.1547874282169</v>
      </c>
      <c r="L4545" s="3">
        <v>1.4973149618413601E-3</v>
      </c>
      <c r="M4545" s="3">
        <v>0.24479811476886801</v>
      </c>
      <c r="O4545" s="3">
        <f t="shared" si="429"/>
        <v>1.5411465230988603E-5</v>
      </c>
      <c r="P4545" s="3">
        <f t="shared" si="430"/>
        <v>5.9606375921466927E-2</v>
      </c>
    </row>
    <row r="4546" spans="1:16" x14ac:dyDescent="0.55000000000000004">
      <c r="A4546" s="2">
        <f t="shared" si="431"/>
        <v>4536.1547874282169</v>
      </c>
      <c r="C4546" s="2">
        <f t="shared" si="427"/>
        <v>-0.33813194452889422</v>
      </c>
      <c r="D4546" s="2">
        <f t="shared" si="428"/>
        <v>-0.17468303113293046</v>
      </c>
      <c r="E4546" s="3">
        <f>(M4546-C4546)^2</f>
        <v>0.47380763884212257</v>
      </c>
      <c r="K4546" s="2">
        <f t="shared" si="432"/>
        <v>4536.1547874282169</v>
      </c>
      <c r="L4546" s="3">
        <v>8.8699152555235999E-2</v>
      </c>
      <c r="M4546" s="3">
        <v>0.35020491983485802</v>
      </c>
      <c r="O4546" s="3">
        <f t="shared" si="429"/>
        <v>8.3042361102884342E-3</v>
      </c>
      <c r="P4546" s="3">
        <f t="shared" si="430"/>
        <v>0.12218588442225502</v>
      </c>
    </row>
    <row r="4547" spans="1:16" x14ac:dyDescent="0.55000000000000004">
      <c r="A4547" s="2">
        <f t="shared" si="431"/>
        <v>4537.1547874282169</v>
      </c>
      <c r="C4547" s="2">
        <f t="shared" si="427"/>
        <v>-0.21976444246333213</v>
      </c>
      <c r="D4547" s="2">
        <f t="shared" si="428"/>
        <v>-0.17743130772123245</v>
      </c>
      <c r="E4547" s="3">
        <f>(M4547-C4547)^2</f>
        <v>0.34535035517859441</v>
      </c>
      <c r="K4547" s="2">
        <f t="shared" si="432"/>
        <v>4537.1547874282169</v>
      </c>
      <c r="L4547" s="3">
        <v>0.15368573714157699</v>
      </c>
      <c r="M4547" s="3">
        <v>0.36790073021460901</v>
      </c>
      <c r="O4547" s="3">
        <f t="shared" si="429"/>
        <v>2.437163285326073E-2</v>
      </c>
      <c r="P4547" s="3">
        <f t="shared" si="430"/>
        <v>0.13487020168569208</v>
      </c>
    </row>
    <row r="4548" spans="1:16" x14ac:dyDescent="0.55000000000000004">
      <c r="A4548" s="2">
        <f t="shared" si="431"/>
        <v>4538.1547874282169</v>
      </c>
      <c r="C4548" s="2">
        <f t="shared" si="427"/>
        <v>-4.616864870454037E-2</v>
      </c>
      <c r="D4548" s="2">
        <f t="shared" si="428"/>
        <v>-0.13558989587540832</v>
      </c>
      <c r="E4548" s="3">
        <f>(M4548-C4548)^2</f>
        <v>0.11534321776199494</v>
      </c>
      <c r="K4548" s="2">
        <f t="shared" si="432"/>
        <v>4538.1547874282169</v>
      </c>
      <c r="L4548" s="3">
        <v>0.180180775463713</v>
      </c>
      <c r="M4548" s="3">
        <v>0.293453520421674</v>
      </c>
      <c r="O4548" s="3">
        <f t="shared" si="429"/>
        <v>3.3346121535196491E-2</v>
      </c>
      <c r="P4548" s="3">
        <f t="shared" si="430"/>
        <v>8.573159171411153E-2</v>
      </c>
    </row>
    <row r="4549" spans="1:16" x14ac:dyDescent="0.55000000000000004">
      <c r="A4549" s="2">
        <f t="shared" si="431"/>
        <v>4539.1547874282169</v>
      </c>
      <c r="C4549" s="2">
        <f t="shared" si="427"/>
        <v>0.13902963892976558</v>
      </c>
      <c r="D4549" s="2">
        <f t="shared" si="428"/>
        <v>-5.9673825562889173E-2</v>
      </c>
      <c r="E4549" s="3">
        <f>(M4549-C4549)^2</f>
        <v>4.1982845384150709E-5</v>
      </c>
      <c r="K4549" s="2">
        <f t="shared" si="432"/>
        <v>4539.1547874282169</v>
      </c>
      <c r="L4549" s="3">
        <v>0.16154842081058099</v>
      </c>
      <c r="M4549" s="3">
        <v>0.145509055985655</v>
      </c>
      <c r="O4549" s="3">
        <f t="shared" si="429"/>
        <v>2.6888407256135567E-2</v>
      </c>
      <c r="P4549" s="3">
        <f t="shared" si="430"/>
        <v>2.0983003350335303E-2</v>
      </c>
    </row>
    <row r="4550" spans="1:16" x14ac:dyDescent="0.55000000000000004">
      <c r="A4550" s="2">
        <f t="shared" si="431"/>
        <v>4540.1547874282169</v>
      </c>
      <c r="C4550" s="2">
        <f t="shared" ref="C4550:C4613" si="433">$B$2*EXP(-C$4*((PI()/($B$1*$B$3)))^0.5)*SIN(2*PI()*$A4550/$B$3-C$4*SQRT(PI()/($B$1*$B$3)))</f>
        <v>0.28928883738863026</v>
      </c>
      <c r="D4550" s="2">
        <f t="shared" ref="D4550:D4613" si="434">$B$2*EXP(-D$4*((PI()/($B$1*$B$3)))^0.5)*SIN(2*PI()*$A4550/$B$3-D$4*SQRT(PI()/($B$1*$B$3)))</f>
        <v>3.1238680968778725E-2</v>
      </c>
      <c r="E4550" s="3">
        <f>(M4550-C4550)^2</f>
        <v>0.10769416506619597</v>
      </c>
      <c r="K4550" s="2">
        <f t="shared" si="432"/>
        <v>4540.1547874282169</v>
      </c>
      <c r="L4550" s="3">
        <v>0.102455261991794</v>
      </c>
      <c r="M4550" s="3">
        <v>-3.8879054194620101E-2</v>
      </c>
      <c r="O4550" s="3">
        <f t="shared" si="429"/>
        <v>1.1000588624762343E-2</v>
      </c>
      <c r="P4550" s="3">
        <f t="shared" si="430"/>
        <v>1.5628579784709804E-3</v>
      </c>
    </row>
    <row r="4551" spans="1:16" x14ac:dyDescent="0.55000000000000004">
      <c r="A4551" s="2">
        <f t="shared" si="431"/>
        <v>4541.1547874282169</v>
      </c>
      <c r="C4551" s="2">
        <f t="shared" si="433"/>
        <v>0.36684779318853838</v>
      </c>
      <c r="D4551" s="2">
        <f t="shared" si="434"/>
        <v>0.11430069555863345</v>
      </c>
      <c r="E4551" s="3">
        <f>(M4551-C4551)^2</f>
        <v>0.3368379928865865</v>
      </c>
      <c r="K4551" s="2">
        <f t="shared" si="432"/>
        <v>4541.1547874282169</v>
      </c>
      <c r="L4551" s="3">
        <v>1.77015472208597E-2</v>
      </c>
      <c r="M4551" s="3">
        <v>-0.21352966406371099</v>
      </c>
      <c r="O4551" s="3">
        <f t="shared" ref="O4551:O4614" si="435">(L4551-$J$1)^2</f>
        <v>4.0521594048364696E-4</v>
      </c>
      <c r="P4551" s="3">
        <f t="shared" ref="P4551:P4614" si="436">(M4551-$J$2)^2</f>
        <v>4.5874618137725982E-2</v>
      </c>
    </row>
    <row r="4552" spans="1:16" x14ac:dyDescent="0.55000000000000004">
      <c r="A4552" s="2">
        <f t="shared" si="431"/>
        <v>4542.1547874282169</v>
      </c>
      <c r="C4552" s="2">
        <f t="shared" si="433"/>
        <v>0.35221541584038885</v>
      </c>
      <c r="D4552" s="2">
        <f t="shared" si="434"/>
        <v>0.16863817180054996</v>
      </c>
      <c r="E4552" s="3">
        <f>(M4552-C4552)^2</f>
        <v>0.47185339977267349</v>
      </c>
      <c r="K4552" s="2">
        <f t="shared" si="432"/>
        <v>4542.1547874282169</v>
      </c>
      <c r="L4552" s="3">
        <v>-7.1485629863965394E-2</v>
      </c>
      <c r="M4552" s="3">
        <v>-0.33470044492617801</v>
      </c>
      <c r="O4552" s="3">
        <f t="shared" si="435"/>
        <v>4.7688969986060337E-3</v>
      </c>
      <c r="P4552" s="3">
        <f t="shared" si="436"/>
        <v>0.11246256644532805</v>
      </c>
    </row>
    <row r="4553" spans="1:16" x14ac:dyDescent="0.55000000000000004">
      <c r="A4553" s="2">
        <f t="shared" si="431"/>
        <v>4543.1547874282169</v>
      </c>
      <c r="C4553" s="2">
        <f t="shared" si="433"/>
        <v>0.24906892079947024</v>
      </c>
      <c r="D4553" s="2">
        <f t="shared" si="434"/>
        <v>0.18059573417460892</v>
      </c>
      <c r="E4553" s="3">
        <f>(M4553-C4553)^2</f>
        <v>0.38578054365244996</v>
      </c>
      <c r="K4553" s="2">
        <f t="shared" si="432"/>
        <v>4543.1547874282169</v>
      </c>
      <c r="L4553" s="3">
        <v>-0.142768787484708</v>
      </c>
      <c r="M4553" s="3">
        <v>-0.37204342302606502</v>
      </c>
      <c r="O4553" s="3">
        <f t="shared" si="435"/>
        <v>1.9695416234736113E-2</v>
      </c>
      <c r="P4553" s="3">
        <f t="shared" si="436"/>
        <v>0.13890332769186972</v>
      </c>
    </row>
    <row r="4554" spans="1:16" x14ac:dyDescent="0.55000000000000004">
      <c r="A4554" s="2">
        <f t="shared" si="431"/>
        <v>4544.1547874282169</v>
      </c>
      <c r="C4554" s="2">
        <f t="shared" si="433"/>
        <v>8.3329720335215393E-2</v>
      </c>
      <c r="D4554" s="2">
        <f t="shared" si="434"/>
        <v>0.14716836633088512</v>
      </c>
      <c r="E4554" s="3">
        <f>(M4554-C4554)^2</f>
        <v>0.15962864626434933</v>
      </c>
      <c r="K4554" s="2">
        <f t="shared" si="432"/>
        <v>4544.1547874282169</v>
      </c>
      <c r="L4554" s="3">
        <v>-0.178294616606648</v>
      </c>
      <c r="M4554" s="3">
        <v>-0.31620581783923701</v>
      </c>
      <c r="O4554" s="3">
        <f t="shared" si="435"/>
        <v>3.0928915962243893E-2</v>
      </c>
      <c r="P4554" s="3">
        <f t="shared" si="436"/>
        <v>0.10040010893102465</v>
      </c>
    </row>
    <row r="4555" spans="1:16" x14ac:dyDescent="0.55000000000000004">
      <c r="A4555" s="2">
        <f t="shared" si="431"/>
        <v>4545.1547874282169</v>
      </c>
      <c r="C4555" s="2">
        <f t="shared" si="433"/>
        <v>-0.10335080280072868</v>
      </c>
      <c r="D4555" s="2">
        <f t="shared" si="434"/>
        <v>7.6756592035265261E-2</v>
      </c>
      <c r="E4555" s="3">
        <f>(M4555-C4555)^2</f>
        <v>6.056217173827233E-3</v>
      </c>
      <c r="K4555" s="2">
        <f t="shared" si="432"/>
        <v>4545.1547874282169</v>
      </c>
      <c r="L4555" s="3">
        <v>-0.169165452939951</v>
      </c>
      <c r="M4555" s="3">
        <v>-0.18117250397609</v>
      </c>
      <c r="O4555" s="3">
        <f t="shared" si="435"/>
        <v>2.7801235170315432E-2</v>
      </c>
      <c r="P4555" s="3">
        <f t="shared" si="436"/>
        <v>3.3060857331770777E-2</v>
      </c>
    </row>
    <row r="4556" spans="1:16" x14ac:dyDescent="0.55000000000000004">
      <c r="A4556" s="2">
        <f t="shared" ref="A4556:A4619" si="437">K4556</f>
        <v>4546.1547874282169</v>
      </c>
      <c r="C4556" s="2">
        <f t="shared" si="433"/>
        <v>-0.26405856974450365</v>
      </c>
      <c r="D4556" s="2">
        <f t="shared" si="434"/>
        <v>-1.2944633305234904E-2</v>
      </c>
      <c r="E4556" s="3">
        <f>(M4556-C4556)^2</f>
        <v>6.9324339786537265E-2</v>
      </c>
      <c r="K4556" s="2">
        <f t="shared" si="432"/>
        <v>4546.1547874282169</v>
      </c>
      <c r="L4556" s="3">
        <v>-0.117667752158161</v>
      </c>
      <c r="M4556" s="3">
        <v>-7.6341257951273998E-4</v>
      </c>
      <c r="O4556" s="3">
        <f t="shared" si="435"/>
        <v>1.3280101614366527E-2</v>
      </c>
      <c r="P4556" s="3">
        <f t="shared" si="436"/>
        <v>2.0089008284814696E-6</v>
      </c>
    </row>
    <row r="4557" spans="1:16" x14ac:dyDescent="0.55000000000000004">
      <c r="A4557" s="2">
        <f t="shared" si="437"/>
        <v>4547.1547874282169</v>
      </c>
      <c r="C4557" s="2">
        <f t="shared" si="433"/>
        <v>-0.35840663103944626</v>
      </c>
      <c r="D4557" s="2">
        <f t="shared" si="434"/>
        <v>-9.9392784690594704E-2</v>
      </c>
      <c r="E4557" s="3">
        <f>(M4557-C4557)^2</f>
        <v>0.28970607742739901</v>
      </c>
      <c r="K4557" s="2">
        <f t="shared" ref="K4557:K4620" si="438">K4556+1</f>
        <v>4547.1547874282169</v>
      </c>
      <c r="L4557" s="3">
        <v>-3.6699432890620998E-2</v>
      </c>
      <c r="M4557" s="3">
        <v>0.179836880233471</v>
      </c>
      <c r="O4557" s="3">
        <f t="shared" si="435"/>
        <v>1.1745017113631922E-3</v>
      </c>
      <c r="P4557" s="3">
        <f t="shared" si="436"/>
        <v>3.2106524491233301E-2</v>
      </c>
    </row>
    <row r="4558" spans="1:16" x14ac:dyDescent="0.55000000000000004">
      <c r="A4558" s="2">
        <f t="shared" si="437"/>
        <v>4548.1547874282169</v>
      </c>
      <c r="C4558" s="2">
        <f t="shared" si="433"/>
        <v>-0.36268468036174256</v>
      </c>
      <c r="D4558" s="2">
        <f t="shared" si="434"/>
        <v>-0.16086285662158406</v>
      </c>
      <c r="E4558" s="3">
        <f>(M4558-C4558)^2</f>
        <v>0.45979328806275604</v>
      </c>
      <c r="K4558" s="2">
        <f t="shared" si="438"/>
        <v>4548.1547874282169</v>
      </c>
      <c r="L4558" s="3">
        <v>5.34604870111288E-2</v>
      </c>
      <c r="M4558" s="3">
        <v>0.31539591076497298</v>
      </c>
      <c r="O4558" s="3">
        <f t="shared" si="435"/>
        <v>3.1235709268777417E-3</v>
      </c>
      <c r="P4558" s="3">
        <f t="shared" si="436"/>
        <v>9.9062505386602481E-2</v>
      </c>
    </row>
    <row r="4559" spans="1:16" x14ac:dyDescent="0.55000000000000004">
      <c r="A4559" s="2">
        <f t="shared" si="437"/>
        <v>4549.1547874282169</v>
      </c>
      <c r="C4559" s="2">
        <f t="shared" si="433"/>
        <v>-0.27581761496398483</v>
      </c>
      <c r="D4559" s="2">
        <f t="shared" si="434"/>
        <v>-0.1819070040102729</v>
      </c>
      <c r="E4559" s="3">
        <f>(M4559-C4559)^2</f>
        <v>0.41961853174520969</v>
      </c>
      <c r="K4559" s="2">
        <f t="shared" si="438"/>
        <v>4549.1547874282169</v>
      </c>
      <c r="L4559" s="3">
        <v>0.130230896296157</v>
      </c>
      <c r="M4559" s="3">
        <v>0.37196207887120297</v>
      </c>
      <c r="O4559" s="3">
        <f t="shared" si="435"/>
        <v>1.7598496573739367E-2</v>
      </c>
      <c r="P4559" s="3">
        <f t="shared" si="436"/>
        <v>0.13786973071895522</v>
      </c>
    </row>
    <row r="4560" spans="1:16" x14ac:dyDescent="0.55000000000000004">
      <c r="A4560" s="2">
        <f t="shared" si="437"/>
        <v>4550.1547874282169</v>
      </c>
      <c r="C4560" s="2">
        <f t="shared" si="433"/>
        <v>-0.11963571627212075</v>
      </c>
      <c r="D4560" s="2">
        <f t="shared" si="434"/>
        <v>-0.15723669019718459</v>
      </c>
      <c r="E4560" s="3">
        <f>(M4560-C4560)^2</f>
        <v>0.20702841534513841</v>
      </c>
      <c r="K4560" s="2">
        <f t="shared" si="438"/>
        <v>4550.1547874282169</v>
      </c>
      <c r="L4560" s="3">
        <v>0.17438416970998499</v>
      </c>
      <c r="M4560" s="3">
        <v>0.33536803683892602</v>
      </c>
      <c r="O4560" s="3">
        <f t="shared" si="435"/>
        <v>3.1262695043529042E-2</v>
      </c>
      <c r="P4560" s="3">
        <f t="shared" si="436"/>
        <v>0.11203352367222917</v>
      </c>
    </row>
    <row r="4561" spans="1:16" x14ac:dyDescent="0.55000000000000004">
      <c r="A4561" s="2">
        <f t="shared" si="437"/>
        <v>4551.1547874282169</v>
      </c>
      <c r="C4561" s="2">
        <f t="shared" si="433"/>
        <v>6.6611447578972152E-2</v>
      </c>
      <c r="D4561" s="2">
        <f t="shared" si="434"/>
        <v>-9.3051732005093105E-2</v>
      </c>
      <c r="E4561" s="3">
        <f>(M4561-C4561)^2</f>
        <v>2.1953620481314232E-2</v>
      </c>
      <c r="K4561" s="2">
        <f t="shared" si="438"/>
        <v>4551.1547874282169</v>
      </c>
      <c r="L4561" s="3">
        <v>0.17486184601909699</v>
      </c>
      <c r="M4561" s="3">
        <v>0.214778989508081</v>
      </c>
      <c r="O4561" s="3">
        <f t="shared" si="435"/>
        <v>3.1431841597246435E-2</v>
      </c>
      <c r="P4561" s="3">
        <f t="shared" si="436"/>
        <v>4.584953493934886E-2</v>
      </c>
    </row>
    <row r="4562" spans="1:16" x14ac:dyDescent="0.55000000000000004">
      <c r="A4562" s="2">
        <f t="shared" si="437"/>
        <v>4552.1547874282169</v>
      </c>
      <c r="C4562" s="2">
        <f t="shared" si="433"/>
        <v>0.23611870384645511</v>
      </c>
      <c r="D4562" s="2">
        <f t="shared" si="434"/>
        <v>-5.4822438129085568E-3</v>
      </c>
      <c r="E4562" s="3">
        <f>(M4562-C4562)^2</f>
        <v>3.8306902424300765E-2</v>
      </c>
      <c r="K4562" s="2">
        <f t="shared" si="438"/>
        <v>4552.1547874282169</v>
      </c>
      <c r="L4562" s="3">
        <v>0.13154428822858699</v>
      </c>
      <c r="M4562" s="3">
        <v>4.0397211862818402E-2</v>
      </c>
      <c r="O4562" s="3">
        <f t="shared" si="435"/>
        <v>1.7948688947177199E-2</v>
      </c>
      <c r="P4562" s="3">
        <f t="shared" si="436"/>
        <v>1.579527308029243E-3</v>
      </c>
    </row>
    <row r="4563" spans="1:16" x14ac:dyDescent="0.55000000000000004">
      <c r="A4563" s="2">
        <f t="shared" si="437"/>
        <v>4553.1547874282169</v>
      </c>
      <c r="C4563" s="2">
        <f t="shared" si="433"/>
        <v>0.34628773185428041</v>
      </c>
      <c r="D4563" s="2">
        <f t="shared" si="434"/>
        <v>8.3464969351774179E-2</v>
      </c>
      <c r="E4563" s="3">
        <f>(M4563-C4563)^2</f>
        <v>0.24048238147816278</v>
      </c>
      <c r="K4563" s="2">
        <f t="shared" si="438"/>
        <v>4553.1547874282169</v>
      </c>
      <c r="L4563" s="3">
        <v>5.52806474097082E-2</v>
      </c>
      <c r="M4563" s="3">
        <v>-0.14410229809959499</v>
      </c>
      <c r="O4563" s="3">
        <f t="shared" si="435"/>
        <v>3.3303374938441748E-3</v>
      </c>
      <c r="P4563" s="3">
        <f t="shared" si="436"/>
        <v>2.0954369744757336E-2</v>
      </c>
    </row>
    <row r="4564" spans="1:16" x14ac:dyDescent="0.55000000000000004">
      <c r="A4564" s="2">
        <f t="shared" si="437"/>
        <v>4554.1547874282169</v>
      </c>
      <c r="C4564" s="2">
        <f t="shared" si="433"/>
        <v>0.36943230927176557</v>
      </c>
      <c r="D4564" s="2">
        <f t="shared" si="434"/>
        <v>0.15143687085149748</v>
      </c>
      <c r="E4564" s="3">
        <f>(M4564-C4564)^2</f>
        <v>0.43816827421707866</v>
      </c>
      <c r="K4564" s="2">
        <f t="shared" si="438"/>
        <v>4554.1547874282169</v>
      </c>
      <c r="L4564" s="3">
        <v>-3.48283744891719E-2</v>
      </c>
      <c r="M4564" s="3">
        <v>-0.29251049355720898</v>
      </c>
      <c r="O4564" s="3">
        <f t="shared" si="435"/>
        <v>1.0497564711919622E-3</v>
      </c>
      <c r="P4564" s="3">
        <f t="shared" si="436"/>
        <v>8.5945387687132196E-2</v>
      </c>
    </row>
    <row r="4565" spans="1:16" x14ac:dyDescent="0.55000000000000004">
      <c r="A4565" s="2">
        <f t="shared" si="437"/>
        <v>4555.1547874282169</v>
      </c>
      <c r="C4565" s="2">
        <f t="shared" si="433"/>
        <v>0.29973604715822072</v>
      </c>
      <c r="D4565" s="2">
        <f t="shared" si="434"/>
        <v>0.18135166182529064</v>
      </c>
      <c r="E4565" s="3">
        <f>(M4565-C4565)^2</f>
        <v>0.44541430869819754</v>
      </c>
      <c r="K4565" s="2">
        <f t="shared" si="438"/>
        <v>4555.1547874282169</v>
      </c>
      <c r="L4565" s="3">
        <v>-0.116214413937689</v>
      </c>
      <c r="M4565" s="3">
        <v>-0.36765762130005702</v>
      </c>
      <c r="O4565" s="3">
        <f t="shared" si="435"/>
        <v>1.2947250380498874E-2</v>
      </c>
      <c r="P4565" s="3">
        <f t="shared" si="436"/>
        <v>0.13565340943391252</v>
      </c>
    </row>
    <row r="4566" spans="1:16" x14ac:dyDescent="0.55000000000000004">
      <c r="A4566" s="2">
        <f t="shared" si="437"/>
        <v>4556.1547874282169</v>
      </c>
      <c r="C4566" s="2">
        <f t="shared" si="433"/>
        <v>0.15471408786708074</v>
      </c>
      <c r="D4566" s="2">
        <f t="shared" si="434"/>
        <v>0.16569155284681916</v>
      </c>
      <c r="E4566" s="3">
        <f>(M4566-C4566)^2</f>
        <v>0.25546626263296585</v>
      </c>
      <c r="K4566" s="2">
        <f t="shared" si="438"/>
        <v>4556.1547874282169</v>
      </c>
      <c r="L4566" s="3">
        <v>-0.16849383247362901</v>
      </c>
      <c r="M4566" s="3">
        <v>-0.35072261700600799</v>
      </c>
      <c r="O4566" s="3">
        <f t="shared" si="435"/>
        <v>2.7577718248750476E-2</v>
      </c>
      <c r="P4566" s="3">
        <f t="shared" si="436"/>
        <v>0.12346548791074298</v>
      </c>
    </row>
    <row r="4567" spans="1:16" x14ac:dyDescent="0.55000000000000004">
      <c r="A4567" s="2">
        <f t="shared" si="437"/>
        <v>4557.1547874282169</v>
      </c>
      <c r="C4567" s="2">
        <f t="shared" si="433"/>
        <v>-2.9188568765532025E-2</v>
      </c>
      <c r="D4567" s="2">
        <f t="shared" si="434"/>
        <v>0.10839203528536788</v>
      </c>
      <c r="E4567" s="3">
        <f>(M4567-C4567)^2</f>
        <v>4.6984199111752813E-2</v>
      </c>
      <c r="K4567" s="2">
        <f t="shared" si="438"/>
        <v>4557.1547874282169</v>
      </c>
      <c r="L4567" s="3">
        <v>-0.178572925406697</v>
      </c>
      <c r="M4567" s="3">
        <v>-0.24594695755764501</v>
      </c>
      <c r="O4567" s="3">
        <f t="shared" si="435"/>
        <v>3.1026883633346061E-2</v>
      </c>
      <c r="P4567" s="3">
        <f t="shared" si="436"/>
        <v>6.0812004849996555E-2</v>
      </c>
    </row>
    <row r="4568" spans="1:16" x14ac:dyDescent="0.55000000000000004">
      <c r="A4568" s="2">
        <f t="shared" si="437"/>
        <v>4558.1547874282169</v>
      </c>
      <c r="C4568" s="2">
        <f t="shared" si="433"/>
        <v>-0.20575594052741994</v>
      </c>
      <c r="D4568" s="2">
        <f t="shared" si="434"/>
        <v>2.3852865690788226E-2</v>
      </c>
      <c r="E4568" s="3">
        <f>(M4568-C4568)^2</f>
        <v>1.5922296790984988E-2</v>
      </c>
      <c r="K4568" s="2">
        <f t="shared" si="438"/>
        <v>4558.1547874282169</v>
      </c>
      <c r="L4568" s="3">
        <v>-0.14392732138565401</v>
      </c>
      <c r="M4568" s="3">
        <v>-7.9572356844814895E-2</v>
      </c>
      <c r="O4568" s="3">
        <f t="shared" si="435"/>
        <v>2.002193656161147E-2</v>
      </c>
      <c r="P4568" s="3">
        <f t="shared" si="436"/>
        <v>6.436259412618558E-3</v>
      </c>
    </row>
    <row r="4569" spans="1:16" x14ac:dyDescent="0.55000000000000004">
      <c r="A4569" s="2">
        <f t="shared" si="437"/>
        <v>4559.1547874282169</v>
      </c>
      <c r="C4569" s="2">
        <f t="shared" si="433"/>
        <v>-0.33061545193806297</v>
      </c>
      <c r="D4569" s="2">
        <f t="shared" si="434"/>
        <v>-6.6680690481183635E-2</v>
      </c>
      <c r="E4569" s="3">
        <f>(M4569-C4569)^2</f>
        <v>0.1912724738154386</v>
      </c>
      <c r="K4569" s="2">
        <f t="shared" si="438"/>
        <v>4559.1547874282169</v>
      </c>
      <c r="L4569" s="3">
        <v>-7.32342268632932E-2</v>
      </c>
      <c r="M4569" s="3">
        <v>0.106731634270864</v>
      </c>
      <c r="O4569" s="3">
        <f t="shared" si="435"/>
        <v>5.0134610186858943E-3</v>
      </c>
      <c r="P4569" s="3">
        <f t="shared" si="436"/>
        <v>1.1252476286759442E-2</v>
      </c>
    </row>
    <row r="4570" spans="1:16" x14ac:dyDescent="0.55000000000000004">
      <c r="A4570" s="2">
        <f t="shared" si="437"/>
        <v>4560.1547874282169</v>
      </c>
      <c r="C4570" s="2">
        <f t="shared" si="433"/>
        <v>-0.3723890627669007</v>
      </c>
      <c r="D4570" s="2">
        <f t="shared" si="434"/>
        <v>-0.14045693785960386</v>
      </c>
      <c r="E4570" s="3">
        <f>(M4570-C4570)^2</f>
        <v>0.40792886095956599</v>
      </c>
      <c r="K4570" s="2">
        <f t="shared" si="438"/>
        <v>4560.1547874282169</v>
      </c>
      <c r="L4570" s="3">
        <v>1.58008340891399E-2</v>
      </c>
      <c r="M4570" s="3">
        <v>0.26630402546841597</v>
      </c>
      <c r="O4570" s="3">
        <f t="shared" si="435"/>
        <v>3.3230603080912423E-4</v>
      </c>
      <c r="P4570" s="3">
        <f t="shared" si="436"/>
        <v>7.0569965567699774E-2</v>
      </c>
    </row>
    <row r="4571" spans="1:16" x14ac:dyDescent="0.55000000000000004">
      <c r="A4571" s="2">
        <f t="shared" si="437"/>
        <v>4561.1547874282169</v>
      </c>
      <c r="C4571" s="2">
        <f t="shared" si="433"/>
        <v>-0.32057878190092831</v>
      </c>
      <c r="D4571" s="2">
        <f t="shared" si="434"/>
        <v>-0.17893540618196804</v>
      </c>
      <c r="E4571" s="3">
        <f>(M4571-C4571)^2</f>
        <v>0.46207053527466951</v>
      </c>
      <c r="K4571" s="2">
        <f t="shared" si="438"/>
        <v>4561.1547874282169</v>
      </c>
      <c r="L4571" s="3">
        <v>0.10087847812268901</v>
      </c>
      <c r="M4571" s="3">
        <v>0.35917892145716501</v>
      </c>
      <c r="O4571" s="3">
        <f t="shared" si="435"/>
        <v>1.0672317048125985E-2</v>
      </c>
      <c r="P4571" s="3">
        <f t="shared" si="436"/>
        <v>0.12854015916850137</v>
      </c>
    </row>
    <row r="4572" spans="1:16" x14ac:dyDescent="0.55000000000000004">
      <c r="A4572" s="2">
        <f t="shared" si="437"/>
        <v>4562.1547874282169</v>
      </c>
      <c r="C4572" s="2">
        <f t="shared" si="433"/>
        <v>-0.18820488355876291</v>
      </c>
      <c r="D4572" s="2">
        <f t="shared" si="434"/>
        <v>-0.17244619594771982</v>
      </c>
      <c r="E4572" s="3">
        <f>(M4572-C4572)^2</f>
        <v>0.30283021320279208</v>
      </c>
      <c r="K4572" s="2">
        <f t="shared" si="438"/>
        <v>4562.1547874282169</v>
      </c>
      <c r="L4572" s="3">
        <v>0.16069048150576601</v>
      </c>
      <c r="M4572" s="3">
        <v>0.36209522838270503</v>
      </c>
      <c r="O4572" s="3">
        <f t="shared" si="435"/>
        <v>2.6607778947014264E-2</v>
      </c>
      <c r="P4572" s="3">
        <f t="shared" si="436"/>
        <v>0.13063980176168366</v>
      </c>
    </row>
    <row r="4573" spans="1:16" x14ac:dyDescent="0.55000000000000004">
      <c r="A4573" s="2">
        <f t="shared" si="437"/>
        <v>4563.1547874282169</v>
      </c>
      <c r="C4573" s="2">
        <f t="shared" si="433"/>
        <v>-8.5338242620542539E-3</v>
      </c>
      <c r="D4573" s="2">
        <f t="shared" si="434"/>
        <v>-0.12262008960582409</v>
      </c>
      <c r="E4573" s="3">
        <f>(M4573-C4573)^2</f>
        <v>8.0007722285399749E-2</v>
      </c>
      <c r="K4573" s="2">
        <f t="shared" si="438"/>
        <v>4563.1547874282169</v>
      </c>
      <c r="L4573" s="3">
        <v>0.180256556944348</v>
      </c>
      <c r="M4573" s="3">
        <v>0.274322539084079</v>
      </c>
      <c r="O4573" s="3">
        <f t="shared" si="435"/>
        <v>3.3373804069804815E-2</v>
      </c>
      <c r="P4573" s="3">
        <f t="shared" si="436"/>
        <v>7.4894499712283097E-2</v>
      </c>
    </row>
    <row r="4574" spans="1:16" x14ac:dyDescent="0.55000000000000004">
      <c r="A4574" s="2">
        <f t="shared" si="437"/>
        <v>4564.1547874282169</v>
      </c>
      <c r="C4574" s="2">
        <f t="shared" si="433"/>
        <v>0.17328184282616341</v>
      </c>
      <c r="D4574" s="2">
        <f t="shared" si="434"/>
        <v>-4.1978724888678022E-2</v>
      </c>
      <c r="E4574" s="3">
        <f>(M4574-C4574)^2</f>
        <v>3.0733468667705675E-3</v>
      </c>
      <c r="K4574" s="2">
        <f t="shared" si="438"/>
        <v>4564.1547874282169</v>
      </c>
      <c r="L4574" s="3">
        <v>0.154676259465722</v>
      </c>
      <c r="M4574" s="3">
        <v>0.117844068098361</v>
      </c>
      <c r="O4574" s="3">
        <f t="shared" si="435"/>
        <v>2.4681883120985678E-2</v>
      </c>
      <c r="P4574" s="3">
        <f t="shared" si="436"/>
        <v>1.3733525090691898E-2</v>
      </c>
    </row>
    <row r="4575" spans="1:16" x14ac:dyDescent="0.55000000000000004">
      <c r="A4575" s="2">
        <f t="shared" si="437"/>
        <v>4565.1547874282169</v>
      </c>
      <c r="C4575" s="2">
        <f t="shared" si="433"/>
        <v>0.31155061009076424</v>
      </c>
      <c r="D4575" s="2">
        <f t="shared" si="434"/>
        <v>4.9212177492863302E-2</v>
      </c>
      <c r="E4575" s="3">
        <f>(M4575-C4575)^2</f>
        <v>0.14417193119802138</v>
      </c>
      <c r="K4575" s="2">
        <f t="shared" si="438"/>
        <v>4565.1547874282169</v>
      </c>
      <c r="L4575" s="3">
        <v>9.0356333262054903E-2</v>
      </c>
      <c r="M4575" s="3">
        <v>-6.8149180794115499E-2</v>
      </c>
      <c r="O4575" s="3">
        <f t="shared" si="435"/>
        <v>8.6090120980297571E-3</v>
      </c>
      <c r="P4575" s="3">
        <f t="shared" si="436"/>
        <v>4.7338700375017815E-3</v>
      </c>
    </row>
    <row r="4576" spans="1:16" x14ac:dyDescent="0.55000000000000004">
      <c r="A4576" s="2">
        <f t="shared" si="437"/>
        <v>4566.1547874282169</v>
      </c>
      <c r="C4576" s="2">
        <f t="shared" si="433"/>
        <v>0.37152460055512232</v>
      </c>
      <c r="D4576" s="2">
        <f t="shared" si="434"/>
        <v>0.12803572661666218</v>
      </c>
      <c r="E4576" s="3">
        <f>(M4576-C4576)^2</f>
        <v>0.37039231087233365</v>
      </c>
      <c r="K4576" s="2">
        <f t="shared" si="438"/>
        <v>4566.1547874282169</v>
      </c>
      <c r="L4576" s="3">
        <v>3.4061028629086901E-3</v>
      </c>
      <c r="M4576" s="3">
        <v>-0.23707404458988099</v>
      </c>
      <c r="O4576" s="3">
        <f t="shared" si="435"/>
        <v>3.4041761430705632E-5</v>
      </c>
      <c r="P4576" s="3">
        <f t="shared" si="436"/>
        <v>5.6514596752713343E-2</v>
      </c>
    </row>
    <row r="4577" spans="1:16" x14ac:dyDescent="0.55000000000000004">
      <c r="A4577" s="2">
        <f t="shared" si="437"/>
        <v>4567.1547874282169</v>
      </c>
      <c r="C4577" s="2">
        <f t="shared" si="433"/>
        <v>0.33813194452892043</v>
      </c>
      <c r="D4577" s="2">
        <f t="shared" si="434"/>
        <v>0.17468303113292194</v>
      </c>
      <c r="E4577" s="3">
        <f>(M4577-C4577)^2</f>
        <v>0.46888829763627499</v>
      </c>
      <c r="K4577" s="2">
        <f t="shared" si="438"/>
        <v>4567.1547874282169</v>
      </c>
      <c r="L4577" s="3">
        <v>-8.4397207128181204E-2</v>
      </c>
      <c r="M4577" s="3">
        <v>-0.34662224321751101</v>
      </c>
      <c r="O4577" s="3">
        <f t="shared" si="435"/>
        <v>6.7188805966580121E-3</v>
      </c>
      <c r="P4577" s="3">
        <f t="shared" si="436"/>
        <v>0.12060075049132453</v>
      </c>
    </row>
    <row r="4578" spans="1:16" x14ac:dyDescent="0.55000000000000004">
      <c r="A4578" s="2">
        <f t="shared" si="437"/>
        <v>4568.1547874282169</v>
      </c>
      <c r="C4578" s="2">
        <f t="shared" si="433"/>
        <v>0.21976444246338253</v>
      </c>
      <c r="D4578" s="2">
        <f t="shared" si="434"/>
        <v>0.17743130772123919</v>
      </c>
      <c r="E4578" s="3">
        <f>(M4578-C4578)^2</f>
        <v>0.34706378028494606</v>
      </c>
      <c r="K4578" s="2">
        <f t="shared" si="438"/>
        <v>4568.1547874282169</v>
      </c>
      <c r="L4578" s="3">
        <v>-0.151062713031755</v>
      </c>
      <c r="M4578" s="3">
        <v>-0.36935675074302898</v>
      </c>
      <c r="O4578" s="3">
        <f t="shared" si="435"/>
        <v>2.2092150405645737E-2</v>
      </c>
      <c r="P4578" s="3">
        <f t="shared" si="436"/>
        <v>0.13690791452573792</v>
      </c>
    </row>
    <row r="4579" spans="1:16" x14ac:dyDescent="0.55000000000000004">
      <c r="A4579" s="2">
        <f t="shared" si="437"/>
        <v>4569.1547874282169</v>
      </c>
      <c r="C4579" s="2">
        <f t="shared" si="433"/>
        <v>4.6168648704602321E-2</v>
      </c>
      <c r="D4579" s="2">
        <f t="shared" si="434"/>
        <v>0.13558989587542866</v>
      </c>
      <c r="E4579" s="3">
        <f>(M4579-C4579)^2</f>
        <v>0.11954459585542838</v>
      </c>
      <c r="K4579" s="2">
        <f t="shared" si="438"/>
        <v>4569.1547874282169</v>
      </c>
      <c r="L4579" s="3">
        <v>-0.17989362533149</v>
      </c>
      <c r="M4579" s="3">
        <v>-0.29958356872202302</v>
      </c>
      <c r="O4579" s="3">
        <f t="shared" si="435"/>
        <v>3.1493895928093749E-2</v>
      </c>
      <c r="P4579" s="3">
        <f t="shared" si="436"/>
        <v>9.0142564290168245E-2</v>
      </c>
    </row>
    <row r="4580" spans="1:16" x14ac:dyDescent="0.55000000000000004">
      <c r="A4580" s="2">
        <f t="shared" si="437"/>
        <v>4570.1547874282169</v>
      </c>
      <c r="C4580" s="2">
        <f t="shared" si="433"/>
        <v>-0.13902963892970766</v>
      </c>
      <c r="D4580" s="2">
        <f t="shared" si="434"/>
        <v>5.967382556291799E-2</v>
      </c>
      <c r="E4580" s="3">
        <f>(M4580-C4580)^2</f>
        <v>2.480053151513747E-4</v>
      </c>
      <c r="K4580" s="2">
        <f t="shared" si="438"/>
        <v>4570.1547874282169</v>
      </c>
      <c r="L4580" s="3">
        <v>-0.16366906318792099</v>
      </c>
      <c r="M4580" s="3">
        <v>-0.15477782343305199</v>
      </c>
      <c r="O4580" s="3">
        <f t="shared" si="435"/>
        <v>2.5998542130694434E-2</v>
      </c>
      <c r="P4580" s="3">
        <f t="shared" si="436"/>
        <v>2.4159034454022548E-2</v>
      </c>
    </row>
    <row r="4581" spans="1:16" x14ac:dyDescent="0.55000000000000004">
      <c r="A4581" s="2">
        <f t="shared" si="437"/>
        <v>4571.1547874282169</v>
      </c>
      <c r="C4581" s="2">
        <f t="shared" si="433"/>
        <v>-0.28928883738859096</v>
      </c>
      <c r="D4581" s="2">
        <f t="shared" si="434"/>
        <v>-3.1238680968748683E-2</v>
      </c>
      <c r="E4581" s="3">
        <f>(M4581-C4581)^2</f>
        <v>0.10117604758314278</v>
      </c>
      <c r="K4581" s="2">
        <f t="shared" si="438"/>
        <v>4571.1547874282169</v>
      </c>
      <c r="L4581" s="3">
        <v>-0.10645256883978201</v>
      </c>
      <c r="M4581" s="3">
        <v>2.87929879066352E-2</v>
      </c>
      <c r="O4581" s="3">
        <f t="shared" si="435"/>
        <v>1.0821021680613701E-2</v>
      </c>
      <c r="P4581" s="3">
        <f t="shared" si="436"/>
        <v>7.9180576904924792E-4</v>
      </c>
    </row>
    <row r="4582" spans="1:16" x14ac:dyDescent="0.55000000000000004">
      <c r="A4582" s="2">
        <f t="shared" si="437"/>
        <v>4572.1547874282169</v>
      </c>
      <c r="C4582" s="2">
        <f t="shared" si="433"/>
        <v>-0.3668477931885275</v>
      </c>
      <c r="D4582" s="2">
        <f t="shared" si="434"/>
        <v>-0.11430069555860974</v>
      </c>
      <c r="E4582" s="3">
        <f>(M4582-C4582)^2</f>
        <v>0.32718424023421372</v>
      </c>
      <c r="K4582" s="2">
        <f t="shared" si="438"/>
        <v>4572.1547874282169</v>
      </c>
      <c r="L4582" s="3">
        <v>-2.2574368241926698E-2</v>
      </c>
      <c r="M4582" s="3">
        <v>0.205152416806376</v>
      </c>
      <c r="O4582" s="3">
        <f t="shared" si="435"/>
        <v>4.0585887010985189E-4</v>
      </c>
      <c r="P4582" s="3">
        <f t="shared" si="436"/>
        <v>4.1819625213495824E-2</v>
      </c>
    </row>
    <row r="4583" spans="1:16" x14ac:dyDescent="0.55000000000000004">
      <c r="A4583" s="2">
        <f t="shared" si="437"/>
        <v>4573.1547874282169</v>
      </c>
      <c r="C4583" s="2">
        <f t="shared" si="433"/>
        <v>-0.35221541584040922</v>
      </c>
      <c r="D4583" s="2">
        <f t="shared" si="434"/>
        <v>-0.1686381718005385</v>
      </c>
      <c r="E4583" s="3">
        <f>(M4583-C4583)^2</f>
        <v>0.46559547155472941</v>
      </c>
      <c r="K4583" s="2">
        <f t="shared" si="438"/>
        <v>4573.1547874282169</v>
      </c>
      <c r="L4583" s="3">
        <v>6.6957722923333102E-2</v>
      </c>
      <c r="M4583" s="3">
        <v>0.33013015024376302</v>
      </c>
      <c r="O4583" s="3">
        <f t="shared" si="435"/>
        <v>4.8144380712524509E-3</v>
      </c>
      <c r="P4583" s="3">
        <f t="shared" si="436"/>
        <v>0.10855457021229498</v>
      </c>
    </row>
    <row r="4584" spans="1:16" x14ac:dyDescent="0.55000000000000004">
      <c r="A4584" s="2">
        <f t="shared" si="437"/>
        <v>4574.1547874282169</v>
      </c>
      <c r="C4584" s="2">
        <f t="shared" si="433"/>
        <v>-0.24906892079951662</v>
      </c>
      <c r="D4584" s="2">
        <f t="shared" si="434"/>
        <v>-0.18059573417461264</v>
      </c>
      <c r="E4584" s="3">
        <f>(M4584-C4584)^2</f>
        <v>0.38625436988426071</v>
      </c>
      <c r="K4584" s="2">
        <f t="shared" si="438"/>
        <v>4574.1547874282169</v>
      </c>
      <c r="L4584" s="3">
        <v>0.139719837006887</v>
      </c>
      <c r="M4584" s="3">
        <v>0.37242473957382999</v>
      </c>
      <c r="O4584" s="3">
        <f t="shared" si="435"/>
        <v>2.0206129513450171E-2</v>
      </c>
      <c r="P4584" s="3">
        <f t="shared" si="436"/>
        <v>0.13821352413864524</v>
      </c>
    </row>
    <row r="4585" spans="1:16" x14ac:dyDescent="0.55000000000000004">
      <c r="A4585" s="2">
        <f t="shared" si="437"/>
        <v>4575.1547874282169</v>
      </c>
      <c r="C4585" s="2">
        <f t="shared" si="433"/>
        <v>-8.3329720335276233E-2</v>
      </c>
      <c r="D4585" s="2">
        <f t="shared" si="434"/>
        <v>-0.14716836633090305</v>
      </c>
      <c r="E4585" s="3">
        <f>(M4585-C4585)^2</f>
        <v>0.163841151460483</v>
      </c>
      <c r="K4585" s="2">
        <f t="shared" si="438"/>
        <v>4575.1547874282169</v>
      </c>
      <c r="L4585" s="3">
        <v>0.177488251153124</v>
      </c>
      <c r="M4585" s="3">
        <v>0.32144324252227802</v>
      </c>
      <c r="O4585" s="3">
        <f t="shared" si="435"/>
        <v>3.2370011777937954E-2</v>
      </c>
      <c r="P4585" s="3">
        <f t="shared" si="436"/>
        <v>0.1029057737850064</v>
      </c>
    </row>
    <row r="4586" spans="1:16" x14ac:dyDescent="0.55000000000000004">
      <c r="A4586" s="2">
        <f t="shared" si="437"/>
        <v>4576.1547874282169</v>
      </c>
      <c r="C4586" s="2">
        <f t="shared" si="433"/>
        <v>0.10335080280083146</v>
      </c>
      <c r="D4586" s="2">
        <f t="shared" si="434"/>
        <v>-7.6756592035217883E-2</v>
      </c>
      <c r="E4586" s="3">
        <f>(M4586-C4586)^2</f>
        <v>7.5001642188252367E-3</v>
      </c>
      <c r="K4586" s="2">
        <f t="shared" si="438"/>
        <v>4576.1547874282169</v>
      </c>
      <c r="L4586" s="3">
        <v>0.170803631740888</v>
      </c>
      <c r="M4586" s="3">
        <v>0.18995429129191499</v>
      </c>
      <c r="O4586" s="3">
        <f t="shared" si="435"/>
        <v>3.0009346849871318E-2</v>
      </c>
      <c r="P4586" s="3">
        <f t="shared" si="436"/>
        <v>3.5834621330580192E-2</v>
      </c>
    </row>
    <row r="4587" spans="1:16" x14ac:dyDescent="0.55000000000000004">
      <c r="A4587" s="2">
        <f t="shared" si="437"/>
        <v>4577.1547874282169</v>
      </c>
      <c r="C4587" s="2">
        <f t="shared" si="433"/>
        <v>0.26405856974457914</v>
      </c>
      <c r="D4587" s="2">
        <f t="shared" si="434"/>
        <v>1.294463330528702E-2</v>
      </c>
      <c r="E4587" s="3">
        <f>(M4587-C4587)^2</f>
        <v>6.4094269304829171E-2</v>
      </c>
      <c r="K4587" s="2">
        <f t="shared" si="438"/>
        <v>4577.1547874282169</v>
      </c>
      <c r="L4587" s="3">
        <v>0.12134018317034</v>
      </c>
      <c r="M4587" s="3">
        <v>1.08901094166205E-2</v>
      </c>
      <c r="O4587" s="3">
        <f t="shared" si="435"/>
        <v>1.5318669345237658E-2</v>
      </c>
      <c r="P4587" s="3">
        <f t="shared" si="436"/>
        <v>1.0477907409504327E-4</v>
      </c>
    </row>
    <row r="4588" spans="1:16" x14ac:dyDescent="0.55000000000000004">
      <c r="A4588" s="2">
        <f t="shared" si="437"/>
        <v>4578.1547874282169</v>
      </c>
      <c r="C4588" s="2">
        <f t="shared" si="433"/>
        <v>0.35840663103942927</v>
      </c>
      <c r="D4588" s="2">
        <f t="shared" si="434"/>
        <v>9.9392784690569169E-2</v>
      </c>
      <c r="E4588" s="3">
        <f>(M4588-C4588)^2</f>
        <v>0.28016716948504067</v>
      </c>
      <c r="K4588" s="2">
        <f t="shared" si="438"/>
        <v>4578.1547874282169</v>
      </c>
      <c r="L4588" s="3">
        <v>4.1486332984934003E-2</v>
      </c>
      <c r="M4588" s="3">
        <v>-0.170901567919401</v>
      </c>
      <c r="O4588" s="3">
        <f t="shared" si="435"/>
        <v>1.9285063154621889E-3</v>
      </c>
      <c r="P4588" s="3">
        <f t="shared" si="436"/>
        <v>2.9431293809727043E-2</v>
      </c>
    </row>
    <row r="4589" spans="1:16" x14ac:dyDescent="0.55000000000000004">
      <c r="A4589" s="2">
        <f t="shared" si="437"/>
        <v>4579.1547874282169</v>
      </c>
      <c r="C4589" s="2">
        <f t="shared" si="433"/>
        <v>0.36268468036175677</v>
      </c>
      <c r="D4589" s="2">
        <f t="shared" si="434"/>
        <v>0.16086285662156979</v>
      </c>
      <c r="E4589" s="3">
        <f>(M4589-C4589)^2</f>
        <v>0.45235654916447066</v>
      </c>
      <c r="K4589" s="2">
        <f t="shared" si="438"/>
        <v>4579.1547874282169</v>
      </c>
      <c r="L4589" s="3">
        <v>-4.8758026659074798E-2</v>
      </c>
      <c r="M4589" s="3">
        <v>-0.30988988737365097</v>
      </c>
      <c r="O4589" s="3">
        <f t="shared" si="435"/>
        <v>2.1464316242431306E-3</v>
      </c>
      <c r="P4589" s="3">
        <f t="shared" si="436"/>
        <v>9.6437471457286414E-2</v>
      </c>
    </row>
    <row r="4590" spans="1:16" x14ac:dyDescent="0.55000000000000004">
      <c r="A4590" s="2">
        <f t="shared" si="437"/>
        <v>4580.1547874282169</v>
      </c>
      <c r="C4590" s="2">
        <f t="shared" si="433"/>
        <v>0.27581761496402679</v>
      </c>
      <c r="D4590" s="2">
        <f t="shared" si="434"/>
        <v>0.18190700401027354</v>
      </c>
      <c r="E4590" s="3">
        <f>(M4590-C4590)^2</f>
        <v>0.41871508506422556</v>
      </c>
      <c r="K4590" s="2">
        <f t="shared" si="438"/>
        <v>4580.1547874282169</v>
      </c>
      <c r="L4590" s="3">
        <v>-0.12679063605348001</v>
      </c>
      <c r="M4590" s="3">
        <v>-0.371264362117877</v>
      </c>
      <c r="O4590" s="3">
        <f t="shared" si="435"/>
        <v>1.5465958556610964E-2</v>
      </c>
      <c r="P4590" s="3">
        <f t="shared" si="436"/>
        <v>0.13832322672866432</v>
      </c>
    </row>
    <row r="4591" spans="1:16" x14ac:dyDescent="0.55000000000000004">
      <c r="A4591" s="2">
        <f t="shared" si="437"/>
        <v>4581.1547874282169</v>
      </c>
      <c r="C4591" s="2">
        <f t="shared" si="433"/>
        <v>0.11963571627201944</v>
      </c>
      <c r="D4591" s="2">
        <f t="shared" si="434"/>
        <v>0.1572366901971583</v>
      </c>
      <c r="E4591" s="3">
        <f>(M4591-C4591)^2</f>
        <v>0.21094646863835984</v>
      </c>
      <c r="K4591" s="2">
        <f t="shared" si="438"/>
        <v>4581.1547874282169</v>
      </c>
      <c r="L4591" s="3">
        <v>-0.173067744096289</v>
      </c>
      <c r="M4591" s="3">
        <v>-0.33965337421278602</v>
      </c>
      <c r="O4591" s="3">
        <f t="shared" si="435"/>
        <v>2.911777587491466E-2</v>
      </c>
      <c r="P4591" s="3">
        <f t="shared" si="436"/>
        <v>0.11580907110649229</v>
      </c>
    </row>
    <row r="4592" spans="1:16" x14ac:dyDescent="0.55000000000000004">
      <c r="A4592" s="2">
        <f t="shared" si="437"/>
        <v>4582.1547874282169</v>
      </c>
      <c r="C4592" s="2">
        <f t="shared" si="433"/>
        <v>-6.6611447579077415E-2</v>
      </c>
      <c r="D4592" s="2">
        <f t="shared" si="434"/>
        <v>9.3051732005048196E-2</v>
      </c>
      <c r="E4592" s="3">
        <f>(M4592-C4592)^2</f>
        <v>2.4449276470088238E-2</v>
      </c>
      <c r="K4592" s="2">
        <f t="shared" si="438"/>
        <v>4582.1547874282169</v>
      </c>
      <c r="L4592" s="3">
        <v>-0.175998961995844</v>
      </c>
      <c r="M4592" s="3">
        <v>-0.22297409167954099</v>
      </c>
      <c r="O4592" s="3">
        <f t="shared" si="435"/>
        <v>3.0126729943161228E-2</v>
      </c>
      <c r="P4592" s="3">
        <f t="shared" si="436"/>
        <v>5.0009498524122876E-2</v>
      </c>
    </row>
    <row r="4593" spans="1:16" x14ac:dyDescent="0.55000000000000004">
      <c r="A4593" s="2">
        <f t="shared" si="437"/>
        <v>4583.1547874282169</v>
      </c>
      <c r="C4593" s="2">
        <f t="shared" si="433"/>
        <v>-0.23611870384640682</v>
      </c>
      <c r="D4593" s="2">
        <f t="shared" si="434"/>
        <v>5.4822438129390359E-3</v>
      </c>
      <c r="E4593" s="3">
        <f>(M4593-C4593)^2</f>
        <v>3.4473029248332968E-2</v>
      </c>
      <c r="K4593" s="2">
        <f t="shared" si="438"/>
        <v>4583.1547874282169</v>
      </c>
      <c r="L4593" s="3">
        <v>-0.13485014804524501</v>
      </c>
      <c r="M4593" s="3">
        <v>-5.0449564654313397E-2</v>
      </c>
      <c r="O4593" s="3">
        <f t="shared" si="435"/>
        <v>1.7535511689164437E-2</v>
      </c>
      <c r="P4593" s="3">
        <f t="shared" si="436"/>
        <v>2.6115686384253507E-3</v>
      </c>
    </row>
    <row r="4594" spans="1:16" x14ac:dyDescent="0.55000000000000004">
      <c r="A4594" s="2">
        <f t="shared" si="437"/>
        <v>4584.1547874282169</v>
      </c>
      <c r="C4594" s="2">
        <f t="shared" si="433"/>
        <v>-0.34628773185425737</v>
      </c>
      <c r="D4594" s="2">
        <f t="shared" si="434"/>
        <v>-8.3464969351747076E-2</v>
      </c>
      <c r="E4594" s="3">
        <f>(M4594-C4594)^2</f>
        <v>0.23135917283777943</v>
      </c>
      <c r="K4594" s="2">
        <f t="shared" si="438"/>
        <v>4584.1547874282169</v>
      </c>
      <c r="L4594" s="3">
        <v>-5.9927277967129398E-2</v>
      </c>
      <c r="M4594" s="3">
        <v>0.13471036880496501</v>
      </c>
      <c r="O4594" s="3">
        <f t="shared" si="435"/>
        <v>3.3061176387394731E-3</v>
      </c>
      <c r="P4594" s="3">
        <f t="shared" si="436"/>
        <v>1.7971124922247658E-2</v>
      </c>
    </row>
    <row r="4595" spans="1:16" x14ac:dyDescent="0.55000000000000004">
      <c r="A4595" s="2">
        <f t="shared" si="437"/>
        <v>4585.1547874282169</v>
      </c>
      <c r="C4595" s="2">
        <f t="shared" si="433"/>
        <v>-0.36943230927177362</v>
      </c>
      <c r="D4595" s="2">
        <f t="shared" si="434"/>
        <v>-0.15143687085148058</v>
      </c>
      <c r="E4595" s="3">
        <f>(M4595-C4595)^2</f>
        <v>0.42976358642649387</v>
      </c>
      <c r="K4595" s="2">
        <f t="shared" si="438"/>
        <v>4585.1547874282169</v>
      </c>
      <c r="L4595" s="3">
        <v>3.00047506396964E-2</v>
      </c>
      <c r="M4595" s="3">
        <v>0.28613125471458301</v>
      </c>
      <c r="O4595" s="3">
        <f t="shared" si="435"/>
        <v>1.0519111380465848E-3</v>
      </c>
      <c r="P4595" s="3">
        <f t="shared" si="436"/>
        <v>8.1497294700197245E-2</v>
      </c>
    </row>
    <row r="4596" spans="1:16" x14ac:dyDescent="0.55000000000000004">
      <c r="A4596" s="2">
        <f t="shared" si="437"/>
        <v>4586.1547874282169</v>
      </c>
      <c r="C4596" s="2">
        <f t="shared" si="433"/>
        <v>-0.2997360471582578</v>
      </c>
      <c r="D4596" s="2">
        <f t="shared" si="434"/>
        <v>-0.18135166182528817</v>
      </c>
      <c r="E4596" s="3">
        <f>(M4596-C4596)^2</f>
        <v>0.44305642763801029</v>
      </c>
      <c r="K4596" s="2">
        <f t="shared" si="438"/>
        <v>4586.1547874282169</v>
      </c>
      <c r="L4596" s="3">
        <v>0.11242190331285</v>
      </c>
      <c r="M4596" s="3">
        <v>0.365888792851496</v>
      </c>
      <c r="O4596" s="3">
        <f t="shared" si="435"/>
        <v>1.3190598819998524E-2</v>
      </c>
      <c r="P4596" s="3">
        <f t="shared" si="436"/>
        <v>0.13339649451794799</v>
      </c>
    </row>
    <row r="4597" spans="1:16" x14ac:dyDescent="0.55000000000000004">
      <c r="A4597" s="2">
        <f t="shared" si="437"/>
        <v>4587.1547874282169</v>
      </c>
      <c r="C4597" s="2">
        <f t="shared" si="433"/>
        <v>-0.15471408786698343</v>
      </c>
      <c r="D4597" s="2">
        <f t="shared" si="434"/>
        <v>-0.16569155284679757</v>
      </c>
      <c r="E4597" s="3">
        <f>(M4597-C4597)^2</f>
        <v>0.25879736196542913</v>
      </c>
      <c r="K4597" s="2">
        <f t="shared" si="438"/>
        <v>4587.1547874282169</v>
      </c>
      <c r="L4597" s="3">
        <v>0.16668229288644501</v>
      </c>
      <c r="M4597" s="3">
        <v>0.35400721300946802</v>
      </c>
      <c r="O4597" s="3">
        <f t="shared" si="435"/>
        <v>2.8598436238735179E-2</v>
      </c>
      <c r="P4597" s="3">
        <f t="shared" si="436"/>
        <v>0.12485853243173253</v>
      </c>
    </row>
    <row r="4598" spans="1:16" x14ac:dyDescent="0.55000000000000004">
      <c r="A4598" s="2">
        <f t="shared" si="437"/>
        <v>4588.1547874282169</v>
      </c>
      <c r="C4598" s="2">
        <f t="shared" si="433"/>
        <v>2.9188568765469779E-2</v>
      </c>
      <c r="D4598" s="2">
        <f t="shared" si="434"/>
        <v>-0.10839203528539236</v>
      </c>
      <c r="E4598" s="3">
        <f>(M4598-C4598)^2</f>
        <v>5.0298720233016361E-2</v>
      </c>
      <c r="K4598" s="2">
        <f t="shared" si="438"/>
        <v>4588.1547874282169</v>
      </c>
      <c r="L4598" s="3">
        <v>0.179196068184755</v>
      </c>
      <c r="M4598" s="3">
        <v>0.25346233056790701</v>
      </c>
      <c r="O4598" s="3">
        <f t="shared" si="435"/>
        <v>3.2987457958047514E-2</v>
      </c>
      <c r="P4598" s="3">
        <f t="shared" si="436"/>
        <v>6.3912080113056643E-2</v>
      </c>
    </row>
    <row r="4599" spans="1:16" x14ac:dyDescent="0.55000000000000004">
      <c r="A4599" s="2">
        <f t="shared" si="437"/>
        <v>4589.1547874282169</v>
      </c>
      <c r="C4599" s="2">
        <f t="shared" si="433"/>
        <v>0.2057559405273679</v>
      </c>
      <c r="D4599" s="2">
        <f t="shared" si="434"/>
        <v>-2.3852865690818455E-2</v>
      </c>
      <c r="E4599" s="3">
        <f>(M4599-C4599)^2</f>
        <v>1.3530273877812658E-2</v>
      </c>
      <c r="K4599" s="2">
        <f t="shared" si="438"/>
        <v>4589.1547874282169</v>
      </c>
      <c r="L4599" s="3">
        <v>0.14682907655449101</v>
      </c>
      <c r="M4599" s="3">
        <v>8.9436235069467698E-2</v>
      </c>
      <c r="O4599" s="3">
        <f t="shared" si="435"/>
        <v>2.2277802948268456E-2</v>
      </c>
      <c r="P4599" s="3">
        <f t="shared" si="436"/>
        <v>7.8822951351956612E-3</v>
      </c>
    </row>
    <row r="4600" spans="1:16" x14ac:dyDescent="0.55000000000000004">
      <c r="A4600" s="2">
        <f t="shared" si="437"/>
        <v>4590.1547874282169</v>
      </c>
      <c r="C4600" s="2">
        <f t="shared" si="433"/>
        <v>0.33061545193803421</v>
      </c>
      <c r="D4600" s="2">
        <f t="shared" si="434"/>
        <v>6.6680690481155269E-2</v>
      </c>
      <c r="E4600" s="3">
        <f>(M4600-C4600)^2</f>
        <v>0.18284618334545108</v>
      </c>
      <c r="K4600" s="2">
        <f t="shared" si="438"/>
        <v>4590.1547874282169</v>
      </c>
      <c r="L4600" s="3">
        <v>7.7687831839692398E-2</v>
      </c>
      <c r="M4600" s="3">
        <v>-9.6989720324242204E-2</v>
      </c>
      <c r="O4600" s="3">
        <f t="shared" si="435"/>
        <v>6.4186152423021982E-3</v>
      </c>
      <c r="P4600" s="3">
        <f t="shared" si="436"/>
        <v>9.5342852622343783E-3</v>
      </c>
    </row>
    <row r="4601" spans="1:16" x14ac:dyDescent="0.55000000000000004">
      <c r="A4601" s="2">
        <f t="shared" si="437"/>
        <v>4591.1547874282169</v>
      </c>
      <c r="C4601" s="2">
        <f t="shared" si="433"/>
        <v>0.37238906276690242</v>
      </c>
      <c r="D4601" s="2">
        <f t="shared" si="434"/>
        <v>0.14045693785958446</v>
      </c>
      <c r="E4601" s="3">
        <f>(M4601-C4601)^2</f>
        <v>0.39880874665451777</v>
      </c>
      <c r="K4601" s="2">
        <f t="shared" si="438"/>
        <v>4591.1547874282169</v>
      </c>
      <c r="L4601" s="3">
        <v>-1.09108122996771E-2</v>
      </c>
      <c r="M4601" s="3">
        <v>-0.25912399858220198</v>
      </c>
      <c r="O4601" s="3">
        <f t="shared" si="435"/>
        <v>7.1950827356501913E-5</v>
      </c>
      <c r="P4601" s="3">
        <f t="shared" si="436"/>
        <v>6.7484579663932925E-2</v>
      </c>
    </row>
    <row r="4602" spans="1:16" x14ac:dyDescent="0.55000000000000004">
      <c r="A4602" s="2">
        <f t="shared" si="437"/>
        <v>4592.1547874282169</v>
      </c>
      <c r="C4602" s="2">
        <f t="shared" si="433"/>
        <v>0.32057878190096012</v>
      </c>
      <c r="D4602" s="2">
        <f t="shared" si="434"/>
        <v>0.17893540618196252</v>
      </c>
      <c r="E4602" s="3">
        <f>(M4602-C4602)^2</f>
        <v>0.45824484708666929</v>
      </c>
      <c r="K4602" s="2">
        <f t="shared" si="438"/>
        <v>4592.1547874282169</v>
      </c>
      <c r="L4602" s="3">
        <v>-9.6776775812827204E-2</v>
      </c>
      <c r="M4602" s="3">
        <v>-0.356359063906666</v>
      </c>
      <c r="O4602" s="3">
        <f t="shared" si="435"/>
        <v>8.9016105564782688E-3</v>
      </c>
      <c r="P4602" s="3">
        <f t="shared" si="436"/>
        <v>0.1274582881054924</v>
      </c>
    </row>
    <row r="4603" spans="1:16" x14ac:dyDescent="0.55000000000000004">
      <c r="A4603" s="2">
        <f t="shared" si="437"/>
        <v>4593.1547874282169</v>
      </c>
      <c r="C4603" s="2">
        <f t="shared" si="433"/>
        <v>0.18820488355881679</v>
      </c>
      <c r="D4603" s="2">
        <f t="shared" si="434"/>
        <v>0.17244619594772956</v>
      </c>
      <c r="E4603" s="3">
        <f>(M4603-C4603)^2</f>
        <v>0.3053078275489543</v>
      </c>
      <c r="K4603" s="2">
        <f t="shared" si="438"/>
        <v>4593.1547874282169</v>
      </c>
      <c r="L4603" s="3">
        <v>-0.15840439546412299</v>
      </c>
      <c r="M4603" s="3">
        <v>-0.36434179098456898</v>
      </c>
      <c r="O4603" s="3">
        <f t="shared" si="435"/>
        <v>2.4328502131221504E-2</v>
      </c>
      <c r="P4603" s="3">
        <f t="shared" si="436"/>
        <v>0.13322188685435801</v>
      </c>
    </row>
    <row r="4604" spans="1:16" x14ac:dyDescent="0.55000000000000004">
      <c r="A4604" s="2">
        <f t="shared" si="437"/>
        <v>4594.1547874282169</v>
      </c>
      <c r="C4604" s="2">
        <f t="shared" si="433"/>
        <v>8.533824262116671E-3</v>
      </c>
      <c r="D4604" s="2">
        <f t="shared" si="434"/>
        <v>0.1226200896058466</v>
      </c>
      <c r="E4604" s="3">
        <f>(M4604-C4604)^2</f>
        <v>8.3872029425052938E-2</v>
      </c>
      <c r="K4604" s="2">
        <f t="shared" si="438"/>
        <v>4594.1547874282169</v>
      </c>
      <c r="L4604" s="3">
        <v>-0.18035865160190201</v>
      </c>
      <c r="M4604" s="3">
        <v>-0.28107285629800599</v>
      </c>
      <c r="O4604" s="3">
        <f t="shared" si="435"/>
        <v>3.1659164134331952E-2</v>
      </c>
      <c r="P4604" s="3">
        <f t="shared" si="436"/>
        <v>7.9369990235729618E-2</v>
      </c>
    </row>
    <row r="4605" spans="1:16" x14ac:dyDescent="0.55000000000000004">
      <c r="A4605" s="2">
        <f t="shared" si="437"/>
        <v>4595.1547874282169</v>
      </c>
      <c r="C4605" s="2">
        <f t="shared" si="433"/>
        <v>-0.17328184282610815</v>
      </c>
      <c r="D4605" s="2">
        <f t="shared" si="434"/>
        <v>4.1978724888707693E-2</v>
      </c>
      <c r="E4605" s="3">
        <f>(M4605-C4605)^2</f>
        <v>2.1044570635763366E-3</v>
      </c>
      <c r="K4605" s="2">
        <f t="shared" si="438"/>
        <v>4595.1547874282169</v>
      </c>
      <c r="L4605" s="3">
        <v>-0.157140964582139</v>
      </c>
      <c r="M4605" s="3">
        <v>-0.12740748110219599</v>
      </c>
      <c r="O4605" s="3">
        <f t="shared" si="435"/>
        <v>2.393596868292279E-2</v>
      </c>
      <c r="P4605" s="3">
        <f t="shared" si="436"/>
        <v>1.6399728703561652E-2</v>
      </c>
    </row>
    <row r="4606" spans="1:16" x14ac:dyDescent="0.55000000000000004">
      <c r="A4606" s="2">
        <f t="shared" si="437"/>
        <v>4596.1547874282169</v>
      </c>
      <c r="C4606" s="2">
        <f t="shared" si="433"/>
        <v>-0.31155061009073004</v>
      </c>
      <c r="D4606" s="2">
        <f t="shared" si="434"/>
        <v>-4.9212177492833936E-2</v>
      </c>
      <c r="E4606" s="3">
        <f>(M4606-C4606)^2</f>
        <v>0.13669176791497592</v>
      </c>
      <c r="K4606" s="2">
        <f t="shared" si="438"/>
        <v>4596.1547874282169</v>
      </c>
      <c r="L4606" s="3">
        <v>-9.4566348151008006E-2</v>
      </c>
      <c r="M4606" s="3">
        <v>5.8167888114290703E-2</v>
      </c>
      <c r="O4606" s="3">
        <f t="shared" si="435"/>
        <v>8.4893961554042916E-3</v>
      </c>
      <c r="P4606" s="3">
        <f t="shared" si="436"/>
        <v>3.3078537207140721E-3</v>
      </c>
    </row>
    <row r="4607" spans="1:16" x14ac:dyDescent="0.55000000000000004">
      <c r="A4607" s="2">
        <f t="shared" si="437"/>
        <v>4597.1547874282169</v>
      </c>
      <c r="C4607" s="2">
        <f t="shared" si="433"/>
        <v>-0.37152460055511771</v>
      </c>
      <c r="D4607" s="2">
        <f t="shared" si="434"/>
        <v>-0.12803572661664051</v>
      </c>
      <c r="E4607" s="3">
        <f>(M4607-C4607)^2</f>
        <v>0.36083970844201646</v>
      </c>
      <c r="K4607" s="2">
        <f t="shared" si="438"/>
        <v>4597.1547874282169</v>
      </c>
      <c r="L4607" s="3">
        <v>-8.3070031784233701E-3</v>
      </c>
      <c r="M4607" s="3">
        <v>0.229174748905173</v>
      </c>
      <c r="O4607" s="3">
        <f t="shared" si="435"/>
        <v>3.4557635004562084E-5</v>
      </c>
      <c r="P4607" s="3">
        <f t="shared" si="436"/>
        <v>5.2221758088288245E-2</v>
      </c>
    </row>
    <row r="4608" spans="1:16" x14ac:dyDescent="0.55000000000000004">
      <c r="A4608" s="2">
        <f t="shared" si="437"/>
        <v>4598.1547874282169</v>
      </c>
      <c r="C4608" s="2">
        <f t="shared" si="433"/>
        <v>-0.33813194452887552</v>
      </c>
      <c r="D4608" s="2">
        <f t="shared" si="434"/>
        <v>-0.17468303113293657</v>
      </c>
      <c r="E4608" s="3">
        <f>(M4608-C4608)^2</f>
        <v>0.46364566846859212</v>
      </c>
      <c r="K4608" s="2">
        <f t="shared" si="438"/>
        <v>4598.1547874282169</v>
      </c>
      <c r="L4608" s="3">
        <v>8.0032882273103803E-2</v>
      </c>
      <c r="M4608" s="3">
        <v>0.34278337213582699</v>
      </c>
      <c r="O4608" s="3">
        <f t="shared" si="435"/>
        <v>6.7998678479956375E-3</v>
      </c>
      <c r="P4608" s="3">
        <f t="shared" si="436"/>
        <v>0.11705254531774929</v>
      </c>
    </row>
    <row r="4609" spans="1:16" x14ac:dyDescent="0.55000000000000004">
      <c r="A4609" s="2">
        <f t="shared" si="437"/>
        <v>4599.1547874282169</v>
      </c>
      <c r="C4609" s="2">
        <f t="shared" si="433"/>
        <v>-0.21976444246329613</v>
      </c>
      <c r="D4609" s="2">
        <f t="shared" si="434"/>
        <v>-0.17743130772122764</v>
      </c>
      <c r="E4609" s="3">
        <f>(M4609-C4609)^2</f>
        <v>0.34845906719680186</v>
      </c>
      <c r="K4609" s="2">
        <f t="shared" si="438"/>
        <v>4599.1547874282169</v>
      </c>
      <c r="L4609" s="3">
        <v>0.148328035871375</v>
      </c>
      <c r="M4609" s="3">
        <v>0.37053977334140398</v>
      </c>
      <c r="O4609" s="3">
        <f t="shared" si="435"/>
        <v>2.2727511684272172E-2</v>
      </c>
      <c r="P4609" s="3">
        <f t="shared" si="436"/>
        <v>0.13681552644616102</v>
      </c>
    </row>
    <row r="4610" spans="1:16" x14ac:dyDescent="0.55000000000000004">
      <c r="A4610" s="2">
        <f t="shared" si="437"/>
        <v>4600.1547874282169</v>
      </c>
      <c r="C4610" s="2">
        <f t="shared" si="433"/>
        <v>-4.6168648704664278E-2</v>
      </c>
      <c r="D4610" s="2">
        <f t="shared" si="434"/>
        <v>-0.13558989587544898</v>
      </c>
      <c r="E4610" s="3">
        <f>(M4610-C4610)^2</f>
        <v>0.12366534523354034</v>
      </c>
      <c r="K4610" s="2">
        <f t="shared" si="438"/>
        <v>4600.1547874282169</v>
      </c>
      <c r="L4610" s="3">
        <v>0.17947351272532999</v>
      </c>
      <c r="M4610" s="3">
        <v>0.30549218965175601</v>
      </c>
      <c r="O4610" s="3">
        <f t="shared" si="435"/>
        <v>3.3088316383847897E-2</v>
      </c>
      <c r="P4610" s="3">
        <f t="shared" si="436"/>
        <v>9.2926355763629939E-2</v>
      </c>
    </row>
    <row r="4611" spans="1:16" x14ac:dyDescent="0.55000000000000004">
      <c r="A4611" s="2">
        <f t="shared" si="437"/>
        <v>4601.1547874282169</v>
      </c>
      <c r="C4611" s="2">
        <f t="shared" si="433"/>
        <v>0.13902963892964976</v>
      </c>
      <c r="D4611" s="2">
        <f t="shared" si="434"/>
        <v>-5.9673825562946793E-2</v>
      </c>
      <c r="E4611" s="3">
        <f>(M4611-C4611)^2</f>
        <v>6.201371458290191E-4</v>
      </c>
      <c r="K4611" s="2">
        <f t="shared" si="438"/>
        <v>4601.1547874282169</v>
      </c>
      <c r="L4611" s="3">
        <v>0.165668734944383</v>
      </c>
      <c r="M4611" s="3">
        <v>0.16393219192786701</v>
      </c>
      <c r="O4611" s="3">
        <f t="shared" si="435"/>
        <v>2.8256656508034602E-2</v>
      </c>
      <c r="P4611" s="3">
        <f t="shared" si="436"/>
        <v>2.6659786113339783E-2</v>
      </c>
    </row>
    <row r="4612" spans="1:16" x14ac:dyDescent="0.55000000000000004">
      <c r="A4612" s="2">
        <f t="shared" si="437"/>
        <v>4602.1547874282169</v>
      </c>
      <c r="C4612" s="2">
        <f t="shared" si="433"/>
        <v>0.28928883738865835</v>
      </c>
      <c r="D4612" s="2">
        <f t="shared" si="434"/>
        <v>3.1238680968800156E-2</v>
      </c>
      <c r="E4612" s="3">
        <f>(M4612-C4612)^2</f>
        <v>9.4848278861925553E-2</v>
      </c>
      <c r="K4612" s="2">
        <f t="shared" si="438"/>
        <v>4602.1547874282169</v>
      </c>
      <c r="L4612" s="3">
        <v>0.110371194762398</v>
      </c>
      <c r="M4612" s="3">
        <v>-1.8685640225843899E-2</v>
      </c>
      <c r="O4612" s="3">
        <f t="shared" si="435"/>
        <v>1.2723755108785926E-2</v>
      </c>
      <c r="P4612" s="3">
        <f t="shared" si="436"/>
        <v>3.7401953378819248E-4</v>
      </c>
    </row>
    <row r="4613" spans="1:16" x14ac:dyDescent="0.55000000000000004">
      <c r="A4613" s="2">
        <f t="shared" si="437"/>
        <v>4603.1547874282169</v>
      </c>
      <c r="C4613" s="2">
        <f t="shared" si="433"/>
        <v>0.36684779318854616</v>
      </c>
      <c r="D4613" s="2">
        <f t="shared" si="434"/>
        <v>0.11430069555865037</v>
      </c>
      <c r="E4613" s="3">
        <f>(M4613-C4613)^2</f>
        <v>0.31749994092229211</v>
      </c>
      <c r="K4613" s="2">
        <f t="shared" si="438"/>
        <v>4603.1547874282169</v>
      </c>
      <c r="L4613" s="3">
        <v>2.7430504158985899E-2</v>
      </c>
      <c r="M4613" s="3">
        <v>-0.19662353786769499</v>
      </c>
      <c r="O4613" s="3">
        <f t="shared" si="435"/>
        <v>8.915558861758954E-4</v>
      </c>
      <c r="P4613" s="3">
        <f t="shared" si="436"/>
        <v>3.8918405012818666E-2</v>
      </c>
    </row>
    <row r="4614" spans="1:16" x14ac:dyDescent="0.55000000000000004">
      <c r="A4614" s="2">
        <f t="shared" si="437"/>
        <v>4604.1547874282169</v>
      </c>
      <c r="C4614" s="2">
        <f t="shared" ref="C4614:C4677" si="439">$B$2*EXP(-C$4*((PI()/($B$1*$B$3)))^0.5)*SIN(2*PI()*$A4614/$B$3-C$4*SQRT(PI()/($B$1*$B$3)))</f>
        <v>0.35221541584037436</v>
      </c>
      <c r="D4614" s="2">
        <f t="shared" ref="D4614:D4677" si="440">$B$2*EXP(-D$4*((PI()/($B$1*$B$3)))^0.5)*SIN(2*PI()*$A4614/$B$3-D$4*SQRT(PI()/($B$1*$B$3)))</f>
        <v>0.16863817180055812</v>
      </c>
      <c r="E4614" s="3">
        <f>(M4614-C4614)^2</f>
        <v>0.45904861712179373</v>
      </c>
      <c r="K4614" s="2">
        <f t="shared" si="438"/>
        <v>4604.1547874282169</v>
      </c>
      <c r="L4614" s="3">
        <v>-6.2380326377537702E-2</v>
      </c>
      <c r="M4614" s="3">
        <v>-0.32531585068670898</v>
      </c>
      <c r="O4614" s="3">
        <f t="shared" si="435"/>
        <v>3.5942300056258101E-3</v>
      </c>
      <c r="P4614" s="3">
        <f t="shared" si="436"/>
        <v>0.10625630731372555</v>
      </c>
    </row>
    <row r="4615" spans="1:16" x14ac:dyDescent="0.55000000000000004">
      <c r="A4615" s="2">
        <f t="shared" si="437"/>
        <v>4605.1547874282169</v>
      </c>
      <c r="C4615" s="2">
        <f t="shared" si="439"/>
        <v>0.24906892079956308</v>
      </c>
      <c r="D4615" s="2">
        <f t="shared" si="440"/>
        <v>0.18059573417461636</v>
      </c>
      <c r="E4615" s="3">
        <f>(M4615-C4615)^2</f>
        <v>0.38638620119736644</v>
      </c>
      <c r="K4615" s="2">
        <f t="shared" si="438"/>
        <v>4605.1547874282169</v>
      </c>
      <c r="L4615" s="3">
        <v>-0.136567617193357</v>
      </c>
      <c r="M4615" s="3">
        <v>-0.37253079058821298</v>
      </c>
      <c r="O4615" s="3">
        <f t="shared" ref="O4615:O4678" si="441">(L4615-$J$1)^2</f>
        <v>1.7993321823624512E-2</v>
      </c>
      <c r="P4615" s="3">
        <f t="shared" ref="P4615:P4678" si="442">(M4615-$J$2)^2</f>
        <v>0.1392668464337804</v>
      </c>
    </row>
    <row r="4616" spans="1:16" x14ac:dyDescent="0.55000000000000004">
      <c r="A4616" s="2">
        <f t="shared" si="437"/>
        <v>4606.1547874282169</v>
      </c>
      <c r="C4616" s="2">
        <f t="shared" si="439"/>
        <v>8.332972033517197E-2</v>
      </c>
      <c r="D4616" s="2">
        <f t="shared" si="440"/>
        <v>0.14716836633087232</v>
      </c>
      <c r="E4616" s="3">
        <f>(M4616-C4616)^2</f>
        <v>0.16791375033157294</v>
      </c>
      <c r="K4616" s="2">
        <f t="shared" si="438"/>
        <v>4606.1547874282169</v>
      </c>
      <c r="L4616" s="3">
        <v>-0.176550701079109</v>
      </c>
      <c r="M4616" s="3">
        <v>-0.32644308297365299</v>
      </c>
      <c r="O4616" s="3">
        <f t="shared" si="441"/>
        <v>3.0318565652750561E-2</v>
      </c>
      <c r="P4616" s="3">
        <f t="shared" si="442"/>
        <v>0.10699246532155159</v>
      </c>
    </row>
    <row r="4617" spans="1:16" x14ac:dyDescent="0.55000000000000004">
      <c r="A4617" s="2">
        <f t="shared" si="437"/>
        <v>4607.1547874282169</v>
      </c>
      <c r="C4617" s="2">
        <f t="shared" si="439"/>
        <v>-0.1033508028007715</v>
      </c>
      <c r="D4617" s="2">
        <f t="shared" si="440"/>
        <v>7.6756592035245527E-2</v>
      </c>
      <c r="E4617" s="3">
        <f>(M4617-C4617)^2</f>
        <v>9.0715866560267307E-3</v>
      </c>
      <c r="K4617" s="2">
        <f t="shared" si="438"/>
        <v>4607.1547874282169</v>
      </c>
      <c r="L4617" s="3">
        <v>-0.17231556663856401</v>
      </c>
      <c r="M4617" s="3">
        <v>-0.198595680122477</v>
      </c>
      <c r="O4617" s="3">
        <f t="shared" si="441"/>
        <v>2.8861639553327413E-2</v>
      </c>
      <c r="P4617" s="3">
        <f t="shared" si="442"/>
        <v>3.9700412875315394E-2</v>
      </c>
    </row>
    <row r="4618" spans="1:16" x14ac:dyDescent="0.55000000000000004">
      <c r="A4618" s="2">
        <f t="shared" si="437"/>
        <v>4608.1547874282169</v>
      </c>
      <c r="C4618" s="2">
        <f t="shared" si="439"/>
        <v>-0.26405856974453507</v>
      </c>
      <c r="D4618" s="2">
        <f t="shared" si="440"/>
        <v>-1.2944633305256604E-2</v>
      </c>
      <c r="E4618" s="3">
        <f>(M4618-C4618)^2</f>
        <v>5.9073211384509987E-2</v>
      </c>
      <c r="K4618" s="2">
        <f t="shared" si="438"/>
        <v>4608.1547874282169</v>
      </c>
      <c r="L4618" s="3">
        <v>-0.124922929565222</v>
      </c>
      <c r="M4618" s="3">
        <v>-2.1008757186471199E-2</v>
      </c>
      <c r="O4618" s="3">
        <f t="shared" si="441"/>
        <v>1.5004902681920283E-2</v>
      </c>
      <c r="P4618" s="3">
        <f t="shared" si="442"/>
        <v>4.6927264034711362E-4</v>
      </c>
    </row>
    <row r="4619" spans="1:16" x14ac:dyDescent="0.55000000000000004">
      <c r="A4619" s="2">
        <f t="shared" si="437"/>
        <v>4609.1547874282169</v>
      </c>
      <c r="C4619" s="2">
        <f t="shared" si="439"/>
        <v>-0.35840663103945841</v>
      </c>
      <c r="D4619" s="2">
        <f t="shared" si="440"/>
        <v>-9.9392784690612926E-2</v>
      </c>
      <c r="E4619" s="3">
        <f>(M4619-C4619)^2</f>
        <v>0.27065649396636199</v>
      </c>
      <c r="K4619" s="2">
        <f t="shared" si="438"/>
        <v>4609.1547874282169</v>
      </c>
      <c r="L4619" s="3">
        <v>-4.6242569816677001E-2</v>
      </c>
      <c r="M4619" s="3">
        <v>0.16183993931575499</v>
      </c>
      <c r="O4619" s="3">
        <f t="shared" si="441"/>
        <v>1.9196789402239768E-3</v>
      </c>
      <c r="P4619" s="3">
        <f t="shared" si="442"/>
        <v>2.598092495458133E-2</v>
      </c>
    </row>
    <row r="4620" spans="1:16" x14ac:dyDescent="0.55000000000000004">
      <c r="A4620" s="2">
        <f t="shared" ref="A4620:A4683" si="443">K4620</f>
        <v>4610.1547874282169</v>
      </c>
      <c r="C4620" s="2">
        <f t="shared" si="439"/>
        <v>-0.36268468036173235</v>
      </c>
      <c r="D4620" s="2">
        <f t="shared" si="440"/>
        <v>-0.16086285662159422</v>
      </c>
      <c r="E4620" s="3">
        <f>(M4620-C4620)^2</f>
        <v>0.44467491795469111</v>
      </c>
      <c r="K4620" s="2">
        <f t="shared" si="438"/>
        <v>4610.1547874282169</v>
      </c>
      <c r="L4620" s="3">
        <v>4.4019528410531097E-2</v>
      </c>
      <c r="M4620" s="3">
        <v>0.30415481903425501</v>
      </c>
      <c r="O4620" s="3">
        <f t="shared" si="441"/>
        <v>2.1574127426063775E-3</v>
      </c>
      <c r="P4620" s="3">
        <f t="shared" si="442"/>
        <v>9.2112780899237884E-2</v>
      </c>
    </row>
    <row r="4621" spans="1:16" x14ac:dyDescent="0.55000000000000004">
      <c r="A4621" s="2">
        <f t="shared" si="443"/>
        <v>4611.1547874282169</v>
      </c>
      <c r="C4621" s="2">
        <f t="shared" si="439"/>
        <v>-0.27581761496406876</v>
      </c>
      <c r="D4621" s="2">
        <f t="shared" si="440"/>
        <v>-0.18190700401027415</v>
      </c>
      <c r="E4621" s="3">
        <f>(M4621-C4621)^2</f>
        <v>0.41745794143319687</v>
      </c>
      <c r="K4621" s="2">
        <f t="shared" ref="K4621:K4684" si="444">K4620+1</f>
        <v>4611.1547874282169</v>
      </c>
      <c r="L4621" s="3">
        <v>0.123256662669992</v>
      </c>
      <c r="M4621" s="3">
        <v>0.37029223748611401</v>
      </c>
      <c r="O4621" s="3">
        <f t="shared" si="441"/>
        <v>1.5796742254553436E-2</v>
      </c>
      <c r="P4621" s="3">
        <f t="shared" si="442"/>
        <v>0.13663246771011106</v>
      </c>
    </row>
    <row r="4622" spans="1:16" x14ac:dyDescent="0.55000000000000004">
      <c r="A4622" s="2">
        <f t="shared" si="443"/>
        <v>4612.1547874282169</v>
      </c>
      <c r="C4622" s="2">
        <f t="shared" si="439"/>
        <v>-0.11963571627207858</v>
      </c>
      <c r="D4622" s="2">
        <f t="shared" si="440"/>
        <v>-0.15723669019717362</v>
      </c>
      <c r="E4622" s="3">
        <f>(M4622-C4622)^2</f>
        <v>0.21466855835152859</v>
      </c>
      <c r="K4622" s="2">
        <f t="shared" si="444"/>
        <v>4612.1547874282169</v>
      </c>
      <c r="L4622" s="3">
        <v>0.17162340113493099</v>
      </c>
      <c r="M4622" s="3">
        <v>0.34368766793330402</v>
      </c>
      <c r="O4622" s="3">
        <f t="shared" si="441"/>
        <v>3.0294039554567161E-2</v>
      </c>
      <c r="P4622" s="3">
        <f t="shared" si="442"/>
        <v>0.11767213547601461</v>
      </c>
    </row>
    <row r="4623" spans="1:16" x14ac:dyDescent="0.55000000000000004">
      <c r="A4623" s="2">
        <f t="shared" si="443"/>
        <v>4613.1547874282169</v>
      </c>
      <c r="C4623" s="2">
        <f t="shared" si="439"/>
        <v>6.6611447579015978E-2</v>
      </c>
      <c r="D4623" s="2">
        <f t="shared" si="440"/>
        <v>-9.3051732005074397E-2</v>
      </c>
      <c r="E4623" s="3">
        <f>(M4623-C4623)^2</f>
        <v>2.7025039472816866E-2</v>
      </c>
      <c r="K4623" s="2">
        <f t="shared" si="444"/>
        <v>4613.1547874282169</v>
      </c>
      <c r="L4623" s="3">
        <v>0.17700599411134099</v>
      </c>
      <c r="M4623" s="3">
        <v>0.23100438986309599</v>
      </c>
      <c r="O4623" s="3">
        <f t="shared" si="441"/>
        <v>3.2196712177968129E-2</v>
      </c>
      <c r="P4623" s="3">
        <f t="shared" si="442"/>
        <v>5.3061327721616258E-2</v>
      </c>
    </row>
    <row r="4624" spans="1:16" x14ac:dyDescent="0.55000000000000004">
      <c r="A4624" s="2">
        <f t="shared" si="443"/>
        <v>4614.1547874282169</v>
      </c>
      <c r="C4624" s="2">
        <f t="shared" si="439"/>
        <v>0.23611870384648959</v>
      </c>
      <c r="D4624" s="2">
        <f t="shared" si="440"/>
        <v>-5.482243812886812E-3</v>
      </c>
      <c r="E4624" s="3">
        <f>(M4624-C4624)^2</f>
        <v>3.0854353903209931E-2</v>
      </c>
      <c r="K4624" s="2">
        <f t="shared" si="444"/>
        <v>4614.1547874282169</v>
      </c>
      <c r="L4624" s="3">
        <v>0.138056337797097</v>
      </c>
      <c r="M4624" s="3">
        <v>6.0464629304479801E-2</v>
      </c>
      <c r="O4624" s="3">
        <f t="shared" si="441"/>
        <v>1.9735969686899411E-2</v>
      </c>
      <c r="P4624" s="3">
        <f t="shared" si="442"/>
        <v>3.5773180278522369E-3</v>
      </c>
    </row>
    <row r="4625" spans="1:16" x14ac:dyDescent="0.55000000000000004">
      <c r="A4625" s="2">
        <f t="shared" si="443"/>
        <v>4615.1547874282169</v>
      </c>
      <c r="C4625" s="2">
        <f t="shared" si="439"/>
        <v>0.34628773185423434</v>
      </c>
      <c r="D4625" s="2">
        <f t="shared" si="440"/>
        <v>8.3464969351719986E-2</v>
      </c>
      <c r="E4625" s="3">
        <f>(M4625-C4625)^2</f>
        <v>0.22231847819368586</v>
      </c>
      <c r="K4625" s="2">
        <f t="shared" si="444"/>
        <v>4615.1547874282169</v>
      </c>
      <c r="L4625" s="3">
        <v>6.4529615242228305E-2</v>
      </c>
      <c r="M4625" s="3">
        <v>-0.125218872758772</v>
      </c>
      <c r="O4625" s="3">
        <f t="shared" si="441"/>
        <v>4.4833796815303877E-3</v>
      </c>
      <c r="P4625" s="3">
        <f t="shared" si="442"/>
        <v>1.5843966101360209E-2</v>
      </c>
    </row>
    <row r="4626" spans="1:16" x14ac:dyDescent="0.55000000000000004">
      <c r="A4626" s="2">
        <f t="shared" si="443"/>
        <v>4616.1547874282169</v>
      </c>
      <c r="C4626" s="2">
        <f t="shared" si="439"/>
        <v>0.36943230927178161</v>
      </c>
      <c r="D4626" s="2">
        <f t="shared" si="440"/>
        <v>0.15143687085146371</v>
      </c>
      <c r="E4626" s="3">
        <f>(M4626-C4626)^2</f>
        <v>0.4211657478492562</v>
      </c>
      <c r="K4626" s="2">
        <f t="shared" si="444"/>
        <v>4616.1547874282169</v>
      </c>
      <c r="L4626" s="3">
        <v>-2.5158949762727398E-2</v>
      </c>
      <c r="M4626" s="3">
        <v>-0.27954053133809798</v>
      </c>
      <c r="O4626" s="3">
        <f t="shared" si="441"/>
        <v>5.1667657659368457E-4</v>
      </c>
      <c r="P4626" s="3">
        <f t="shared" si="442"/>
        <v>7.8508944238320374E-2</v>
      </c>
    </row>
    <row r="4627" spans="1:16" x14ac:dyDescent="0.55000000000000004">
      <c r="A4627" s="2">
        <f t="shared" si="443"/>
        <v>4617.1547874282169</v>
      </c>
      <c r="C4627" s="2">
        <f t="shared" si="439"/>
        <v>0.29973604715829483</v>
      </c>
      <c r="D4627" s="2">
        <f t="shared" si="440"/>
        <v>0.18135166182528573</v>
      </c>
      <c r="E4627" s="3">
        <f>(M4627-C4627)^2</f>
        <v>0.44034581781467441</v>
      </c>
      <c r="K4627" s="2">
        <f t="shared" si="444"/>
        <v>4617.1547874282169</v>
      </c>
      <c r="L4627" s="3">
        <v>-0.108546299724814</v>
      </c>
      <c r="M4627" s="3">
        <v>-0.36384952970023998</v>
      </c>
      <c r="O4627" s="3">
        <f t="shared" si="441"/>
        <v>1.1261002498601088E-2</v>
      </c>
      <c r="P4627" s="3">
        <f t="shared" si="442"/>
        <v>0.1328627826365727</v>
      </c>
    </row>
    <row r="4628" spans="1:16" x14ac:dyDescent="0.55000000000000004">
      <c r="A4628" s="2">
        <f t="shared" si="443"/>
        <v>4618.1547874282169</v>
      </c>
      <c r="C4628" s="2">
        <f t="shared" si="439"/>
        <v>0.15471408786704022</v>
      </c>
      <c r="D4628" s="2">
        <f t="shared" si="440"/>
        <v>0.16569155284681017</v>
      </c>
      <c r="E4628" s="3">
        <f>(M4628-C4628)^2</f>
        <v>0.26188217132586367</v>
      </c>
      <c r="K4628" s="2">
        <f t="shared" si="444"/>
        <v>4618.1547874282169</v>
      </c>
      <c r="L4628" s="3">
        <v>-0.16474755554846501</v>
      </c>
      <c r="M4628" s="3">
        <v>-0.35703015619034401</v>
      </c>
      <c r="O4628" s="3">
        <f t="shared" si="441"/>
        <v>2.6347498860944271E-2</v>
      </c>
      <c r="P4628" s="3">
        <f t="shared" si="442"/>
        <v>0.12793791582045014</v>
      </c>
    </row>
    <row r="4629" spans="1:16" x14ac:dyDescent="0.55000000000000004">
      <c r="A4629" s="2">
        <f t="shared" si="443"/>
        <v>4619.1547874282169</v>
      </c>
      <c r="C4629" s="2">
        <f t="shared" si="439"/>
        <v>-2.9188568765407538E-2</v>
      </c>
      <c r="D4629" s="2">
        <f t="shared" si="440"/>
        <v>0.10839203528541685</v>
      </c>
      <c r="E4629" s="3">
        <f>(M4629-C4629)^2</f>
        <v>5.3639392115568056E-2</v>
      </c>
      <c r="K4629" s="2">
        <f t="shared" si="444"/>
        <v>4619.1547874282169</v>
      </c>
      <c r="L4629" s="3">
        <v>-0.17968676406536599</v>
      </c>
      <c r="M4629" s="3">
        <v>-0.26079036520828502</v>
      </c>
      <c r="O4629" s="3">
        <f t="shared" si="441"/>
        <v>3.1420517369242722E-2</v>
      </c>
      <c r="P4629" s="3">
        <f t="shared" si="442"/>
        <v>6.8353127030446367E-2</v>
      </c>
    </row>
    <row r="4630" spans="1:16" x14ac:dyDescent="0.55000000000000004">
      <c r="A4630" s="2">
        <f t="shared" si="443"/>
        <v>4620.1547874282169</v>
      </c>
      <c r="C4630" s="2">
        <f t="shared" si="439"/>
        <v>-0.20575594052745708</v>
      </c>
      <c r="D4630" s="2">
        <f t="shared" si="440"/>
        <v>2.3852865690766657E-2</v>
      </c>
      <c r="E4630" s="3">
        <f>(M4630-C4630)^2</f>
        <v>1.134692180391343E-2</v>
      </c>
      <c r="K4630" s="2">
        <f t="shared" si="444"/>
        <v>4620.1547874282169</v>
      </c>
      <c r="L4630" s="3">
        <v>-0.14962230782633901</v>
      </c>
      <c r="M4630" s="3">
        <v>-9.9234009433839407E-2</v>
      </c>
      <c r="O4630" s="3">
        <f t="shared" si="441"/>
        <v>2.1666037979801104E-2</v>
      </c>
      <c r="P4630" s="3">
        <f t="shared" si="442"/>
        <v>9.9776033225988138E-3</v>
      </c>
    </row>
    <row r="4631" spans="1:16" x14ac:dyDescent="0.55000000000000004">
      <c r="A4631" s="2">
        <f t="shared" si="443"/>
        <v>4621.1547874282169</v>
      </c>
      <c r="C4631" s="2">
        <f t="shared" si="439"/>
        <v>-0.3306154519380835</v>
      </c>
      <c r="D4631" s="2">
        <f t="shared" si="440"/>
        <v>-6.6680690481203883E-2</v>
      </c>
      <c r="E4631" s="3">
        <f>(M4631-C4631)^2</f>
        <v>0.17454979725362021</v>
      </c>
      <c r="K4631" s="2">
        <f t="shared" si="444"/>
        <v>4621.1547874282169</v>
      </c>
      <c r="L4631" s="3">
        <v>-8.2084016402794099E-2</v>
      </c>
      <c r="M4631" s="3">
        <v>8.7176119606413097E-2</v>
      </c>
      <c r="O4631" s="3">
        <f t="shared" si="441"/>
        <v>6.345012613065971E-3</v>
      </c>
      <c r="P4631" s="3">
        <f t="shared" si="442"/>
        <v>7.4860868011607145E-3</v>
      </c>
    </row>
    <row r="4632" spans="1:16" x14ac:dyDescent="0.55000000000000004">
      <c r="A4632" s="2">
        <f t="shared" si="443"/>
        <v>4622.1547874282169</v>
      </c>
      <c r="C4632" s="2">
        <f t="shared" si="439"/>
        <v>-0.37238906276690414</v>
      </c>
      <c r="D4632" s="2">
        <f t="shared" si="440"/>
        <v>-0.14045693785956509</v>
      </c>
      <c r="E4632" s="3">
        <f>(M4632-C4632)^2</f>
        <v>0.38955262632352788</v>
      </c>
      <c r="K4632" s="2">
        <f t="shared" si="444"/>
        <v>4622.1547874282169</v>
      </c>
      <c r="L4632" s="3">
        <v>6.0127261411000001E-3</v>
      </c>
      <c r="M4632" s="3">
        <v>0.25175244868985502</v>
      </c>
      <c r="O4632" s="3">
        <f t="shared" si="441"/>
        <v>7.1253099206699771E-5</v>
      </c>
      <c r="P4632" s="3">
        <f t="shared" si="442"/>
        <v>6.3050458852862853E-2</v>
      </c>
    </row>
    <row r="4633" spans="1:16" x14ac:dyDescent="0.55000000000000004">
      <c r="A4633" s="2">
        <f t="shared" si="443"/>
        <v>4623.1547874282169</v>
      </c>
      <c r="C4633" s="2">
        <f t="shared" si="439"/>
        <v>-0.32057878190099193</v>
      </c>
      <c r="D4633" s="2">
        <f t="shared" si="440"/>
        <v>-0.178935406181957</v>
      </c>
      <c r="E4633" s="3">
        <f>(M4633-C4633)^2</f>
        <v>0.45408001808820353</v>
      </c>
      <c r="K4633" s="2">
        <f t="shared" si="444"/>
        <v>4623.1547874282169</v>
      </c>
      <c r="L4633" s="3">
        <v>9.2603544122710699E-2</v>
      </c>
      <c r="M4633" s="3">
        <v>0.35327581524011498</v>
      </c>
      <c r="O4633" s="3">
        <f t="shared" si="441"/>
        <v>9.0310759053572123E-3</v>
      </c>
      <c r="P4633" s="3">
        <f t="shared" si="442"/>
        <v>0.1243421837895313</v>
      </c>
    </row>
    <row r="4634" spans="1:16" x14ac:dyDescent="0.55000000000000004">
      <c r="A4634" s="2">
        <f t="shared" si="443"/>
        <v>4624.1547874282169</v>
      </c>
      <c r="C4634" s="2">
        <f t="shared" si="439"/>
        <v>-0.18820488355872447</v>
      </c>
      <c r="D4634" s="2">
        <f t="shared" si="440"/>
        <v>-0.17244619594771288</v>
      </c>
      <c r="E4634" s="3">
        <f>(M4634-C4634)^2</f>
        <v>0.3074968065301063</v>
      </c>
      <c r="K4634" s="2">
        <f t="shared" si="444"/>
        <v>4624.1547874282169</v>
      </c>
      <c r="L4634" s="3">
        <v>0.15600123000810701</v>
      </c>
      <c r="M4634" s="3">
        <v>0.366319062299438</v>
      </c>
      <c r="O4634" s="3">
        <f t="shared" si="441"/>
        <v>2.5099956836356428E-2</v>
      </c>
      <c r="P4634" s="3">
        <f t="shared" si="442"/>
        <v>0.13371097844296423</v>
      </c>
    </row>
    <row r="4635" spans="1:16" x14ac:dyDescent="0.55000000000000004">
      <c r="A4635" s="2">
        <f t="shared" si="443"/>
        <v>4625.1547874282169</v>
      </c>
      <c r="C4635" s="2">
        <f t="shared" si="439"/>
        <v>-8.5338242620097218E-3</v>
      </c>
      <c r="D4635" s="2">
        <f t="shared" si="440"/>
        <v>-0.122620089605808</v>
      </c>
      <c r="E4635" s="3">
        <f>(M4635-C4635)^2</f>
        <v>8.7704379453878017E-2</v>
      </c>
      <c r="K4635" s="2">
        <f t="shared" si="444"/>
        <v>4625.1547874282169</v>
      </c>
      <c r="L4635" s="3">
        <v>0.18032744007660101</v>
      </c>
      <c r="M4635" s="3">
        <v>0.28761542772738502</v>
      </c>
      <c r="O4635" s="3">
        <f t="shared" si="441"/>
        <v>3.339970766225428E-2</v>
      </c>
      <c r="P4635" s="3">
        <f t="shared" si="442"/>
        <v>8.2346892909179487E-2</v>
      </c>
    </row>
    <row r="4636" spans="1:16" x14ac:dyDescent="0.55000000000000004">
      <c r="A4636" s="2">
        <f t="shared" si="443"/>
        <v>4626.1547874282169</v>
      </c>
      <c r="C4636" s="2">
        <f t="shared" si="439"/>
        <v>0.17328184282620285</v>
      </c>
      <c r="D4636" s="2">
        <f t="shared" si="440"/>
        <v>-4.1978724888656858E-2</v>
      </c>
      <c r="E4636" s="3">
        <f>(M4636-C4636)^2</f>
        <v>1.3253326007047542E-3</v>
      </c>
      <c r="K4636" s="2">
        <f t="shared" si="444"/>
        <v>4626.1547874282169</v>
      </c>
      <c r="L4636" s="3">
        <v>0.15948952410768799</v>
      </c>
      <c r="M4636" s="3">
        <v>0.13687672504442999</v>
      </c>
      <c r="O4636" s="3">
        <f t="shared" si="441"/>
        <v>2.6217423521138997E-2</v>
      </c>
      <c r="P4636" s="3">
        <f t="shared" si="442"/>
        <v>1.8556645964471791E-2</v>
      </c>
    </row>
    <row r="4637" spans="1:16" x14ac:dyDescent="0.55000000000000004">
      <c r="A4637" s="2">
        <f t="shared" si="443"/>
        <v>4627.1547874282169</v>
      </c>
      <c r="C4637" s="2">
        <f t="shared" si="439"/>
        <v>0.31155061009069579</v>
      </c>
      <c r="D4637" s="2">
        <f t="shared" si="440"/>
        <v>4.9212177492804585E-2</v>
      </c>
      <c r="E4637" s="3">
        <f>(M4637-C4637)^2</f>
        <v>0.12937992660538133</v>
      </c>
      <c r="K4637" s="2">
        <f t="shared" si="444"/>
        <v>4627.1547874282169</v>
      </c>
      <c r="L4637" s="3">
        <v>9.8706467424827096E-2</v>
      </c>
      <c r="M4637" s="3">
        <v>-4.8143602547457899E-2</v>
      </c>
      <c r="O4637" s="3">
        <f t="shared" si="441"/>
        <v>1.0228267263964603E-2</v>
      </c>
      <c r="P4637" s="3">
        <f t="shared" si="442"/>
        <v>2.3812005888160757E-3</v>
      </c>
    </row>
    <row r="4638" spans="1:16" x14ac:dyDescent="0.55000000000000004">
      <c r="A4638" s="2">
        <f t="shared" si="443"/>
        <v>4628.1547874282169</v>
      </c>
      <c r="C4638" s="2">
        <f t="shared" si="439"/>
        <v>0.37152460055512559</v>
      </c>
      <c r="D4638" s="2">
        <f t="shared" si="440"/>
        <v>0.12803572661667761</v>
      </c>
      <c r="E4638" s="3">
        <f>(M4638-C4638)^2</f>
        <v>0.35121110720245791</v>
      </c>
      <c r="K4638" s="2">
        <f t="shared" si="444"/>
        <v>4628.1547874282169</v>
      </c>
      <c r="L4638" s="3">
        <v>1.32017636449492E-2</v>
      </c>
      <c r="M4638" s="3">
        <v>-0.22110606622010801</v>
      </c>
      <c r="O4638" s="3">
        <f t="shared" si="441"/>
        <v>2.443029204342843E-4</v>
      </c>
      <c r="P4638" s="3">
        <f t="shared" si="442"/>
        <v>4.9177502313532982E-2</v>
      </c>
    </row>
    <row r="4639" spans="1:16" x14ac:dyDescent="0.55000000000000004">
      <c r="A4639" s="2">
        <f t="shared" si="443"/>
        <v>4629.1547874282169</v>
      </c>
      <c r="C4639" s="2">
        <f t="shared" si="439"/>
        <v>0.33813194452890172</v>
      </c>
      <c r="D4639" s="2">
        <f t="shared" si="440"/>
        <v>0.17468303113292802</v>
      </c>
      <c r="E4639" s="3">
        <f>(M4639-C4639)^2</f>
        <v>0.45808949311907105</v>
      </c>
      <c r="K4639" s="2">
        <f t="shared" si="444"/>
        <v>4629.1547874282169</v>
      </c>
      <c r="L4639" s="3">
        <v>-7.5609403737601999E-2</v>
      </c>
      <c r="M4639" s="3">
        <v>-0.338691143965478</v>
      </c>
      <c r="O4639" s="3">
        <f t="shared" si="441"/>
        <v>5.3554550714297938E-3</v>
      </c>
      <c r="P4639" s="3">
        <f t="shared" si="442"/>
        <v>0.11515508900282778</v>
      </c>
    </row>
    <row r="4640" spans="1:16" x14ac:dyDescent="0.55000000000000004">
      <c r="A4640" s="2">
        <f t="shared" si="443"/>
        <v>4630.1547874282169</v>
      </c>
      <c r="C4640" s="2">
        <f t="shared" si="439"/>
        <v>0.21976444246334656</v>
      </c>
      <c r="D4640" s="2">
        <f t="shared" si="440"/>
        <v>0.17743130772123439</v>
      </c>
      <c r="E4640" s="3">
        <f>(M4640-C4640)^2</f>
        <v>0.34953324423249854</v>
      </c>
      <c r="K4640" s="2">
        <f t="shared" si="444"/>
        <v>4630.1547874282169</v>
      </c>
      <c r="L4640" s="3">
        <v>-0.14548372690738201</v>
      </c>
      <c r="M4640" s="3">
        <v>-0.37144892361737603</v>
      </c>
      <c r="O4640" s="3">
        <f t="shared" si="441"/>
        <v>2.0464818274782071E-2</v>
      </c>
      <c r="P4640" s="3">
        <f t="shared" si="442"/>
        <v>0.13846054439229832</v>
      </c>
    </row>
    <row r="4641" spans="1:16" x14ac:dyDescent="0.55000000000000004">
      <c r="A4641" s="2">
        <f t="shared" si="443"/>
        <v>4631.1547874282169</v>
      </c>
      <c r="C4641" s="2">
        <f t="shared" si="439"/>
        <v>4.616864870455812E-2</v>
      </c>
      <c r="D4641" s="2">
        <f t="shared" si="440"/>
        <v>0.13558989587541415</v>
      </c>
      <c r="E4641" s="3">
        <f>(M4641-C4641)^2</f>
        <v>0.12769449473841057</v>
      </c>
      <c r="K4641" s="2">
        <f t="shared" si="444"/>
        <v>4631.1547874282169</v>
      </c>
      <c r="L4641" s="3">
        <v>-0.17892074815768999</v>
      </c>
      <c r="M4641" s="3">
        <v>-0.311175016047471</v>
      </c>
      <c r="O4641" s="3">
        <f t="shared" si="441"/>
        <v>3.1149538740674543E-2</v>
      </c>
      <c r="P4641" s="3">
        <f t="shared" si="442"/>
        <v>9.7237300578394345E-2</v>
      </c>
    </row>
    <row r="4642" spans="1:16" x14ac:dyDescent="0.55000000000000004">
      <c r="A4642" s="2">
        <f t="shared" si="443"/>
        <v>4632.1547874282169</v>
      </c>
      <c r="C4642" s="2">
        <f t="shared" si="439"/>
        <v>-0.13902963892974898</v>
      </c>
      <c r="D4642" s="2">
        <f t="shared" si="440"/>
        <v>5.9673825562897437E-2</v>
      </c>
      <c r="E4642" s="3">
        <f>(M4642-C4642)^2</f>
        <v>1.1516355616986451E-3</v>
      </c>
      <c r="K4642" s="2">
        <f t="shared" si="444"/>
        <v>4632.1547874282169</v>
      </c>
      <c r="L4642" s="3">
        <v>-0.167545958088164</v>
      </c>
      <c r="M4642" s="3">
        <v>-0.17296539531882399</v>
      </c>
      <c r="O4642" s="3">
        <f t="shared" si="441"/>
        <v>2.7263798429969847E-2</v>
      </c>
      <c r="P4642" s="3">
        <f t="shared" si="442"/>
        <v>3.0143675126986041E-2</v>
      </c>
    </row>
    <row r="4643" spans="1:16" x14ac:dyDescent="0.55000000000000004">
      <c r="A4643" s="2">
        <f t="shared" si="443"/>
        <v>4633.1547874282169</v>
      </c>
      <c r="C4643" s="2">
        <f t="shared" si="439"/>
        <v>-0.28928883738861905</v>
      </c>
      <c r="D4643" s="2">
        <f t="shared" si="440"/>
        <v>-3.1238680968770114E-2</v>
      </c>
      <c r="E4643" s="3">
        <f>(M4643-C4643)^2</f>
        <v>8.8716599672350391E-2</v>
      </c>
      <c r="K4643" s="2">
        <f t="shared" si="444"/>
        <v>4633.1547874282169</v>
      </c>
      <c r="L4643" s="3">
        <v>-0.114208243435792</v>
      </c>
      <c r="M4643" s="3">
        <v>8.5644816668354797E-3</v>
      </c>
      <c r="O4643" s="3">
        <f t="shared" si="441"/>
        <v>1.2494726927342844E-2</v>
      </c>
      <c r="P4643" s="3">
        <f t="shared" si="442"/>
        <v>6.2576599732185265E-5</v>
      </c>
    </row>
    <row r="4644" spans="1:16" x14ac:dyDescent="0.55000000000000004">
      <c r="A4644" s="2">
        <f t="shared" si="443"/>
        <v>4634.1547874282169</v>
      </c>
      <c r="C4644" s="2">
        <f t="shared" si="439"/>
        <v>-0.36684779318853528</v>
      </c>
      <c r="D4644" s="2">
        <f t="shared" si="440"/>
        <v>-0.11430069555862667</v>
      </c>
      <c r="E4644" s="3">
        <f>(M4644-C4644)^2</f>
        <v>0.30779984910645536</v>
      </c>
      <c r="K4644" s="2">
        <f t="shared" si="444"/>
        <v>4634.1547874282169</v>
      </c>
      <c r="L4644" s="3">
        <v>-3.2266365718421001E-2</v>
      </c>
      <c r="M4644" s="3">
        <v>0.18794933108884901</v>
      </c>
      <c r="O4644" s="3">
        <f t="shared" si="441"/>
        <v>8.9030247082712635E-4</v>
      </c>
      <c r="P4644" s="3">
        <f t="shared" si="442"/>
        <v>3.5079561872136178E-2</v>
      </c>
    </row>
    <row r="4645" spans="1:16" x14ac:dyDescent="0.55000000000000004">
      <c r="A4645" s="2">
        <f t="shared" si="443"/>
        <v>4635.1547874282169</v>
      </c>
      <c r="C4645" s="2">
        <f t="shared" si="439"/>
        <v>-0.35221541584039467</v>
      </c>
      <c r="D4645" s="2">
        <f t="shared" si="440"/>
        <v>-0.16863817180054669</v>
      </c>
      <c r="E4645" s="3">
        <f>(M4645-C4645)^2</f>
        <v>0.45222467052567616</v>
      </c>
      <c r="K4645" s="2">
        <f t="shared" si="444"/>
        <v>4635.1547874282169</v>
      </c>
      <c r="L4645" s="3">
        <v>5.7756823459130101E-2</v>
      </c>
      <c r="M4645" s="3">
        <v>0.32026110458665802</v>
      </c>
      <c r="O4645" s="3">
        <f t="shared" si="441"/>
        <v>3.6222646070850871E-3</v>
      </c>
      <c r="P4645" s="3">
        <f t="shared" si="442"/>
        <v>0.10214873683782032</v>
      </c>
    </row>
    <row r="4646" spans="1:16" x14ac:dyDescent="0.55000000000000004">
      <c r="A4646" s="2">
        <f t="shared" si="443"/>
        <v>4636.1547874282169</v>
      </c>
      <c r="C4646" s="2">
        <f t="shared" si="439"/>
        <v>-0.24906892079948351</v>
      </c>
      <c r="D4646" s="2">
        <f t="shared" si="440"/>
        <v>-0.18059573417460997</v>
      </c>
      <c r="E4646" s="3">
        <f>(M4646-C4646)^2</f>
        <v>0.38617576501790468</v>
      </c>
      <c r="K4646" s="2">
        <f t="shared" si="444"/>
        <v>4636.1547874282169</v>
      </c>
      <c r="L4646" s="3">
        <v>0.13331445790402099</v>
      </c>
      <c r="M4646" s="3">
        <v>0.37236149768508398</v>
      </c>
      <c r="O4646" s="3">
        <f t="shared" si="441"/>
        <v>1.8426131330413389E-2</v>
      </c>
      <c r="P4646" s="3">
        <f t="shared" si="442"/>
        <v>0.13816650516364787</v>
      </c>
    </row>
    <row r="4647" spans="1:16" x14ac:dyDescent="0.55000000000000004">
      <c r="A4647" s="2">
        <f t="shared" si="443"/>
        <v>4637.1547874282169</v>
      </c>
      <c r="C4647" s="2">
        <f t="shared" si="439"/>
        <v>-8.3329720335232824E-2</v>
      </c>
      <c r="D4647" s="2">
        <f t="shared" si="440"/>
        <v>-0.14716836633089025</v>
      </c>
      <c r="E4647" s="3">
        <f>(M4647-C4647)^2</f>
        <v>0.17183625178984624</v>
      </c>
      <c r="K4647" s="2">
        <f t="shared" si="444"/>
        <v>4637.1547874282169</v>
      </c>
      <c r="L4647" s="3">
        <v>0.17548265934399501</v>
      </c>
      <c r="M4647" s="3">
        <v>0.33120164372525202</v>
      </c>
      <c r="O4647" s="3">
        <f t="shared" si="441"/>
        <v>3.1652355336577308E-2</v>
      </c>
      <c r="P4647" s="3">
        <f t="shared" si="442"/>
        <v>0.10926178152429453</v>
      </c>
    </row>
    <row r="4648" spans="1:16" x14ac:dyDescent="0.55000000000000004">
      <c r="A4648" s="2">
        <f t="shared" si="443"/>
        <v>4638.1547874282169</v>
      </c>
      <c r="C4648" s="2">
        <f t="shared" si="439"/>
        <v>0.1033508028007115</v>
      </c>
      <c r="D4648" s="2">
        <f t="shared" si="440"/>
        <v>-7.6756592035273172E-2</v>
      </c>
      <c r="E4648" s="3">
        <f>(M4648-C4648)^2</f>
        <v>1.0761879849243006E-2</v>
      </c>
      <c r="K4648" s="2">
        <f t="shared" si="444"/>
        <v>4638.1547874282169</v>
      </c>
      <c r="L4648" s="3">
        <v>0.173700140135881</v>
      </c>
      <c r="M4648" s="3">
        <v>0.20709028346859901</v>
      </c>
      <c r="O4648" s="3">
        <f t="shared" si="441"/>
        <v>3.1021272846877366E-2</v>
      </c>
      <c r="P4648" s="3">
        <f t="shared" si="442"/>
        <v>4.2615962084971218E-2</v>
      </c>
    </row>
    <row r="4649" spans="1:16" x14ac:dyDescent="0.55000000000000004">
      <c r="A4649" s="2">
        <f t="shared" si="443"/>
        <v>4639.1547874282169</v>
      </c>
      <c r="C4649" s="2">
        <f t="shared" si="439"/>
        <v>0.26405856974449105</v>
      </c>
      <c r="D4649" s="2">
        <f t="shared" si="440"/>
        <v>1.294463330522619E-2</v>
      </c>
      <c r="E4649" s="3">
        <f>(M4649-C4649)^2</f>
        <v>5.4264161650167529E-2</v>
      </c>
      <c r="K4649" s="2">
        <f t="shared" si="444"/>
        <v>4639.1547874282169</v>
      </c>
      <c r="L4649" s="3">
        <v>0.12841334327329501</v>
      </c>
      <c r="M4649" s="3">
        <v>3.11118770223845E-2</v>
      </c>
      <c r="O4649" s="3">
        <f t="shared" si="441"/>
        <v>1.7119569357520376E-2</v>
      </c>
      <c r="P4649" s="3">
        <f t="shared" si="442"/>
        <v>9.2768565917611921E-4</v>
      </c>
    </row>
    <row r="4650" spans="1:16" x14ac:dyDescent="0.55000000000000004">
      <c r="A4650" s="2">
        <f t="shared" si="443"/>
        <v>4640.1547874282169</v>
      </c>
      <c r="C4650" s="2">
        <f t="shared" si="439"/>
        <v>0.35840663103944137</v>
      </c>
      <c r="D4650" s="2">
        <f t="shared" si="440"/>
        <v>9.9392784690587391E-2</v>
      </c>
      <c r="E4650" s="3">
        <f>(M4650-C4650)^2</f>
        <v>0.26118776444219072</v>
      </c>
      <c r="K4650" s="2">
        <f t="shared" si="444"/>
        <v>4640.1547874282169</v>
      </c>
      <c r="L4650" s="3">
        <v>5.0964627969366502E-2</v>
      </c>
      <c r="M4650" s="3">
        <v>-0.15265869202815899</v>
      </c>
      <c r="O4650" s="3">
        <f t="shared" si="441"/>
        <v>2.8508185267816441E-3</v>
      </c>
      <c r="P4650" s="3">
        <f t="shared" si="442"/>
        <v>2.3504764490836074E-2</v>
      </c>
    </row>
    <row r="4651" spans="1:16" x14ac:dyDescent="0.55000000000000004">
      <c r="A4651" s="2">
        <f t="shared" si="443"/>
        <v>4641.1547874282169</v>
      </c>
      <c r="C4651" s="2">
        <f t="shared" si="439"/>
        <v>0.36268468036174661</v>
      </c>
      <c r="D4651" s="2">
        <f t="shared" si="440"/>
        <v>0.16086285662157998</v>
      </c>
      <c r="E4651" s="3">
        <f>(M4651-C4651)^2</f>
        <v>0.43676187873515038</v>
      </c>
      <c r="K4651" s="2">
        <f t="shared" si="444"/>
        <v>4641.1547874282169</v>
      </c>
      <c r="L4651" s="3">
        <v>-3.9248494571089303E-2</v>
      </c>
      <c r="M4651" s="3">
        <v>-0.29819494463447799</v>
      </c>
      <c r="O4651" s="3">
        <f t="shared" si="441"/>
        <v>1.355717232626175E-3</v>
      </c>
      <c r="P4651" s="3">
        <f t="shared" si="442"/>
        <v>8.931065848159235E-2</v>
      </c>
    </row>
    <row r="4652" spans="1:16" x14ac:dyDescent="0.55000000000000004">
      <c r="A4652" s="2">
        <f t="shared" si="443"/>
        <v>4642.1547874282169</v>
      </c>
      <c r="C4652" s="2">
        <f t="shared" si="439"/>
        <v>0.27581761496399687</v>
      </c>
      <c r="D4652" s="2">
        <f t="shared" si="440"/>
        <v>0.1819070040102731</v>
      </c>
      <c r="E4652" s="3">
        <f>(M4652-C4652)^2</f>
        <v>0.41584962809114112</v>
      </c>
      <c r="K4652" s="2">
        <f t="shared" si="444"/>
        <v>4642.1547874282169</v>
      </c>
      <c r="L4652" s="3">
        <v>-0.119631588166232</v>
      </c>
      <c r="M4652" s="3">
        <v>-0.36904642348995598</v>
      </c>
      <c r="O4652" s="3">
        <f t="shared" si="441"/>
        <v>1.373658053117215E-2</v>
      </c>
      <c r="P4652" s="3">
        <f t="shared" si="442"/>
        <v>0.13667836202347455</v>
      </c>
    </row>
    <row r="4653" spans="1:16" x14ac:dyDescent="0.55000000000000004">
      <c r="A4653" s="2">
        <f t="shared" si="443"/>
        <v>4643.1547874282169</v>
      </c>
      <c r="C4653" s="2">
        <f t="shared" si="439"/>
        <v>0.11963571627197728</v>
      </c>
      <c r="D4653" s="2">
        <f t="shared" si="440"/>
        <v>0.15723669019714734</v>
      </c>
      <c r="E4653" s="3">
        <f>(M4653-C4653)^2</f>
        <v>0.21818582213825063</v>
      </c>
      <c r="K4653" s="2">
        <f t="shared" si="444"/>
        <v>4643.1547874282169</v>
      </c>
      <c r="L4653" s="3">
        <v>-0.17005220836464799</v>
      </c>
      <c r="M4653" s="3">
        <v>-0.347467936184574</v>
      </c>
      <c r="O4653" s="3">
        <f t="shared" si="441"/>
        <v>2.8097731426547364E-2</v>
      </c>
      <c r="P4653" s="3">
        <f t="shared" si="442"/>
        <v>0.12118884374692482</v>
      </c>
    </row>
    <row r="4654" spans="1:16" x14ac:dyDescent="0.55000000000000004">
      <c r="A4654" s="2">
        <f t="shared" si="443"/>
        <v>4644.1547874282169</v>
      </c>
      <c r="C4654" s="2">
        <f t="shared" si="439"/>
        <v>-6.6611447578954555E-2</v>
      </c>
      <c r="D4654" s="2">
        <f t="shared" si="440"/>
        <v>9.3051732005100612E-2</v>
      </c>
      <c r="E4654" s="3">
        <f>(M4654-C4654)^2</f>
        <v>2.9670924151819059E-2</v>
      </c>
      <c r="K4654" s="2">
        <f t="shared" si="444"/>
        <v>4644.1547874282169</v>
      </c>
      <c r="L4654" s="3">
        <v>-0.177882198050825</v>
      </c>
      <c r="M4654" s="3">
        <v>-0.238863948727179</v>
      </c>
      <c r="O4654" s="3">
        <f t="shared" si="441"/>
        <v>3.0784025093042986E-2</v>
      </c>
      <c r="P4654" s="3">
        <f t="shared" si="442"/>
        <v>5.7368821131649768E-2</v>
      </c>
    </row>
    <row r="4655" spans="1:16" x14ac:dyDescent="0.55000000000000004">
      <c r="A4655" s="2">
        <f t="shared" si="443"/>
        <v>4645.1547874282169</v>
      </c>
      <c r="C4655" s="2">
        <f t="shared" si="439"/>
        <v>-0.23611870384644126</v>
      </c>
      <c r="D4655" s="2">
        <f t="shared" si="440"/>
        <v>5.4822438129172903E-3</v>
      </c>
      <c r="E4655" s="3">
        <f>(M4655-C4655)^2</f>
        <v>2.745108855826775E-2</v>
      </c>
      <c r="K4655" s="2">
        <f t="shared" si="444"/>
        <v>4645.1547874282169</v>
      </c>
      <c r="L4655" s="3">
        <v>-0.14116048773413001</v>
      </c>
      <c r="M4655" s="3">
        <v>-7.04350035067043E-2</v>
      </c>
      <c r="O4655" s="3">
        <f t="shared" si="441"/>
        <v>1.9246584135556584E-2</v>
      </c>
      <c r="P4655" s="3">
        <f t="shared" si="442"/>
        <v>5.0536385155408097E-3</v>
      </c>
    </row>
    <row r="4656" spans="1:16" x14ac:dyDescent="0.55000000000000004">
      <c r="A4656" s="2">
        <f t="shared" si="443"/>
        <v>4646.1547874282169</v>
      </c>
      <c r="C4656" s="2">
        <f t="shared" si="439"/>
        <v>-0.34628773185427381</v>
      </c>
      <c r="D4656" s="2">
        <f t="shared" si="440"/>
        <v>-8.3464969351766408E-2</v>
      </c>
      <c r="E4656" s="3">
        <f>(M4656-C4656)^2</f>
        <v>0.21337244879784018</v>
      </c>
      <c r="K4656" s="2">
        <f t="shared" si="444"/>
        <v>4646.1547874282169</v>
      </c>
      <c r="L4656" s="3">
        <v>-6.9084257568332003E-2</v>
      </c>
      <c r="M4656" s="3">
        <v>0.11563482528906401</v>
      </c>
      <c r="O4656" s="3">
        <f t="shared" si="441"/>
        <v>4.4429994893121208E-3</v>
      </c>
      <c r="P4656" s="3">
        <f t="shared" si="442"/>
        <v>1.3220602968312772E-2</v>
      </c>
    </row>
    <row r="4657" spans="1:16" x14ac:dyDescent="0.55000000000000004">
      <c r="A4657" s="2">
        <f t="shared" si="443"/>
        <v>4647.1547874282169</v>
      </c>
      <c r="C4657" s="2">
        <f t="shared" si="439"/>
        <v>-0.36943230927176784</v>
      </c>
      <c r="D4657" s="2">
        <f t="shared" si="440"/>
        <v>-0.15143687085149266</v>
      </c>
      <c r="E4657" s="3">
        <f>(M4657-C4657)^2</f>
        <v>0.41238937795894581</v>
      </c>
      <c r="K4657" s="2">
        <f t="shared" si="444"/>
        <v>4647.1547874282169</v>
      </c>
      <c r="L4657" s="3">
        <v>2.02945534730751E-2</v>
      </c>
      <c r="M4657" s="3">
        <v>0.27274319474481001</v>
      </c>
      <c r="O4657" s="3">
        <f t="shared" si="441"/>
        <v>5.1633393002358712E-4</v>
      </c>
      <c r="P4657" s="3">
        <f t="shared" si="442"/>
        <v>7.4032560149148607E-2</v>
      </c>
    </row>
    <row r="4658" spans="1:16" x14ac:dyDescent="0.55000000000000004">
      <c r="A4658" s="2">
        <f t="shared" si="443"/>
        <v>4648.1547874282169</v>
      </c>
      <c r="C4658" s="2">
        <f t="shared" si="439"/>
        <v>-0.29973604715823138</v>
      </c>
      <c r="D4658" s="2">
        <f t="shared" si="440"/>
        <v>-0.18135166182528994</v>
      </c>
      <c r="E4658" s="3">
        <f>(M4658-C4658)^2</f>
        <v>0.43728778157754322</v>
      </c>
      <c r="K4658" s="2">
        <f t="shared" si="444"/>
        <v>4648.1547874282169</v>
      </c>
      <c r="L4658" s="3">
        <v>0.104590467698881</v>
      </c>
      <c r="M4658" s="3">
        <v>0.36154133910077502</v>
      </c>
      <c r="O4658" s="3">
        <f t="shared" si="441"/>
        <v>1.1453044239115936E-2</v>
      </c>
      <c r="P4658" s="3">
        <f t="shared" si="442"/>
        <v>0.13023971164853845</v>
      </c>
    </row>
    <row r="4659" spans="1:16" x14ac:dyDescent="0.55000000000000004">
      <c r="A4659" s="2">
        <f t="shared" si="443"/>
        <v>4649.1547874282169</v>
      </c>
      <c r="C4659" s="2">
        <f t="shared" si="439"/>
        <v>-0.15471408786709701</v>
      </c>
      <c r="D4659" s="2">
        <f t="shared" si="440"/>
        <v>-0.16569155284682277</v>
      </c>
      <c r="E4659" s="3">
        <f>(M4659-C4659)^2</f>
        <v>0.26471364582038659</v>
      </c>
      <c r="K4659" s="2">
        <f t="shared" si="444"/>
        <v>4649.1547874282169</v>
      </c>
      <c r="L4659" s="3">
        <v>0.162691050457345</v>
      </c>
      <c r="M4659" s="3">
        <v>0.35978921223931298</v>
      </c>
      <c r="O4659" s="3">
        <f t="shared" si="441"/>
        <v>2.7264442478475207E-2</v>
      </c>
      <c r="P4659" s="3">
        <f t="shared" si="442"/>
        <v>0.12897814060066665</v>
      </c>
    </row>
    <row r="4660" spans="1:16" x14ac:dyDescent="0.55000000000000004">
      <c r="A4660" s="2">
        <f t="shared" si="443"/>
        <v>4650.1547874282169</v>
      </c>
      <c r="C4660" s="2">
        <f t="shared" si="439"/>
        <v>2.9188568765514188E-2</v>
      </c>
      <c r="D4660" s="2">
        <f t="shared" si="440"/>
        <v>-0.10839203528537489</v>
      </c>
      <c r="E4660" s="3">
        <f>(M4660-C4660)^2</f>
        <v>5.6995391665575608E-2</v>
      </c>
      <c r="K4660" s="2">
        <f t="shared" si="444"/>
        <v>4650.1547874282169</v>
      </c>
      <c r="L4660" s="3">
        <v>0.18004465036676301</v>
      </c>
      <c r="M4660" s="3">
        <v>0.26792564520228301</v>
      </c>
      <c r="O4660" s="3">
        <f t="shared" si="441"/>
        <v>3.3296424673930007E-2</v>
      </c>
      <c r="P4660" s="3">
        <f t="shared" si="442"/>
        <v>7.1434162045764735E-2</v>
      </c>
    </row>
    <row r="4661" spans="1:16" x14ac:dyDescent="0.55000000000000004">
      <c r="A4661" s="2">
        <f t="shared" si="443"/>
        <v>4651.1547874282169</v>
      </c>
      <c r="C4661" s="2">
        <f t="shared" si="439"/>
        <v>0.20575594052740501</v>
      </c>
      <c r="D4661" s="2">
        <f t="shared" si="440"/>
        <v>-2.3852865690796886E-2</v>
      </c>
      <c r="E4661" s="3">
        <f>(M4661-C4661)^2</f>
        <v>9.3697564501827018E-3</v>
      </c>
      <c r="K4661" s="2">
        <f t="shared" si="444"/>
        <v>4651.1547874282169</v>
      </c>
      <c r="L4661" s="3">
        <v>0.152304950675902</v>
      </c>
      <c r="M4661" s="3">
        <v>0.108958438234305</v>
      </c>
      <c r="O4661" s="3">
        <f t="shared" si="441"/>
        <v>2.3942418769256429E-2</v>
      </c>
      <c r="P4661" s="3">
        <f t="shared" si="442"/>
        <v>1.1729863383092084E-2</v>
      </c>
    </row>
    <row r="4662" spans="1:16" x14ac:dyDescent="0.55000000000000004">
      <c r="A4662" s="2">
        <f t="shared" si="443"/>
        <v>4652.1547874282169</v>
      </c>
      <c r="C4662" s="2">
        <f t="shared" si="439"/>
        <v>0.33061545193805475</v>
      </c>
      <c r="D4662" s="2">
        <f t="shared" si="440"/>
        <v>6.6680690481175503E-2</v>
      </c>
      <c r="E4662" s="3">
        <f>(M4662-C4662)^2</f>
        <v>0.16639345404034622</v>
      </c>
      <c r="K4662" s="2">
        <f t="shared" si="444"/>
        <v>4652.1547874282169</v>
      </c>
      <c r="L4662" s="3">
        <v>8.6419531256941906E-2</v>
      </c>
      <c r="M4662" s="3">
        <v>-7.7298085518531998E-2</v>
      </c>
      <c r="O4662" s="3">
        <f t="shared" si="441"/>
        <v>7.8939600322469727E-3</v>
      </c>
      <c r="P4662" s="3">
        <f t="shared" si="442"/>
        <v>6.076518969580608E-3</v>
      </c>
    </row>
    <row r="4663" spans="1:16" x14ac:dyDescent="0.55000000000000004">
      <c r="A4663" s="2">
        <f t="shared" si="443"/>
        <v>4653.1547874282169</v>
      </c>
      <c r="C4663" s="2">
        <f t="shared" si="439"/>
        <v>0.3723890627669012</v>
      </c>
      <c r="D4663" s="2">
        <f t="shared" si="440"/>
        <v>0.14045693785959829</v>
      </c>
      <c r="E4663" s="3">
        <f>(M4663-C4663)^2</f>
        <v>0.38017568970512494</v>
      </c>
      <c r="K4663" s="2">
        <f t="shared" si="444"/>
        <v>4653.1547874282169</v>
      </c>
      <c r="L4663" s="3">
        <v>-1.1101958731700801E-3</v>
      </c>
      <c r="M4663" s="3">
        <v>-0.24419482423074401</v>
      </c>
      <c r="O4663" s="3">
        <f t="shared" si="441"/>
        <v>1.7377384346501755E-6</v>
      </c>
      <c r="P4663" s="3">
        <f t="shared" si="442"/>
        <v>5.9950919503638025E-2</v>
      </c>
    </row>
    <row r="4664" spans="1:16" x14ac:dyDescent="0.55000000000000004">
      <c r="A4664" s="2">
        <f t="shared" si="443"/>
        <v>4654.1547874282169</v>
      </c>
      <c r="C4664" s="2">
        <f t="shared" si="439"/>
        <v>0.32057878190093742</v>
      </c>
      <c r="D4664" s="2">
        <f t="shared" si="440"/>
        <v>0.17893540618196646</v>
      </c>
      <c r="E4664" s="3">
        <f>(M4664-C4664)^2</f>
        <v>0.44958397690341645</v>
      </c>
      <c r="K4664" s="2">
        <f t="shared" si="444"/>
        <v>4654.1547874282169</v>
      </c>
      <c r="L4664" s="3">
        <v>-8.8361867559691498E-2</v>
      </c>
      <c r="M4664" s="3">
        <v>-0.349931454339656</v>
      </c>
      <c r="O4664" s="3">
        <f t="shared" si="441"/>
        <v>7.3845558719504295E-3</v>
      </c>
      <c r="P4664" s="3">
        <f t="shared" si="442"/>
        <v>0.12291012181466469</v>
      </c>
    </row>
    <row r="4665" spans="1:16" x14ac:dyDescent="0.55000000000000004">
      <c r="A4665" s="2">
        <f t="shared" si="443"/>
        <v>4655.1547874282169</v>
      </c>
      <c r="C4665" s="2">
        <f t="shared" si="439"/>
        <v>0.18820488355877837</v>
      </c>
      <c r="D4665" s="2">
        <f t="shared" si="440"/>
        <v>0.17244619594772259</v>
      </c>
      <c r="E4665" s="3">
        <f>(M4665-C4665)^2</f>
        <v>0.30939232958319535</v>
      </c>
      <c r="K4665" s="2">
        <f t="shared" si="444"/>
        <v>4655.1547874282169</v>
      </c>
      <c r="L4665" s="3">
        <v>-0.15348276135865699</v>
      </c>
      <c r="M4665" s="3">
        <v>-0.36802558089206</v>
      </c>
      <c r="O4665" s="3">
        <f t="shared" si="441"/>
        <v>2.281741134059365E-2</v>
      </c>
      <c r="P4665" s="3">
        <f t="shared" si="442"/>
        <v>0.13592459237506926</v>
      </c>
    </row>
    <row r="4666" spans="1:16" x14ac:dyDescent="0.55000000000000004">
      <c r="A4666" s="2">
        <f t="shared" si="443"/>
        <v>4656.1547874282169</v>
      </c>
      <c r="C4666" s="2">
        <f t="shared" si="439"/>
        <v>8.5338242620721389E-3</v>
      </c>
      <c r="D4666" s="2">
        <f t="shared" si="440"/>
        <v>0.12262008960583054</v>
      </c>
      <c r="E4666" s="3">
        <f>(M4666-C4666)^2</f>
        <v>9.149369178473335E-2</v>
      </c>
      <c r="K4666" s="2">
        <f t="shared" si="444"/>
        <v>4656.1547874282169</v>
      </c>
      <c r="L4666" s="3">
        <v>-0.18016294543742201</v>
      </c>
      <c r="M4666" s="3">
        <v>-0.29394541764509302</v>
      </c>
      <c r="O4666" s="3">
        <f t="shared" si="441"/>
        <v>3.1589558352392702E-2</v>
      </c>
      <c r="P4666" s="3">
        <f t="shared" si="442"/>
        <v>8.6788784121763121E-2</v>
      </c>
    </row>
    <row r="4667" spans="1:16" x14ac:dyDescent="0.55000000000000004">
      <c r="A4667" s="2">
        <f t="shared" si="443"/>
        <v>4657.1547874282169</v>
      </c>
      <c r="C4667" s="2">
        <f t="shared" si="439"/>
        <v>-0.17328184282614756</v>
      </c>
      <c r="D4667" s="2">
        <f t="shared" si="440"/>
        <v>4.1978724888686529E-2</v>
      </c>
      <c r="E4667" s="3">
        <f>(M4667-C4667)^2</f>
        <v>7.3100162833348572E-4</v>
      </c>
      <c r="K4667" s="2">
        <f t="shared" si="444"/>
        <v>4657.1547874282169</v>
      </c>
      <c r="L4667" s="3">
        <v>-0.16172020218161101</v>
      </c>
      <c r="M4667" s="3">
        <v>-0.14624480104392801</v>
      </c>
      <c r="O4667" s="3">
        <f t="shared" si="441"/>
        <v>2.5373869020503325E-2</v>
      </c>
      <c r="P4667" s="3">
        <f t="shared" si="442"/>
        <v>2.1579241415187651E-2</v>
      </c>
    </row>
    <row r="4668" spans="1:16" x14ac:dyDescent="0.55000000000000004">
      <c r="A4668" s="2">
        <f t="shared" si="443"/>
        <v>4658.1547874282169</v>
      </c>
      <c r="C4668" s="2">
        <f t="shared" si="439"/>
        <v>-0.31155061009075441</v>
      </c>
      <c r="D4668" s="2">
        <f t="shared" si="440"/>
        <v>-4.9212177492854885E-2</v>
      </c>
      <c r="E4668" s="3">
        <f>(M4668-C4668)^2</f>
        <v>0.12224417401924403</v>
      </c>
      <c r="K4668" s="2">
        <f t="shared" si="444"/>
        <v>4658.1547874282169</v>
      </c>
      <c r="L4668" s="3">
        <v>-0.102773631050117</v>
      </c>
      <c r="M4668" s="3">
        <v>3.8083733215569002E-2</v>
      </c>
      <c r="O4668" s="3">
        <f t="shared" si="441"/>
        <v>1.006915958528963E-2</v>
      </c>
      <c r="P4668" s="3">
        <f t="shared" si="442"/>
        <v>1.4009890902206708E-3</v>
      </c>
    </row>
    <row r="4669" spans="1:16" x14ac:dyDescent="0.55000000000000004">
      <c r="A4669" s="2">
        <f t="shared" si="443"/>
        <v>4659.1547874282169</v>
      </c>
      <c r="C4669" s="2">
        <f t="shared" si="439"/>
        <v>-0.37152460055512099</v>
      </c>
      <c r="D4669" s="2">
        <f t="shared" si="440"/>
        <v>-0.12803572661665594</v>
      </c>
      <c r="E4669" s="3">
        <f>(M4669-C4669)^2</f>
        <v>0.34152167785578313</v>
      </c>
      <c r="K4669" s="2">
        <f t="shared" si="444"/>
        <v>4659.1547874282169</v>
      </c>
      <c r="L4669" s="3">
        <v>-1.80867664608006E-2</v>
      </c>
      <c r="M4669" s="3">
        <v>0.212873960236898</v>
      </c>
      <c r="O4669" s="3">
        <f t="shared" si="441"/>
        <v>2.451835337232834E-4</v>
      </c>
      <c r="P4669" s="3">
        <f t="shared" si="442"/>
        <v>4.5037335118652745E-2</v>
      </c>
    </row>
    <row r="4670" spans="1:16" x14ac:dyDescent="0.55000000000000004">
      <c r="A4670" s="2">
        <f t="shared" si="443"/>
        <v>4660.1547874282169</v>
      </c>
      <c r="C4670" s="2">
        <f t="shared" si="439"/>
        <v>-0.33813194452892792</v>
      </c>
      <c r="D4670" s="2">
        <f t="shared" si="440"/>
        <v>-0.1746830311329195</v>
      </c>
      <c r="E4670" s="3">
        <f>(M4670-C4670)^2</f>
        <v>0.45223006036653024</v>
      </c>
      <c r="K4670" s="2">
        <f t="shared" si="444"/>
        <v>4660.1547874282169</v>
      </c>
      <c r="L4670" s="3">
        <v>7.1130040990776605E-2</v>
      </c>
      <c r="M4670" s="3">
        <v>0.33434858334272</v>
      </c>
      <c r="O4670" s="3">
        <f t="shared" si="441"/>
        <v>5.4108484994590611E-3</v>
      </c>
      <c r="P4670" s="3">
        <f t="shared" si="442"/>
        <v>0.11135211205414271</v>
      </c>
    </row>
    <row r="4671" spans="1:16" x14ac:dyDescent="0.55000000000000004">
      <c r="A4671" s="2">
        <f t="shared" si="443"/>
        <v>4661.1547874282169</v>
      </c>
      <c r="C4671" s="2">
        <f t="shared" si="439"/>
        <v>-0.21976444246339696</v>
      </c>
      <c r="D4671" s="2">
        <f t="shared" si="440"/>
        <v>-0.17743130772124113</v>
      </c>
      <c r="E4671" s="3">
        <f>(M4671-C4671)^2</f>
        <v>0.35028402203831349</v>
      </c>
      <c r="K4671" s="2">
        <f t="shared" si="444"/>
        <v>4661.1547874282169</v>
      </c>
      <c r="L4671" s="3">
        <v>0.142531888417474</v>
      </c>
      <c r="M4671" s="3">
        <v>0.37208352960232999</v>
      </c>
      <c r="O4671" s="3">
        <f t="shared" si="441"/>
        <v>2.1013493610157318E-2</v>
      </c>
      <c r="P4671" s="3">
        <f t="shared" si="442"/>
        <v>0.13795993675804338</v>
      </c>
    </row>
    <row r="4672" spans="1:16" x14ac:dyDescent="0.55000000000000004">
      <c r="A4672" s="2">
        <f t="shared" si="443"/>
        <v>4662.1547874282169</v>
      </c>
      <c r="C4672" s="2">
        <f t="shared" si="439"/>
        <v>-4.6168648704620077E-2</v>
      </c>
      <c r="D4672" s="2">
        <f t="shared" si="440"/>
        <v>-0.13558989587543446</v>
      </c>
      <c r="E4672" s="3">
        <f>(M4672-C4672)^2</f>
        <v>0.1316212977558657</v>
      </c>
      <c r="K4672" s="2">
        <f t="shared" si="444"/>
        <v>4662.1547874282169</v>
      </c>
      <c r="L4672" s="3">
        <v>0.178235740186373</v>
      </c>
      <c r="M4672" s="3">
        <v>0.316627847634396</v>
      </c>
      <c r="O4672" s="3">
        <f t="shared" si="441"/>
        <v>3.263954200833831E-2</v>
      </c>
      <c r="P4672" s="3">
        <f t="shared" si="442"/>
        <v>9.9839507520473797E-2</v>
      </c>
    </row>
    <row r="4673" spans="1:16" x14ac:dyDescent="0.55000000000000004">
      <c r="A4673" s="2">
        <f t="shared" si="443"/>
        <v>4663.1547874282169</v>
      </c>
      <c r="C4673" s="2">
        <f t="shared" si="439"/>
        <v>0.13902963892969106</v>
      </c>
      <c r="D4673" s="2">
        <f t="shared" si="440"/>
        <v>-5.967382556292624E-2</v>
      </c>
      <c r="E4673" s="3">
        <f>(M4673-C4673)^2</f>
        <v>1.8353613983592347E-3</v>
      </c>
      <c r="K4673" s="2">
        <f t="shared" si="444"/>
        <v>4663.1547874282169</v>
      </c>
      <c r="L4673" s="3">
        <v>0.16929934513133599</v>
      </c>
      <c r="M4673" s="3">
        <v>0.18187075700986299</v>
      </c>
      <c r="O4673" s="3">
        <f t="shared" si="441"/>
        <v>2.9490428389601826E-2</v>
      </c>
      <c r="P4673" s="3">
        <f t="shared" si="442"/>
        <v>3.2839533169779424E-2</v>
      </c>
    </row>
    <row r="4674" spans="1:16" x14ac:dyDescent="0.55000000000000004">
      <c r="A4674" s="2">
        <f t="shared" si="443"/>
        <v>4664.1547874282169</v>
      </c>
      <c r="C4674" s="2">
        <f t="shared" si="439"/>
        <v>0.28928883738868638</v>
      </c>
      <c r="D4674" s="2">
        <f t="shared" si="440"/>
        <v>3.1238680968821583E-2</v>
      </c>
      <c r="E4674" s="3">
        <f>(M4674-C4674)^2</f>
        <v>8.2786153445269961E-2</v>
      </c>
      <c r="K4674" s="2">
        <f t="shared" si="444"/>
        <v>4664.1547874282169</v>
      </c>
      <c r="L4674" s="3">
        <v>0.117960878831267</v>
      </c>
      <c r="M4674" s="3">
        <v>1.56300704794349E-3</v>
      </c>
      <c r="O4674" s="3">
        <f t="shared" si="441"/>
        <v>1.4493585427121265E-2</v>
      </c>
      <c r="P4674" s="3">
        <f t="shared" si="442"/>
        <v>8.2639488434781217E-7</v>
      </c>
    </row>
    <row r="4675" spans="1:16" x14ac:dyDescent="0.55000000000000004">
      <c r="A4675" s="2">
        <f t="shared" si="443"/>
        <v>4665.1547874282169</v>
      </c>
      <c r="C4675" s="2">
        <f t="shared" si="439"/>
        <v>0.36684779318855387</v>
      </c>
      <c r="D4675" s="2">
        <f t="shared" si="440"/>
        <v>0.1143006955586673</v>
      </c>
      <c r="E4675" s="3">
        <f>(M4675-C4675)^2</f>
        <v>0.29809852925392649</v>
      </c>
      <c r="K4675" s="2">
        <f t="shared" si="444"/>
        <v>4665.1547874282169</v>
      </c>
      <c r="L4675" s="3">
        <v>3.7078378651741697E-2</v>
      </c>
      <c r="M4675" s="3">
        <v>-0.17913620772532499</v>
      </c>
      <c r="O4675" s="3">
        <f t="shared" si="441"/>
        <v>1.5607878465753974E-3</v>
      </c>
      <c r="P4675" s="3">
        <f t="shared" si="442"/>
        <v>3.2324498803925031E-2</v>
      </c>
    </row>
    <row r="4676" spans="1:16" x14ac:dyDescent="0.55000000000000004">
      <c r="A4676" s="2">
        <f t="shared" si="443"/>
        <v>4666.1547874282169</v>
      </c>
      <c r="C4676" s="2">
        <f t="shared" si="439"/>
        <v>0.35221541584041505</v>
      </c>
      <c r="D4676" s="2">
        <f t="shared" si="440"/>
        <v>0.16863817180053522</v>
      </c>
      <c r="E4676" s="3">
        <f>(M4676-C4676)^2</f>
        <v>0.44513590940297598</v>
      </c>
      <c r="K4676" s="2">
        <f t="shared" si="444"/>
        <v>4666.1547874282169</v>
      </c>
      <c r="L4676" s="3">
        <v>-5.3090631478674398E-2</v>
      </c>
      <c r="M4676" s="3">
        <v>-0.31496964799343302</v>
      </c>
      <c r="O4676" s="3">
        <f t="shared" si="441"/>
        <v>2.5666587654483626E-3</v>
      </c>
      <c r="P4676" s="3">
        <f t="shared" si="442"/>
        <v>9.9618252080036385E-2</v>
      </c>
    </row>
    <row r="4677" spans="1:16" x14ac:dyDescent="0.55000000000000004">
      <c r="A4677" s="2">
        <f t="shared" si="443"/>
        <v>4667.1547874282169</v>
      </c>
      <c r="C4677" s="2">
        <f t="shared" si="439"/>
        <v>0.24906892079952994</v>
      </c>
      <c r="D4677" s="2">
        <f t="shared" si="440"/>
        <v>0.18059573417461369</v>
      </c>
      <c r="E4677" s="3">
        <f>(M4677-C4677)^2</f>
        <v>0.38562349643337956</v>
      </c>
      <c r="K4677" s="2">
        <f t="shared" si="444"/>
        <v>4667.1547874282169</v>
      </c>
      <c r="L4677" s="3">
        <v>-0.12996276360488901</v>
      </c>
      <c r="M4677" s="3">
        <v>-0.371916985991743</v>
      </c>
      <c r="O4677" s="3">
        <f t="shared" si="441"/>
        <v>1.6265006516851876E-2</v>
      </c>
      <c r="P4677" s="3">
        <f t="shared" si="442"/>
        <v>0.13880909817851753</v>
      </c>
    </row>
    <row r="4678" spans="1:16" x14ac:dyDescent="0.55000000000000004">
      <c r="A4678" s="2">
        <f t="shared" si="443"/>
        <v>4668.1547874282169</v>
      </c>
      <c r="C4678" s="2">
        <f t="shared" ref="C4678:C4741" si="445">$B$2*EXP(-C$4*((PI()/($B$1*$B$3)))^0.5)*SIN(2*PI()*$A4678/$B$3-C$4*SQRT(PI()/($B$1*$B$3)))</f>
        <v>8.332972033512856E-2</v>
      </c>
      <c r="D4678" s="2">
        <f t="shared" ref="D4678:D4741" si="446">$B$2*EXP(-D$4*((PI()/($B$1*$B$3)))^0.5)*SIN(2*PI()*$A4678/$B$3-D$4*SQRT(PI()/($B$1*$B$3)))</f>
        <v>0.14716836633085956</v>
      </c>
      <c r="E4678" s="3">
        <f>(M4678-C4678)^2</f>
        <v>0.17559881928215923</v>
      </c>
      <c r="K4678" s="2">
        <f t="shared" si="444"/>
        <v>4668.1547874282169</v>
      </c>
      <c r="L4678" s="3">
        <v>-0.17428491535580701</v>
      </c>
      <c r="M4678" s="3">
        <v>-0.335715407642944</v>
      </c>
      <c r="O4678" s="3">
        <f t="shared" si="441"/>
        <v>2.9534651921078871E-2</v>
      </c>
      <c r="P4678" s="3">
        <f t="shared" si="442"/>
        <v>0.11314434099879939</v>
      </c>
    </row>
    <row r="4679" spans="1:16" x14ac:dyDescent="0.55000000000000004">
      <c r="A4679" s="2">
        <f t="shared" si="443"/>
        <v>4669.1547874282169</v>
      </c>
      <c r="C4679" s="2">
        <f t="shared" si="445"/>
        <v>-0.10335080280081428</v>
      </c>
      <c r="D4679" s="2">
        <f t="shared" si="446"/>
        <v>7.6756592035225807E-2</v>
      </c>
      <c r="E4679" s="3">
        <f>(M4679-C4679)^2</f>
        <v>1.2562155049163833E-2</v>
      </c>
      <c r="K4679" s="2">
        <f t="shared" si="444"/>
        <v>4669.1547874282169</v>
      </c>
      <c r="L4679" s="3">
        <v>-0.174956328870741</v>
      </c>
      <c r="M4679" s="3">
        <v>-0.21543182282277801</v>
      </c>
      <c r="O4679" s="3">
        <f t="shared" ref="O4679:O4742" si="447">(L4679-$J$1)^2</f>
        <v>2.9765876252395958E-2</v>
      </c>
      <c r="P4679" s="3">
        <f t="shared" ref="P4679:P4742" si="448">(M4679-$J$2)^2</f>
        <v>4.6693058799474663E-2</v>
      </c>
    </row>
    <row r="4680" spans="1:16" x14ac:dyDescent="0.55000000000000004">
      <c r="A4680" s="2">
        <f t="shared" si="443"/>
        <v>4670.1547874282169</v>
      </c>
      <c r="C4680" s="2">
        <f t="shared" si="445"/>
        <v>-0.26405856974456648</v>
      </c>
      <c r="D4680" s="2">
        <f t="shared" si="446"/>
        <v>-1.2944633305278303E-2</v>
      </c>
      <c r="E4680" s="3">
        <f>(M4680-C4680)^2</f>
        <v>4.9669507225667771E-2</v>
      </c>
      <c r="K4680" s="2">
        <f t="shared" si="444"/>
        <v>4670.1547874282169</v>
      </c>
      <c r="L4680" s="3">
        <v>-0.13180884446973101</v>
      </c>
      <c r="M4680" s="3">
        <v>-4.1192001534644598E-2</v>
      </c>
      <c r="O4680" s="3">
        <f t="shared" si="447"/>
        <v>1.6739291921059187E-2</v>
      </c>
      <c r="P4680" s="3">
        <f t="shared" si="448"/>
        <v>1.7510831917883899E-3</v>
      </c>
    </row>
    <row r="4681" spans="1:16" x14ac:dyDescent="0.55000000000000004">
      <c r="A4681" s="2">
        <f t="shared" si="443"/>
        <v>4671.1547874282169</v>
      </c>
      <c r="C4681" s="2">
        <f t="shared" si="445"/>
        <v>-0.35840663103942438</v>
      </c>
      <c r="D4681" s="2">
        <f t="shared" si="446"/>
        <v>-9.9392784690561842E-2</v>
      </c>
      <c r="E4681" s="3">
        <f>(M4681-C4681)^2</f>
        <v>0.25177438041605882</v>
      </c>
      <c r="K4681" s="2">
        <f t="shared" si="444"/>
        <v>4671.1547874282169</v>
      </c>
      <c r="L4681" s="3">
        <v>-5.5649017288568602E-2</v>
      </c>
      <c r="M4681" s="3">
        <v>0.14336461207446599</v>
      </c>
      <c r="O4681" s="3">
        <f t="shared" si="447"/>
        <v>2.8324310235151168E-3</v>
      </c>
      <c r="P4681" s="3">
        <f t="shared" si="448"/>
        <v>2.0366334665966549E-2</v>
      </c>
    </row>
    <row r="4682" spans="1:16" x14ac:dyDescent="0.55000000000000004">
      <c r="A4682" s="2">
        <f t="shared" si="443"/>
        <v>4672.1547874282169</v>
      </c>
      <c r="C4682" s="2">
        <f t="shared" si="445"/>
        <v>-0.36268468036172219</v>
      </c>
      <c r="D4682" s="2">
        <f t="shared" si="446"/>
        <v>-0.16086285662160438</v>
      </c>
      <c r="E4682" s="3">
        <f>(M4682-C4682)^2</f>
        <v>0.42863123834278499</v>
      </c>
      <c r="K4682" s="2">
        <f t="shared" si="444"/>
        <v>4672.1547874282169</v>
      </c>
      <c r="L4682" s="3">
        <v>3.4448451493955902E-2</v>
      </c>
      <c r="M4682" s="3">
        <v>0.29201466922004199</v>
      </c>
      <c r="O4682" s="3">
        <f t="shared" si="447"/>
        <v>1.359904310992525E-3</v>
      </c>
      <c r="P4682" s="3">
        <f t="shared" si="448"/>
        <v>8.489107196332113E-2</v>
      </c>
    </row>
    <row r="4683" spans="1:16" x14ac:dyDescent="0.55000000000000004">
      <c r="A4683" s="2">
        <f t="shared" si="443"/>
        <v>4673.1547874282169</v>
      </c>
      <c r="C4683" s="2">
        <f t="shared" si="445"/>
        <v>-0.27581761496403884</v>
      </c>
      <c r="D4683" s="2">
        <f t="shared" si="446"/>
        <v>-0.18190700401027371</v>
      </c>
      <c r="E4683" s="3">
        <f>(M4683-C4683)^2</f>
        <v>0.41389337562203965</v>
      </c>
      <c r="K4683" s="2">
        <f t="shared" si="444"/>
        <v>4673.1547874282169</v>
      </c>
      <c r="L4683" s="3">
        <v>0.11591809189714</v>
      </c>
      <c r="M4683" s="3">
        <v>0.367527840931967</v>
      </c>
      <c r="O4683" s="3">
        <f t="shared" si="447"/>
        <v>1.4005898995706973E-2</v>
      </c>
      <c r="P4683" s="3">
        <f t="shared" si="448"/>
        <v>0.13459645595108474</v>
      </c>
    </row>
    <row r="4684" spans="1:16" x14ac:dyDescent="0.55000000000000004">
      <c r="A4684" s="2">
        <f t="shared" ref="A4684:A4747" si="449">K4684</f>
        <v>4674.1547874282169</v>
      </c>
      <c r="C4684" s="2">
        <f t="shared" si="445"/>
        <v>-0.1196357162720364</v>
      </c>
      <c r="D4684" s="2">
        <f t="shared" si="446"/>
        <v>-0.15723669019716269</v>
      </c>
      <c r="E4684" s="3">
        <f>(M4684-C4684)^2</f>
        <v>0.22148986836256587</v>
      </c>
      <c r="K4684" s="2">
        <f t="shared" si="444"/>
        <v>4674.1547874282169</v>
      </c>
      <c r="L4684" s="3">
        <v>0.168355327081051</v>
      </c>
      <c r="M4684" s="3">
        <v>0.35099138490528198</v>
      </c>
      <c r="O4684" s="3">
        <f t="shared" si="447"/>
        <v>2.9167091322752303E-2</v>
      </c>
      <c r="P4684" s="3">
        <f t="shared" si="448"/>
        <v>0.12273632221457458</v>
      </c>
    </row>
    <row r="4685" spans="1:16" x14ac:dyDescent="0.55000000000000004">
      <c r="A4685" s="2">
        <f t="shared" si="449"/>
        <v>4675.1547874282169</v>
      </c>
      <c r="C4685" s="2">
        <f t="shared" si="445"/>
        <v>6.6611447579059804E-2</v>
      </c>
      <c r="D4685" s="2">
        <f t="shared" si="446"/>
        <v>-9.3051732005055704E-2</v>
      </c>
      <c r="E4685" s="3">
        <f>(M4685-C4685)^2</f>
        <v>3.2376788319471876E-2</v>
      </c>
      <c r="K4685" s="2">
        <f t="shared" ref="K4685:K4748" si="450">K4684+1</f>
        <v>4675.1547874282169</v>
      </c>
      <c r="L4685" s="3">
        <v>0.178626926196887</v>
      </c>
      <c r="M4685" s="3">
        <v>0.246546959136595</v>
      </c>
      <c r="O4685" s="3">
        <f t="shared" si="447"/>
        <v>3.2781041625964673E-2</v>
      </c>
      <c r="P4685" s="3">
        <f t="shared" si="448"/>
        <v>6.0463374692589354E-2</v>
      </c>
    </row>
    <row r="4686" spans="1:16" x14ac:dyDescent="0.55000000000000004">
      <c r="A4686" s="2">
        <f t="shared" si="449"/>
        <v>4676.1547874282169</v>
      </c>
      <c r="C4686" s="2">
        <f t="shared" si="445"/>
        <v>0.23611870384652403</v>
      </c>
      <c r="D4686" s="2">
        <f t="shared" si="446"/>
        <v>-5.4822438128650673E-3</v>
      </c>
      <c r="E4686" s="3">
        <f>(M4686-C4686)^2</f>
        <v>2.4262855432323857E-2</v>
      </c>
      <c r="K4686" s="2">
        <f t="shared" si="450"/>
        <v>4676.1547874282169</v>
      </c>
      <c r="L4686" s="3">
        <v>0.14416030352571099</v>
      </c>
      <c r="M4686" s="3">
        <v>8.0353317985852601E-2</v>
      </c>
      <c r="O4686" s="3">
        <f t="shared" si="447"/>
        <v>2.1488256487701505E-2</v>
      </c>
      <c r="P4686" s="3">
        <f t="shared" si="448"/>
        <v>6.3519901487903768E-3</v>
      </c>
    </row>
    <row r="4687" spans="1:16" x14ac:dyDescent="0.55000000000000004">
      <c r="A4687" s="2">
        <f t="shared" si="449"/>
        <v>4677.1547874282169</v>
      </c>
      <c r="C4687" s="2">
        <f t="shared" si="445"/>
        <v>0.34628773185425077</v>
      </c>
      <c r="D4687" s="2">
        <f t="shared" si="446"/>
        <v>8.3464969351739318E-2</v>
      </c>
      <c r="E4687" s="3">
        <f>(M4687-C4687)^2</f>
        <v>0.2045328139842274</v>
      </c>
      <c r="K4687" s="2">
        <f t="shared" si="450"/>
        <v>4677.1547874282169</v>
      </c>
      <c r="L4687" s="3">
        <v>7.3587838530924807E-2</v>
      </c>
      <c r="M4687" s="3">
        <v>-0.105965310130242</v>
      </c>
      <c r="O4687" s="3">
        <f t="shared" si="447"/>
        <v>5.7784729211434191E-3</v>
      </c>
      <c r="P4687" s="3">
        <f t="shared" si="448"/>
        <v>1.1367665438172357E-2</v>
      </c>
    </row>
    <row r="4688" spans="1:16" x14ac:dyDescent="0.55000000000000004">
      <c r="A4688" s="2">
        <f t="shared" si="449"/>
        <v>4678.1547874282169</v>
      </c>
      <c r="C4688" s="2">
        <f t="shared" si="445"/>
        <v>0.36943230927177595</v>
      </c>
      <c r="D4688" s="2">
        <f t="shared" si="446"/>
        <v>0.15143687085147575</v>
      </c>
      <c r="E4688" s="3">
        <f>(M4688-C4688)^2</f>
        <v>0.40344928553823911</v>
      </c>
      <c r="K4688" s="2">
        <f t="shared" si="450"/>
        <v>4678.1547874282169</v>
      </c>
      <c r="L4688" s="3">
        <v>-1.5415157129740001E-2</v>
      </c>
      <c r="M4688" s="3">
        <v>-0.265744268963158</v>
      </c>
      <c r="O4688" s="3">
        <f t="shared" si="447"/>
        <v>1.6865510891492279E-4</v>
      </c>
      <c r="P4688" s="3">
        <f t="shared" si="448"/>
        <v>7.0968008087049991E-2</v>
      </c>
    </row>
    <row r="4689" spans="1:16" x14ac:dyDescent="0.55000000000000004">
      <c r="A4689" s="2">
        <f t="shared" si="449"/>
        <v>4679.1547874282169</v>
      </c>
      <c r="C4689" s="2">
        <f t="shared" si="445"/>
        <v>0.2997360471582684</v>
      </c>
      <c r="D4689" s="2">
        <f t="shared" si="446"/>
        <v>0.18135166182528747</v>
      </c>
      <c r="E4689" s="3">
        <f>(M4689-C4689)^2</f>
        <v>0.43388829086076963</v>
      </c>
      <c r="K4689" s="2">
        <f t="shared" si="450"/>
        <v>4679.1547874282169</v>
      </c>
      <c r="L4689" s="3">
        <v>-0.100557331058569</v>
      </c>
      <c r="M4689" s="3">
        <v>-0.358965927076491</v>
      </c>
      <c r="O4689" s="3">
        <f t="shared" si="447"/>
        <v>9.6292814297922746E-3</v>
      </c>
      <c r="P4689" s="3">
        <f t="shared" si="448"/>
        <v>0.12932645196612355</v>
      </c>
    </row>
    <row r="4690" spans="1:16" x14ac:dyDescent="0.55000000000000004">
      <c r="A4690" s="2">
        <f t="shared" si="449"/>
        <v>4680.1547874282169</v>
      </c>
      <c r="C4690" s="2">
        <f t="shared" si="445"/>
        <v>0.15471408786699969</v>
      </c>
      <c r="D4690" s="2">
        <f t="shared" si="446"/>
        <v>0.16569155284680118</v>
      </c>
      <c r="E4690" s="3">
        <f>(M4690-C4690)^2</f>
        <v>0.26728530838207998</v>
      </c>
      <c r="K4690" s="2">
        <f t="shared" si="450"/>
        <v>4680.1547874282169</v>
      </c>
      <c r="L4690" s="3">
        <v>-0.160514297611386</v>
      </c>
      <c r="M4690" s="3">
        <v>-0.36228234189057601</v>
      </c>
      <c r="O4690" s="3">
        <f t="shared" si="447"/>
        <v>2.4991141871647991E-2</v>
      </c>
      <c r="P4690" s="3">
        <f t="shared" si="448"/>
        <v>0.1317227479118</v>
      </c>
    </row>
    <row r="4691" spans="1:16" x14ac:dyDescent="0.55000000000000004">
      <c r="A4691" s="2">
        <f t="shared" si="449"/>
        <v>4681.1547874282169</v>
      </c>
      <c r="C4691" s="2">
        <f t="shared" si="445"/>
        <v>-2.9188568765451946E-2</v>
      </c>
      <c r="D4691" s="2">
        <f t="shared" si="446"/>
        <v>0.10839203528539938</v>
      </c>
      <c r="E4691" s="3">
        <f>(M4691-C4691)^2</f>
        <v>6.0355875426570789E-2</v>
      </c>
      <c r="K4691" s="2">
        <f t="shared" si="450"/>
        <v>4681.1547874282169</v>
      </c>
      <c r="L4691" s="3">
        <v>-0.18026946256902099</v>
      </c>
      <c r="M4691" s="3">
        <v>-0.27486289674167902</v>
      </c>
      <c r="O4691" s="3">
        <f t="shared" si="447"/>
        <v>3.1627433240057595E-2</v>
      </c>
      <c r="P4691" s="3">
        <f t="shared" si="448"/>
        <v>7.5909529756792327E-2</v>
      </c>
    </row>
    <row r="4692" spans="1:16" x14ac:dyDescent="0.55000000000000004">
      <c r="A4692" s="2">
        <f t="shared" si="449"/>
        <v>4682.1547874282169</v>
      </c>
      <c r="C4692" s="2">
        <f t="shared" si="445"/>
        <v>-0.20575594052735297</v>
      </c>
      <c r="D4692" s="2">
        <f t="shared" si="446"/>
        <v>2.3852865690827115E-2</v>
      </c>
      <c r="E4692" s="3">
        <f>(M4692-C4692)^2</f>
        <v>7.5957511345228152E-3</v>
      </c>
      <c r="K4692" s="2">
        <f t="shared" si="450"/>
        <v>4682.1547874282169</v>
      </c>
      <c r="L4692" s="3">
        <v>-0.154875022315688</v>
      </c>
      <c r="M4692" s="3">
        <v>-0.11860233397821</v>
      </c>
      <c r="O4692" s="3">
        <f t="shared" si="447"/>
        <v>2.3239963829982811E-2</v>
      </c>
      <c r="P4692" s="3">
        <f t="shared" si="448"/>
        <v>1.4222059934397142E-2</v>
      </c>
    </row>
    <row r="4693" spans="1:16" x14ac:dyDescent="0.55000000000000004">
      <c r="A4693" s="2">
        <f t="shared" si="449"/>
        <v>4683.1547874282169</v>
      </c>
      <c r="C4693" s="2">
        <f t="shared" si="445"/>
        <v>-0.33061545193802594</v>
      </c>
      <c r="D4693" s="2">
        <f t="shared" si="446"/>
        <v>-6.6680690481147137E-2</v>
      </c>
      <c r="E4693" s="3">
        <f>(M4693-C4693)^2</f>
        <v>0.15838678380259155</v>
      </c>
      <c r="K4693" s="2">
        <f t="shared" si="450"/>
        <v>4683.1547874282169</v>
      </c>
      <c r="L4693" s="3">
        <v>-9.0691171948505206E-2</v>
      </c>
      <c r="M4693" s="3">
        <v>6.7362919085565701E-2</v>
      </c>
      <c r="O4693" s="3">
        <f t="shared" si="447"/>
        <v>7.7903118023030116E-3</v>
      </c>
      <c r="P4693" s="3">
        <f t="shared" si="448"/>
        <v>4.4500873026059821E-3</v>
      </c>
    </row>
    <row r="4694" spans="1:16" x14ac:dyDescent="0.55000000000000004">
      <c r="A4694" s="2">
        <f t="shared" si="449"/>
        <v>4684.1547874282169</v>
      </c>
      <c r="C4694" s="2">
        <f t="shared" si="445"/>
        <v>-0.37238906276690292</v>
      </c>
      <c r="D4694" s="2">
        <f t="shared" si="446"/>
        <v>-0.14045693785957891</v>
      </c>
      <c r="E4694" s="3">
        <f>(M4694-C4694)^2</f>
        <v>0.37069317644709748</v>
      </c>
      <c r="K4694" s="2">
        <f t="shared" si="450"/>
        <v>4684.1547874282169</v>
      </c>
      <c r="L4694" s="3">
        <v>-3.79315495963291E-3</v>
      </c>
      <c r="M4694" s="3">
        <v>0.23645671117514999</v>
      </c>
      <c r="O4694" s="3">
        <f t="shared" si="447"/>
        <v>1.8624770919265528E-6</v>
      </c>
      <c r="P4694" s="3">
        <f t="shared" si="448"/>
        <v>5.5602944815304083E-2</v>
      </c>
    </row>
    <row r="4695" spans="1:16" x14ac:dyDescent="0.55000000000000004">
      <c r="A4695" s="2">
        <f t="shared" si="449"/>
        <v>4685.1547874282169</v>
      </c>
      <c r="C4695" s="2">
        <f t="shared" si="445"/>
        <v>-0.32057878190096922</v>
      </c>
      <c r="D4695" s="2">
        <f t="shared" si="446"/>
        <v>-0.17893540618196094</v>
      </c>
      <c r="E4695" s="3">
        <f>(M4695-C4695)^2</f>
        <v>0.44476526006993244</v>
      </c>
      <c r="K4695" s="2">
        <f t="shared" si="450"/>
        <v>4685.1547874282169</v>
      </c>
      <c r="L4695" s="3">
        <v>8.4054881219904495E-2</v>
      </c>
      <c r="M4695" s="3">
        <v>0.346328453079978</v>
      </c>
      <c r="O4695" s="3">
        <f t="shared" si="447"/>
        <v>7.4793629372748426E-3</v>
      </c>
      <c r="P4695" s="3">
        <f t="shared" si="448"/>
        <v>0.11949086594599623</v>
      </c>
    </row>
    <row r="4696" spans="1:16" x14ac:dyDescent="0.55000000000000004">
      <c r="A4696" s="2">
        <f t="shared" si="449"/>
        <v>4686.1547874282169</v>
      </c>
      <c r="C4696" s="2">
        <f t="shared" si="445"/>
        <v>-0.18820488355883222</v>
      </c>
      <c r="D4696" s="2">
        <f t="shared" si="446"/>
        <v>-0.17244619594773233</v>
      </c>
      <c r="E4696" s="3">
        <f>(M4696-C4696)^2</f>
        <v>0.31099021765424478</v>
      </c>
      <c r="K4696" s="2">
        <f t="shared" si="450"/>
        <v>4686.1547874282169</v>
      </c>
      <c r="L4696" s="3">
        <v>0.15085085095928999</v>
      </c>
      <c r="M4696" s="3">
        <v>0.369460085445179</v>
      </c>
      <c r="O4696" s="3">
        <f t="shared" si="447"/>
        <v>2.3494537648324647E-2</v>
      </c>
      <c r="P4696" s="3">
        <f t="shared" si="448"/>
        <v>0.13601796966714402</v>
      </c>
    </row>
    <row r="4697" spans="1:16" x14ac:dyDescent="0.55000000000000004">
      <c r="A4697" s="2">
        <f t="shared" si="449"/>
        <v>4687.1547874282169</v>
      </c>
      <c r="C4697" s="2">
        <f t="shared" si="445"/>
        <v>-8.5338242619651915E-3</v>
      </c>
      <c r="D4697" s="2">
        <f t="shared" si="446"/>
        <v>-0.12262008960579195</v>
      </c>
      <c r="E4697" s="3">
        <f>(M4697-C4697)^2</f>
        <v>9.5229005003018161E-2</v>
      </c>
      <c r="K4697" s="2">
        <f t="shared" si="450"/>
        <v>4687.1547874282169</v>
      </c>
      <c r="L4697" s="3">
        <v>0.179865289265181</v>
      </c>
      <c r="M4697" s="3">
        <v>0.30005814744666198</v>
      </c>
      <c r="O4697" s="3">
        <f t="shared" si="447"/>
        <v>3.3230999699305527E-2</v>
      </c>
      <c r="P4697" s="3">
        <f t="shared" si="448"/>
        <v>8.9642876797547913E-2</v>
      </c>
    </row>
    <row r="4698" spans="1:16" x14ac:dyDescent="0.55000000000000004">
      <c r="A4698" s="2">
        <f t="shared" si="449"/>
        <v>4688.1547874282169</v>
      </c>
      <c r="C4698" s="2">
        <f t="shared" si="445"/>
        <v>0.1732818428260923</v>
      </c>
      <c r="D4698" s="2">
        <f t="shared" si="446"/>
        <v>-4.19787248887162E-2</v>
      </c>
      <c r="E4698" s="3">
        <f>(M4698-C4698)^2</f>
        <v>3.1602378514703036E-4</v>
      </c>
      <c r="K4698" s="2">
        <f t="shared" si="450"/>
        <v>4688.1547874282169</v>
      </c>
      <c r="L4698" s="3">
        <v>0.16383135007136099</v>
      </c>
      <c r="M4698" s="3">
        <v>0.155504784994521</v>
      </c>
      <c r="O4698" s="3">
        <f t="shared" si="447"/>
        <v>2.7642314118945542E-2</v>
      </c>
      <c r="P4698" s="3">
        <f t="shared" si="448"/>
        <v>2.3978782830523633E-2</v>
      </c>
    </row>
    <row r="4699" spans="1:16" x14ac:dyDescent="0.55000000000000004">
      <c r="A4699" s="2">
        <f t="shared" si="449"/>
        <v>4689.1547874282169</v>
      </c>
      <c r="C4699" s="2">
        <f t="shared" si="445"/>
        <v>0.31155061009072016</v>
      </c>
      <c r="D4699" s="2">
        <f t="shared" si="446"/>
        <v>4.9212177492825533E-2</v>
      </c>
      <c r="E4699" s="3">
        <f>(M4699-C4699)^2</f>
        <v>0.1152917072501029</v>
      </c>
      <c r="K4699" s="2">
        <f t="shared" si="450"/>
        <v>4689.1547874282169</v>
      </c>
      <c r="L4699" s="3">
        <v>0.106764832916258</v>
      </c>
      <c r="M4699" s="3">
        <v>-2.7995715541148401E-2</v>
      </c>
      <c r="O4699" s="3">
        <f t="shared" si="447"/>
        <v>1.192316843614844E-2</v>
      </c>
      <c r="P4699" s="3">
        <f t="shared" si="448"/>
        <v>8.2080301517010849E-4</v>
      </c>
    </row>
    <row r="4700" spans="1:16" x14ac:dyDescent="0.55000000000000004">
      <c r="A4700" s="2">
        <f t="shared" si="449"/>
        <v>4690.1547874282169</v>
      </c>
      <c r="C4700" s="2">
        <f t="shared" si="445"/>
        <v>0.37152460055511638</v>
      </c>
      <c r="D4700" s="2">
        <f t="shared" si="446"/>
        <v>0.12803572661663429</v>
      </c>
      <c r="E4700" s="3">
        <f>(M4700-C4700)^2</f>
        <v>0.33178650171722385</v>
      </c>
      <c r="K4700" s="2">
        <f t="shared" si="450"/>
        <v>4690.1547874282169</v>
      </c>
      <c r="L4700" s="3">
        <v>2.29584010363394E-2</v>
      </c>
      <c r="M4700" s="3">
        <v>-0.204484515446726</v>
      </c>
      <c r="O4700" s="3">
        <f t="shared" si="447"/>
        <v>6.4449113655890011E-4</v>
      </c>
      <c r="P4700" s="3">
        <f t="shared" si="448"/>
        <v>4.2081787711341842E-2</v>
      </c>
    </row>
    <row r="4701" spans="1:16" x14ac:dyDescent="0.55000000000000004">
      <c r="A4701" s="2">
        <f t="shared" si="449"/>
        <v>4691.1547874282169</v>
      </c>
      <c r="C4701" s="2">
        <f t="shared" si="445"/>
        <v>0.33813194452888301</v>
      </c>
      <c r="D4701" s="2">
        <f t="shared" si="446"/>
        <v>0.1746830311329341</v>
      </c>
      <c r="E4701" s="3">
        <f>(M4701-C4701)^2</f>
        <v>0.44607818011044109</v>
      </c>
      <c r="K4701" s="2">
        <f t="shared" si="450"/>
        <v>4691.1547874282169</v>
      </c>
      <c r="L4701" s="3">
        <v>-6.6598104806710703E-2</v>
      </c>
      <c r="M4701" s="3">
        <v>-0.329758899928833</v>
      </c>
      <c r="O4701" s="3">
        <f t="shared" si="447"/>
        <v>4.1177473000517583E-3</v>
      </c>
      <c r="P4701" s="3">
        <f t="shared" si="448"/>
        <v>0.10917264770239031</v>
      </c>
    </row>
    <row r="4702" spans="1:16" x14ac:dyDescent="0.55000000000000004">
      <c r="A4702" s="2">
        <f t="shared" si="449"/>
        <v>4692.1547874282169</v>
      </c>
      <c r="C4702" s="2">
        <f t="shared" si="445"/>
        <v>0.21976444246331062</v>
      </c>
      <c r="D4702" s="2">
        <f t="shared" si="446"/>
        <v>0.17743130772122959</v>
      </c>
      <c r="E4702" s="3">
        <f>(M4702-C4702)^2</f>
        <v>0.35070979970137695</v>
      </c>
      <c r="K4702" s="2">
        <f t="shared" si="450"/>
        <v>4692.1547874282169</v>
      </c>
      <c r="L4702" s="3">
        <v>-0.139474702156272</v>
      </c>
      <c r="M4702" s="3">
        <v>-0.37244312224806397</v>
      </c>
      <c r="O4702" s="3">
        <f t="shared" si="447"/>
        <v>1.8781681000788385E-2</v>
      </c>
      <c r="P4702" s="3">
        <f t="shared" si="448"/>
        <v>0.13920142114694625</v>
      </c>
    </row>
    <row r="4703" spans="1:16" x14ac:dyDescent="0.55000000000000004">
      <c r="A4703" s="2">
        <f t="shared" si="449"/>
        <v>4693.1547874282169</v>
      </c>
      <c r="C4703" s="2">
        <f t="shared" si="445"/>
        <v>4.6168648704682028E-2</v>
      </c>
      <c r="D4703" s="2">
        <f t="shared" si="446"/>
        <v>0.13558989587545481</v>
      </c>
      <c r="E4703" s="3">
        <f>(M4703-C4703)^2</f>
        <v>0.1354352631211482</v>
      </c>
      <c r="K4703" s="2">
        <f t="shared" si="450"/>
        <v>4693.1547874282169</v>
      </c>
      <c r="L4703" s="3">
        <v>-0.17741899511255901</v>
      </c>
      <c r="M4703" s="3">
        <v>-0.32184665413087699</v>
      </c>
      <c r="O4703" s="3">
        <f t="shared" si="447"/>
        <v>3.0621698247246733E-2</v>
      </c>
      <c r="P4703" s="3">
        <f t="shared" si="448"/>
        <v>0.10400663605757675</v>
      </c>
    </row>
    <row r="4704" spans="1:16" x14ac:dyDescent="0.55000000000000004">
      <c r="A4704" s="2">
        <f t="shared" si="449"/>
        <v>4694.1547874282169</v>
      </c>
      <c r="C4704" s="2">
        <f t="shared" si="445"/>
        <v>-0.13902963892963316</v>
      </c>
      <c r="D4704" s="2">
        <f t="shared" si="446"/>
        <v>5.9673825562955043E-2</v>
      </c>
      <c r="E4704" s="3">
        <f>(M4704-C4704)^2</f>
        <v>2.6638043209640042E-3</v>
      </c>
      <c r="K4704" s="2">
        <f t="shared" si="450"/>
        <v>4694.1547874282169</v>
      </c>
      <c r="L4704" s="3">
        <v>-0.17092760011536501</v>
      </c>
      <c r="M4704" s="3">
        <v>-0.190641694894921</v>
      </c>
      <c r="O4704" s="3">
        <f t="shared" si="447"/>
        <v>2.8391970684718545E-2</v>
      </c>
      <c r="P4704" s="3">
        <f t="shared" si="448"/>
        <v>3.6594021616101396E-2</v>
      </c>
    </row>
    <row r="4705" spans="1:16" x14ac:dyDescent="0.55000000000000004">
      <c r="A4705" s="2">
        <f t="shared" si="449"/>
        <v>4695.1547874282169</v>
      </c>
      <c r="C4705" s="2">
        <f t="shared" si="445"/>
        <v>-0.28928883738864708</v>
      </c>
      <c r="D4705" s="2">
        <f t="shared" si="446"/>
        <v>-3.1238680968791548E-2</v>
      </c>
      <c r="E4705" s="3">
        <f>(M4705-C4705)^2</f>
        <v>7.7061480663214943E-2</v>
      </c>
      <c r="K4705" s="2">
        <f t="shared" si="450"/>
        <v>4695.1547874282169</v>
      </c>
      <c r="L4705" s="3">
        <v>-0.121626327311429</v>
      </c>
      <c r="M4705" s="3">
        <v>-1.16893405173182E-2</v>
      </c>
      <c r="O4705" s="3">
        <f t="shared" si="447"/>
        <v>1.4208138974703716E-2</v>
      </c>
      <c r="P4705" s="3">
        <f t="shared" si="448"/>
        <v>1.5235668273391734E-4</v>
      </c>
    </row>
    <row r="4706" spans="1:16" x14ac:dyDescent="0.55000000000000004">
      <c r="A4706" s="2">
        <f t="shared" si="449"/>
        <v>4696.1547874282169</v>
      </c>
      <c r="C4706" s="2">
        <f t="shared" si="445"/>
        <v>-0.36684779318854299</v>
      </c>
      <c r="D4706" s="2">
        <f t="shared" si="446"/>
        <v>-0.11430069555864358</v>
      </c>
      <c r="E4706" s="3">
        <f>(M4706-C4706)^2</f>
        <v>0.28841032351947443</v>
      </c>
      <c r="K4706" s="2">
        <f t="shared" si="450"/>
        <v>4696.1547874282169</v>
      </c>
      <c r="L4706" s="3">
        <v>-4.1862986317388502E-2</v>
      </c>
      <c r="M4706" s="3">
        <v>0.170190681708251</v>
      </c>
      <c r="O4706" s="3">
        <f t="shared" si="447"/>
        <v>1.5550843150669341E-3</v>
      </c>
      <c r="P4706" s="3">
        <f t="shared" si="448"/>
        <v>2.8742705294602076E-2</v>
      </c>
    </row>
    <row r="4707" spans="1:16" x14ac:dyDescent="0.55000000000000004">
      <c r="A4707" s="2">
        <f t="shared" si="449"/>
        <v>4697.1547874282169</v>
      </c>
      <c r="C4707" s="2">
        <f t="shared" si="445"/>
        <v>-0.35221541584038019</v>
      </c>
      <c r="D4707" s="2">
        <f t="shared" si="446"/>
        <v>-0.16863817180055485</v>
      </c>
      <c r="E4707" s="3">
        <f>(M4707-C4707)^2</f>
        <v>0.43779502451771579</v>
      </c>
      <c r="K4707" s="2">
        <f t="shared" si="450"/>
        <v>4697.1547874282169</v>
      </c>
      <c r="L4707" s="3">
        <v>4.8385199298955101E-2</v>
      </c>
      <c r="M4707" s="3">
        <v>0.30944539191365</v>
      </c>
      <c r="O4707" s="3">
        <f t="shared" si="447"/>
        <v>2.5820248154298964E-3</v>
      </c>
      <c r="P4707" s="3">
        <f t="shared" si="448"/>
        <v>9.5352158052976588E-2</v>
      </c>
    </row>
    <row r="4708" spans="1:16" x14ac:dyDescent="0.55000000000000004">
      <c r="A4708" s="2">
        <f t="shared" si="449"/>
        <v>4698.1547874282169</v>
      </c>
      <c r="C4708" s="2">
        <f t="shared" si="445"/>
        <v>-0.24906892079945037</v>
      </c>
      <c r="D4708" s="2">
        <f t="shared" si="446"/>
        <v>-0.18059573417460734</v>
      </c>
      <c r="E4708" s="3">
        <f>(M4708-C4708)^2</f>
        <v>0.38473053704364879</v>
      </c>
      <c r="K4708" s="2">
        <f t="shared" si="450"/>
        <v>4698.1547874282169</v>
      </c>
      <c r="L4708" s="3">
        <v>0.12651501159088999</v>
      </c>
      <c r="M4708" s="3">
        <v>0.37119758405442999</v>
      </c>
      <c r="O4708" s="3">
        <f t="shared" si="447"/>
        <v>1.662641085752448E-2</v>
      </c>
      <c r="P4708" s="3">
        <f t="shared" si="448"/>
        <v>0.13730258888283373</v>
      </c>
    </row>
    <row r="4709" spans="1:16" x14ac:dyDescent="0.55000000000000004">
      <c r="A4709" s="2">
        <f t="shared" si="449"/>
        <v>4699.1547874282169</v>
      </c>
      <c r="C4709" s="2">
        <f t="shared" si="445"/>
        <v>-8.3329720335189414E-2</v>
      </c>
      <c r="D4709" s="2">
        <f t="shared" si="446"/>
        <v>-0.14716836633087746</v>
      </c>
      <c r="E4709" s="3">
        <f>(M4709-C4709)^2</f>
        <v>0.17919199856775964</v>
      </c>
      <c r="K4709" s="2">
        <f t="shared" si="450"/>
        <v>4699.1547874282169</v>
      </c>
      <c r="L4709" s="3">
        <v>0.17295835438773499</v>
      </c>
      <c r="M4709" s="3">
        <v>0.33998103852614597</v>
      </c>
      <c r="O4709" s="3">
        <f t="shared" si="447"/>
        <v>3.0760523768200741E-2</v>
      </c>
      <c r="P4709" s="3">
        <f t="shared" si="448"/>
        <v>0.11514287680304089</v>
      </c>
    </row>
    <row r="4710" spans="1:16" x14ac:dyDescent="0.55000000000000004">
      <c r="A4710" s="2">
        <f t="shared" si="449"/>
        <v>4700.1547874282169</v>
      </c>
      <c r="C4710" s="2">
        <f t="shared" si="445"/>
        <v>0.10335080280075429</v>
      </c>
      <c r="D4710" s="2">
        <f t="shared" si="446"/>
        <v>-7.6756592035253451E-2</v>
      </c>
      <c r="E4710" s="3">
        <f>(M4710-C4710)^2</f>
        <v>1.4463268544851403E-2</v>
      </c>
      <c r="K4710" s="2">
        <f t="shared" si="450"/>
        <v>4700.1547874282169</v>
      </c>
      <c r="L4710" s="3">
        <v>0.17608320437243699</v>
      </c>
      <c r="M4710" s="3">
        <v>0.22361413280974499</v>
      </c>
      <c r="O4710" s="3">
        <f t="shared" si="447"/>
        <v>3.1866403230063164E-2</v>
      </c>
      <c r="P4710" s="3">
        <f t="shared" si="448"/>
        <v>4.9711245612388544E-2</v>
      </c>
    </row>
    <row r="4711" spans="1:16" x14ac:dyDescent="0.55000000000000004">
      <c r="A4711" s="2">
        <f t="shared" si="449"/>
        <v>4701.1547874282169</v>
      </c>
      <c r="C4711" s="2">
        <f t="shared" si="445"/>
        <v>0.26405856974452246</v>
      </c>
      <c r="D4711" s="2">
        <f t="shared" si="446"/>
        <v>1.294463330524789E-2</v>
      </c>
      <c r="E4711" s="3">
        <f>(M4711-C4711)^2</f>
        <v>4.5291028420169278E-2</v>
      </c>
      <c r="K4711" s="2">
        <f t="shared" si="450"/>
        <v>4701.1547874282169</v>
      </c>
      <c r="L4711" s="3">
        <v>0.13510692348116601</v>
      </c>
      <c r="M4711" s="3">
        <v>5.1241680329773998E-2</v>
      </c>
      <c r="O4711" s="3">
        <f t="shared" si="447"/>
        <v>1.8915973167301019E-2</v>
      </c>
      <c r="P4711" s="3">
        <f t="shared" si="448"/>
        <v>2.5591190257471686E-3</v>
      </c>
    </row>
    <row r="4712" spans="1:16" x14ac:dyDescent="0.55000000000000004">
      <c r="A4712" s="2">
        <f t="shared" si="449"/>
        <v>4702.1547874282169</v>
      </c>
      <c r="C4712" s="2">
        <f t="shared" si="445"/>
        <v>0.35840663103945353</v>
      </c>
      <c r="D4712" s="2">
        <f t="shared" si="446"/>
        <v>9.9392784690605612E-2</v>
      </c>
      <c r="E4712" s="3">
        <f>(M4712-C4712)^2</f>
        <v>0.24242939849938383</v>
      </c>
      <c r="K4712" s="2">
        <f t="shared" si="450"/>
        <v>4702.1547874282169</v>
      </c>
      <c r="L4712" s="3">
        <v>6.02922754615327E-2</v>
      </c>
      <c r="M4712" s="3">
        <v>-0.133964568869095</v>
      </c>
      <c r="O4712" s="3">
        <f t="shared" si="447"/>
        <v>3.9338867613936289E-3</v>
      </c>
      <c r="P4712" s="3">
        <f t="shared" si="448"/>
        <v>1.8122144116786316E-2</v>
      </c>
    </row>
    <row r="4713" spans="1:16" x14ac:dyDescent="0.55000000000000004">
      <c r="A4713" s="2">
        <f t="shared" si="449"/>
        <v>4703.1547874282169</v>
      </c>
      <c r="C4713" s="2">
        <f t="shared" si="445"/>
        <v>0.3626846803617364</v>
      </c>
      <c r="D4713" s="2">
        <f t="shared" si="446"/>
        <v>0.16086285662159014</v>
      </c>
      <c r="E4713" s="3">
        <f>(M4713-C4713)^2</f>
        <v>0.42029709242152513</v>
      </c>
      <c r="K4713" s="2">
        <f t="shared" si="450"/>
        <v>4703.1547874282169</v>
      </c>
      <c r="L4713" s="3">
        <v>-2.9622946973564199E-2</v>
      </c>
      <c r="M4713" s="3">
        <v>-0.28561856073885</v>
      </c>
      <c r="O4713" s="3">
        <f t="shared" si="447"/>
        <v>7.3954181074434419E-4</v>
      </c>
      <c r="P4713" s="3">
        <f t="shared" si="448"/>
        <v>8.1951947202736214E-2</v>
      </c>
    </row>
    <row r="4714" spans="1:16" x14ac:dyDescent="0.55000000000000004">
      <c r="A4714" s="2">
        <f t="shared" si="449"/>
        <v>4704.1547874282169</v>
      </c>
      <c r="C4714" s="2">
        <f t="shared" si="445"/>
        <v>0.27581761496408075</v>
      </c>
      <c r="D4714" s="2">
        <f t="shared" si="446"/>
        <v>0.18190700401027435</v>
      </c>
      <c r="E4714" s="3">
        <f>(M4714-C4714)^2</f>
        <v>0.41159310953061001</v>
      </c>
      <c r="K4714" s="2">
        <f t="shared" si="450"/>
        <v>4704.1547874282169</v>
      </c>
      <c r="L4714" s="3">
        <v>-0.11211891857171</v>
      </c>
      <c r="M4714" s="3">
        <v>-0.365737612222644</v>
      </c>
      <c r="O4714" s="3">
        <f t="shared" si="447"/>
        <v>1.2032003514299073E-2</v>
      </c>
      <c r="P4714" s="3">
        <f t="shared" si="448"/>
        <v>0.13424277276982063</v>
      </c>
    </row>
    <row r="4715" spans="1:16" x14ac:dyDescent="0.55000000000000004">
      <c r="A4715" s="2">
        <f t="shared" si="449"/>
        <v>4705.1547874282169</v>
      </c>
      <c r="C4715" s="2">
        <f t="shared" si="445"/>
        <v>0.11963571627209552</v>
      </c>
      <c r="D4715" s="2">
        <f t="shared" si="446"/>
        <v>0.15723669019717804</v>
      </c>
      <c r="E4715" s="3">
        <f>(M4715-C4715)^2</f>
        <v>0.22457279942091682</v>
      </c>
      <c r="K4715" s="2">
        <f t="shared" si="450"/>
        <v>4705.1547874282169</v>
      </c>
      <c r="L4715" s="3">
        <v>-0.166534011478296</v>
      </c>
      <c r="M4715" s="3">
        <v>-0.35425540985385001</v>
      </c>
      <c r="O4715" s="3">
        <f t="shared" si="447"/>
        <v>2.6930642218220946E-2</v>
      </c>
      <c r="P4715" s="3">
        <f t="shared" si="448"/>
        <v>0.12596064974217031</v>
      </c>
    </row>
    <row r="4716" spans="1:16" x14ac:dyDescent="0.55000000000000004">
      <c r="A4716" s="2">
        <f t="shared" si="449"/>
        <v>4706.1547874282169</v>
      </c>
      <c r="C4716" s="2">
        <f t="shared" si="445"/>
        <v>-6.6611447578998381E-2</v>
      </c>
      <c r="D4716" s="2">
        <f t="shared" si="446"/>
        <v>9.3051732005081905E-2</v>
      </c>
      <c r="E4716" s="3">
        <f>(M4716-C4716)^2</f>
        <v>3.5132364633524295E-2</v>
      </c>
      <c r="K4716" s="2">
        <f t="shared" si="450"/>
        <v>4706.1547874282169</v>
      </c>
      <c r="L4716" s="3">
        <v>-0.17923962810813901</v>
      </c>
      <c r="M4716" s="3">
        <v>-0.25404774244614597</v>
      </c>
      <c r="O4716" s="3">
        <f t="shared" si="447"/>
        <v>3.1262200149106974E-2</v>
      </c>
      <c r="P4716" s="3">
        <f t="shared" si="448"/>
        <v>6.4872949286065365E-2</v>
      </c>
    </row>
    <row r="4717" spans="1:16" x14ac:dyDescent="0.55000000000000004">
      <c r="A4717" s="2">
        <f t="shared" si="449"/>
        <v>4707.1547874282169</v>
      </c>
      <c r="C4717" s="2">
        <f t="shared" si="445"/>
        <v>-0.23611870384647571</v>
      </c>
      <c r="D4717" s="2">
        <f t="shared" si="446"/>
        <v>5.4822438128955455E-3</v>
      </c>
      <c r="E4717" s="3">
        <f>(M4717-C4717)^2</f>
        <v>2.1288695624598928E-2</v>
      </c>
      <c r="K4717" s="2">
        <f t="shared" si="450"/>
        <v>4707.1547874282169</v>
      </c>
      <c r="L4717" s="3">
        <v>-0.14705356795637101</v>
      </c>
      <c r="M4717" s="3">
        <v>-9.0212241945026903E-2</v>
      </c>
      <c r="O4717" s="3">
        <f t="shared" si="447"/>
        <v>2.0916430833731008E-2</v>
      </c>
      <c r="P4717" s="3">
        <f t="shared" si="448"/>
        <v>8.2566638222423775E-3</v>
      </c>
    </row>
    <row r="4718" spans="1:16" x14ac:dyDescent="0.55000000000000004">
      <c r="A4718" s="2">
        <f t="shared" si="449"/>
        <v>4708.1547874282169</v>
      </c>
      <c r="C4718" s="2">
        <f t="shared" si="445"/>
        <v>-0.34628773185422773</v>
      </c>
      <c r="D4718" s="2">
        <f t="shared" si="446"/>
        <v>-8.3464969351712215E-2</v>
      </c>
      <c r="E4718" s="3">
        <f>(M4718-C4718)^2</f>
        <v>0.19581085737389325</v>
      </c>
      <c r="K4718" s="2">
        <f t="shared" si="450"/>
        <v>4708.1547874282169</v>
      </c>
      <c r="L4718" s="3">
        <v>-7.8037029455823706E-2</v>
      </c>
      <c r="M4718" s="3">
        <v>9.6217474187343305E-2</v>
      </c>
      <c r="O4718" s="3">
        <f t="shared" si="447"/>
        <v>5.716660471034178E-3</v>
      </c>
      <c r="P4718" s="3">
        <f t="shared" si="448"/>
        <v>9.1323882239932718E-3</v>
      </c>
    </row>
    <row r="4719" spans="1:16" x14ac:dyDescent="0.55000000000000004">
      <c r="A4719" s="2">
        <f t="shared" si="449"/>
        <v>4709.1547874282169</v>
      </c>
      <c r="C4719" s="2">
        <f t="shared" si="445"/>
        <v>-0.36943230927176213</v>
      </c>
      <c r="D4719" s="2">
        <f t="shared" si="446"/>
        <v>-0.1514368708515047</v>
      </c>
      <c r="E4719" s="3">
        <f>(M4719-C4719)^2</f>
        <v>0.39436043313405023</v>
      </c>
      <c r="K4719" s="2">
        <f t="shared" si="450"/>
        <v>4709.1547874282169</v>
      </c>
      <c r="L4719" s="3">
        <v>1.05243671785196E-2</v>
      </c>
      <c r="M4719" s="3">
        <v>0.25854892701961801</v>
      </c>
      <c r="O4719" s="3">
        <f t="shared" si="447"/>
        <v>1.6777492744678507E-4</v>
      </c>
      <c r="P4719" s="3">
        <f t="shared" si="448"/>
        <v>6.6509822056532372E-2</v>
      </c>
    </row>
    <row r="4720" spans="1:16" x14ac:dyDescent="0.55000000000000004">
      <c r="A4720" s="2">
        <f t="shared" si="449"/>
        <v>4710.1547874282169</v>
      </c>
      <c r="C4720" s="2">
        <f t="shared" si="445"/>
        <v>-0.29973604715830549</v>
      </c>
      <c r="D4720" s="2">
        <f t="shared" si="446"/>
        <v>-0.181351661825285</v>
      </c>
      <c r="E4720" s="3">
        <f>(M4720-C4720)^2</f>
        <v>0.43015397179709014</v>
      </c>
      <c r="K4720" s="2">
        <f t="shared" si="450"/>
        <v>4710.1547874282169</v>
      </c>
      <c r="L4720" s="3">
        <v>9.6449870764568499E-2</v>
      </c>
      <c r="M4720" s="3">
        <v>0.35612519715872998</v>
      </c>
      <c r="O4720" s="3">
        <f t="shared" si="447"/>
        <v>9.7769181536790824E-3</v>
      </c>
      <c r="P4720" s="3">
        <f t="shared" si="448"/>
        <v>0.12635981153256703</v>
      </c>
    </row>
    <row r="4721" spans="1:16" x14ac:dyDescent="0.55000000000000004">
      <c r="A4721" s="2">
        <f t="shared" si="449"/>
        <v>4711.1547874282169</v>
      </c>
      <c r="C4721" s="2">
        <f t="shared" si="445"/>
        <v>-0.15471408786705648</v>
      </c>
      <c r="D4721" s="2">
        <f t="shared" si="446"/>
        <v>-0.16569155284681378</v>
      </c>
      <c r="E4721" s="3">
        <f>(M4721-C4721)^2</f>
        <v>0.26959126751835211</v>
      </c>
      <c r="K4721" s="2">
        <f t="shared" si="450"/>
        <v>4711.1547874282169</v>
      </c>
      <c r="L4721" s="3">
        <v>0.15821890588607099</v>
      </c>
      <c r="M4721" s="3">
        <v>0.36450770242910602</v>
      </c>
      <c r="O4721" s="3">
        <f t="shared" si="447"/>
        <v>2.5807566188689884E-2</v>
      </c>
      <c r="P4721" s="3">
        <f t="shared" si="448"/>
        <v>0.13238955722648454</v>
      </c>
    </row>
    <row r="4722" spans="1:16" x14ac:dyDescent="0.55000000000000004">
      <c r="A4722" s="2">
        <f t="shared" si="449"/>
        <v>4712.1547874282169</v>
      </c>
      <c r="C4722" s="2">
        <f t="shared" si="445"/>
        <v>2.9188568765389708E-2</v>
      </c>
      <c r="D4722" s="2">
        <f t="shared" si="446"/>
        <v>-0.10839203528542386</v>
      </c>
      <c r="E4722" s="3">
        <f>(M4722-C4722)^2</f>
        <v>6.3710012313880182E-2</v>
      </c>
      <c r="K4722" s="2">
        <f t="shared" si="450"/>
        <v>4712.1547874282169</v>
      </c>
      <c r="L4722" s="3">
        <v>0.180361034509574</v>
      </c>
      <c r="M4722" s="3">
        <v>0.28159699238449198</v>
      </c>
      <c r="O4722" s="3">
        <f t="shared" si="447"/>
        <v>3.3411987950424812E-2</v>
      </c>
      <c r="P4722" s="3">
        <f t="shared" si="448"/>
        <v>7.8928996206632615E-2</v>
      </c>
    </row>
    <row r="4723" spans="1:16" x14ac:dyDescent="0.55000000000000004">
      <c r="A4723" s="2">
        <f t="shared" si="449"/>
        <v>4713.1547874282169</v>
      </c>
      <c r="C4723" s="2">
        <f t="shared" si="445"/>
        <v>0.20575594052744214</v>
      </c>
      <c r="D4723" s="2">
        <f t="shared" si="446"/>
        <v>-2.385286569077532E-2</v>
      </c>
      <c r="E4723" s="3">
        <f>(M4723-C4723)^2</f>
        <v>6.0213521151059653E-3</v>
      </c>
      <c r="K4723" s="2">
        <f t="shared" si="450"/>
        <v>4713.1547874282169</v>
      </c>
      <c r="L4723" s="3">
        <v>0.15733062316152599</v>
      </c>
      <c r="M4723" s="3">
        <v>0.12815856869626499</v>
      </c>
      <c r="O4723" s="3">
        <f t="shared" si="447"/>
        <v>2.5522954730337322E-2</v>
      </c>
      <c r="P4723" s="3">
        <f t="shared" si="448"/>
        <v>1.6257429215032822E-2</v>
      </c>
    </row>
    <row r="4724" spans="1:16" x14ac:dyDescent="0.55000000000000004">
      <c r="A4724" s="2">
        <f t="shared" si="449"/>
        <v>4714.1547874282169</v>
      </c>
      <c r="C4724" s="2">
        <f t="shared" si="445"/>
        <v>0.33061545193807529</v>
      </c>
      <c r="D4724" s="2">
        <f t="shared" si="446"/>
        <v>6.6680690481195751E-2</v>
      </c>
      <c r="E4724" s="3">
        <f>(M4724-C4724)^2</f>
        <v>0.15053889046984695</v>
      </c>
      <c r="K4724" s="2">
        <f t="shared" si="450"/>
        <v>4714.1547874282169</v>
      </c>
      <c r="L4724" s="3">
        <v>9.4895781234346097E-2</v>
      </c>
      <c r="M4724" s="3">
        <v>-5.7377963559980497E-2</v>
      </c>
      <c r="O4724" s="3">
        <f t="shared" si="447"/>
        <v>9.472001887253844E-3</v>
      </c>
      <c r="P4724" s="3">
        <f t="shared" si="448"/>
        <v>3.3677023423398884E-3</v>
      </c>
    </row>
    <row r="4725" spans="1:16" x14ac:dyDescent="0.55000000000000004">
      <c r="A4725" s="2">
        <f t="shared" si="449"/>
        <v>4715.1547874282169</v>
      </c>
      <c r="C4725" s="2">
        <f t="shared" si="445"/>
        <v>0.37238906276690464</v>
      </c>
      <c r="D4725" s="2">
        <f t="shared" si="446"/>
        <v>0.14045693785955954</v>
      </c>
      <c r="E4725" s="3">
        <f>(M4725-C4725)^2</f>
        <v>0.36112034028184153</v>
      </c>
      <c r="K4725" s="2">
        <f t="shared" si="450"/>
        <v>4715.1547874282169</v>
      </c>
      <c r="L4725" s="3">
        <v>8.6937022063358297E-3</v>
      </c>
      <c r="M4725" s="3">
        <v>-0.228543828895585</v>
      </c>
      <c r="O4725" s="3">
        <f t="shared" si="447"/>
        <v>1.2370180137269158E-4</v>
      </c>
      <c r="P4725" s="3">
        <f t="shared" si="448"/>
        <v>5.2531619287067711E-2</v>
      </c>
    </row>
    <row r="4726" spans="1:16" x14ac:dyDescent="0.55000000000000004">
      <c r="A4726" s="2">
        <f t="shared" si="449"/>
        <v>4716.1547874282169</v>
      </c>
      <c r="C4726" s="2">
        <f t="shared" si="445"/>
        <v>0.32057878190100103</v>
      </c>
      <c r="D4726" s="2">
        <f t="shared" si="446"/>
        <v>0.17893540618195541</v>
      </c>
      <c r="E4726" s="3">
        <f>(M4726-C4726)^2</f>
        <v>0.43963299031814079</v>
      </c>
      <c r="K4726" s="2">
        <f t="shared" si="450"/>
        <v>4716.1547874282169</v>
      </c>
      <c r="L4726" s="3">
        <v>-7.9685768471064303E-2</v>
      </c>
      <c r="M4726" s="3">
        <v>-0.34246947450130699</v>
      </c>
      <c r="O4726" s="3">
        <f t="shared" si="447"/>
        <v>5.9686965104706925E-3</v>
      </c>
      <c r="P4726" s="3">
        <f t="shared" si="448"/>
        <v>0.11773368060363176</v>
      </c>
    </row>
    <row r="4727" spans="1:16" x14ac:dyDescent="0.55000000000000004">
      <c r="A4727" s="2">
        <f t="shared" si="449"/>
        <v>4717.1547874282169</v>
      </c>
      <c r="C4727" s="2">
        <f t="shared" si="445"/>
        <v>0.1882048835587399</v>
      </c>
      <c r="D4727" s="2">
        <f t="shared" si="446"/>
        <v>0.17244619594771568</v>
      </c>
      <c r="E4727" s="3">
        <f>(M4727-C4727)^2</f>
        <v>0.31228694449932048</v>
      </c>
      <c r="K4727" s="2">
        <f t="shared" si="450"/>
        <v>4717.1547874282169</v>
      </c>
      <c r="L4727" s="3">
        <v>-0.14810744410026699</v>
      </c>
      <c r="M4727" s="3">
        <v>-0.37062151569179702</v>
      </c>
      <c r="O4727" s="3">
        <f t="shared" si="447"/>
        <v>2.1222375456278746E-2</v>
      </c>
      <c r="P4727" s="3">
        <f t="shared" si="448"/>
        <v>0.1378454672719048</v>
      </c>
    </row>
    <row r="4728" spans="1:16" x14ac:dyDescent="0.55000000000000004">
      <c r="A4728" s="2">
        <f t="shared" si="449"/>
        <v>4718.1547874282169</v>
      </c>
      <c r="C4728" s="2">
        <f t="shared" si="445"/>
        <v>8.5338242620276086E-3</v>
      </c>
      <c r="D4728" s="2">
        <f t="shared" si="446"/>
        <v>0.12262008960581447</v>
      </c>
      <c r="E4728" s="3">
        <f>(M4728-C4728)^2</f>
        <v>9.8899509091554871E-2</v>
      </c>
      <c r="K4728" s="2">
        <f t="shared" si="450"/>
        <v>4718.1547874282169</v>
      </c>
      <c r="L4728" s="3">
        <v>-0.17943469156267899</v>
      </c>
      <c r="M4728" s="3">
        <v>-0.30594909910831197</v>
      </c>
      <c r="O4728" s="3">
        <f t="shared" si="447"/>
        <v>3.1331217005478064E-2</v>
      </c>
      <c r="P4728" s="3">
        <f t="shared" si="448"/>
        <v>9.4005426293125943E-2</v>
      </c>
    </row>
    <row r="4729" spans="1:16" x14ac:dyDescent="0.55000000000000004">
      <c r="A4729" s="2">
        <f t="shared" si="449"/>
        <v>4719.1547874282169</v>
      </c>
      <c r="C4729" s="2">
        <f t="shared" si="445"/>
        <v>-0.173281842826187</v>
      </c>
      <c r="D4729" s="2">
        <f t="shared" si="446"/>
        <v>4.1978724888665359E-2</v>
      </c>
      <c r="E4729" s="3">
        <f>(M4729-C4729)^2</f>
        <v>7.4511599116709902E-5</v>
      </c>
      <c r="K4729" s="2">
        <f t="shared" si="450"/>
        <v>4719.1547874282169</v>
      </c>
      <c r="L4729" s="3">
        <v>-0.16582140739120499</v>
      </c>
      <c r="M4729" s="3">
        <v>-0.16464983268273201</v>
      </c>
      <c r="O4729" s="3">
        <f t="shared" si="447"/>
        <v>2.6697265405152146E-2</v>
      </c>
      <c r="P4729" s="3">
        <f t="shared" si="448"/>
        <v>2.7325338720279344E-2</v>
      </c>
    </row>
    <row r="4730" spans="1:16" x14ac:dyDescent="0.55000000000000004">
      <c r="A4730" s="2">
        <f t="shared" si="449"/>
        <v>4720.1547874282169</v>
      </c>
      <c r="C4730" s="2">
        <f t="shared" si="445"/>
        <v>-0.31155061009077889</v>
      </c>
      <c r="D4730" s="2">
        <f t="shared" si="446"/>
        <v>-4.9212177492875833E-2</v>
      </c>
      <c r="E4730" s="3">
        <f>(M4730-C4730)^2</f>
        <v>0.10852914273194067</v>
      </c>
      <c r="K4730" s="2">
        <f t="shared" si="450"/>
        <v>4720.1547874282169</v>
      </c>
      <c r="L4730" s="3">
        <v>-0.11067712305727399</v>
      </c>
      <c r="M4730" s="3">
        <v>1.7887005751645299E-2</v>
      </c>
      <c r="O4730" s="3">
        <f t="shared" si="447"/>
        <v>1.1717779776767624E-2</v>
      </c>
      <c r="P4730" s="3">
        <f t="shared" si="448"/>
        <v>2.9697840329292752E-4</v>
      </c>
    </row>
    <row r="4731" spans="1:16" x14ac:dyDescent="0.55000000000000004">
      <c r="A4731" s="2">
        <f t="shared" si="449"/>
        <v>4721.1547874282169</v>
      </c>
      <c r="C4731" s="2">
        <f t="shared" si="445"/>
        <v>-0.37152460055512426</v>
      </c>
      <c r="D4731" s="2">
        <f t="shared" si="446"/>
        <v>-0.12803572661667142</v>
      </c>
      <c r="E4731" s="3">
        <f>(M4731-C4731)^2</f>
        <v>0.32202053615822279</v>
      </c>
      <c r="K4731" s="2">
        <f t="shared" si="450"/>
        <v>4721.1547874282169</v>
      </c>
      <c r="L4731" s="3">
        <v>-2.7813066662623901E-2</v>
      </c>
      <c r="M4731" s="3">
        <v>0.19594393263259599</v>
      </c>
      <c r="O4731" s="3">
        <f t="shared" si="447"/>
        <v>6.4437983199755185E-4</v>
      </c>
      <c r="P4731" s="3">
        <f t="shared" si="448"/>
        <v>3.8138179500979121E-2</v>
      </c>
    </row>
    <row r="4732" spans="1:16" x14ac:dyDescent="0.55000000000000004">
      <c r="A4732" s="2">
        <f t="shared" si="449"/>
        <v>4722.1547874282169</v>
      </c>
      <c r="C4732" s="2">
        <f t="shared" si="445"/>
        <v>-0.33813194452890921</v>
      </c>
      <c r="D4732" s="2">
        <f t="shared" si="446"/>
        <v>-0.17468303113292558</v>
      </c>
      <c r="E4732" s="3">
        <f>(M4732-C4732)^2</f>
        <v>0.43964515622973166</v>
      </c>
      <c r="K4732" s="2">
        <f t="shared" si="450"/>
        <v>4722.1547874282169</v>
      </c>
      <c r="L4732" s="3">
        <v>6.20169448174199E-2</v>
      </c>
      <c r="M4732" s="3">
        <v>0.32492548603780402</v>
      </c>
      <c r="O4732" s="3">
        <f t="shared" si="447"/>
        <v>4.1532061995238805E-3</v>
      </c>
      <c r="P4732" s="3">
        <f t="shared" si="448"/>
        <v>0.10515203271132885</v>
      </c>
    </row>
    <row r="4733" spans="1:16" x14ac:dyDescent="0.55000000000000004">
      <c r="A4733" s="2">
        <f t="shared" si="449"/>
        <v>4723.1547874282169</v>
      </c>
      <c r="C4733" s="2">
        <f t="shared" si="445"/>
        <v>-0.21976444246336102</v>
      </c>
      <c r="D4733" s="2">
        <f t="shared" si="446"/>
        <v>-0.17743130772123633</v>
      </c>
      <c r="E4733" s="3">
        <f>(M4733-C4733)^2</f>
        <v>0.35080966902530825</v>
      </c>
      <c r="K4733" s="2">
        <f t="shared" si="450"/>
        <v>4723.1547874282169</v>
      </c>
      <c r="L4733" s="3">
        <v>0.13631442774274599</v>
      </c>
      <c r="M4733" s="3">
        <v>0.37252743577346598</v>
      </c>
      <c r="O4733" s="3">
        <f t="shared" si="447"/>
        <v>1.9249580282190489E-2</v>
      </c>
      <c r="P4733" s="3">
        <f t="shared" si="448"/>
        <v>0.13828989358075314</v>
      </c>
    </row>
    <row r="4734" spans="1:16" x14ac:dyDescent="0.55000000000000004">
      <c r="A4734" s="2">
        <f t="shared" si="449"/>
        <v>4724.1547874282169</v>
      </c>
      <c r="C4734" s="2">
        <f t="shared" si="445"/>
        <v>-4.6168648704575876E-2</v>
      </c>
      <c r="D4734" s="2">
        <f t="shared" si="446"/>
        <v>-0.13558989587541997</v>
      </c>
      <c r="E4734" s="3">
        <f>(M4734-C4734)^2</f>
        <v>0.139126185305364</v>
      </c>
      <c r="K4734" s="2">
        <f t="shared" si="450"/>
        <v>4724.1547874282169</v>
      </c>
      <c r="L4734" s="3">
        <v>0.17647111660658399</v>
      </c>
      <c r="M4734" s="3">
        <v>0.32682757822723102</v>
      </c>
      <c r="O4734" s="3">
        <f t="shared" si="447"/>
        <v>3.2005047398968242E-2</v>
      </c>
      <c r="P4734" s="3">
        <f t="shared" si="448"/>
        <v>0.10638923939920304</v>
      </c>
    </row>
    <row r="4735" spans="1:16" x14ac:dyDescent="0.55000000000000004">
      <c r="A4735" s="2">
        <f t="shared" si="449"/>
        <v>4725.1547874282169</v>
      </c>
      <c r="C4735" s="2">
        <f t="shared" si="445"/>
        <v>0.13902963892973239</v>
      </c>
      <c r="D4735" s="2">
        <f t="shared" si="446"/>
        <v>-5.9673825562905687E-2</v>
      </c>
      <c r="E4735" s="3">
        <f>(M4735-C4735)^2</f>
        <v>3.6291090814359397E-3</v>
      </c>
      <c r="K4735" s="2">
        <f t="shared" si="450"/>
        <v>4725.1547874282169</v>
      </c>
      <c r="L4735" s="3">
        <v>0.17242951956897501</v>
      </c>
      <c r="M4735" s="3">
        <v>0.199271726222886</v>
      </c>
      <c r="O4735" s="3">
        <f t="shared" si="447"/>
        <v>3.057530215891175E-2</v>
      </c>
      <c r="P4735" s="3">
        <f t="shared" si="448"/>
        <v>3.9449023253285621E-2</v>
      </c>
    </row>
    <row r="4736" spans="1:16" x14ac:dyDescent="0.55000000000000004">
      <c r="A4736" s="2">
        <f t="shared" si="449"/>
        <v>4726.1547874282169</v>
      </c>
      <c r="C4736" s="2">
        <f t="shared" si="445"/>
        <v>0.28928883738860772</v>
      </c>
      <c r="D4736" s="2">
        <f t="shared" si="446"/>
        <v>3.123868096876151E-2</v>
      </c>
      <c r="E4736" s="3">
        <f>(M4736-C4736)^2</f>
        <v>7.1546515040251363E-2</v>
      </c>
      <c r="K4736" s="2">
        <f t="shared" si="450"/>
        <v>4726.1547874282169</v>
      </c>
      <c r="L4736" s="3">
        <v>0.125201879680234</v>
      </c>
      <c r="M4736" s="3">
        <v>2.1807034193976602E-2</v>
      </c>
      <c r="O4736" s="3">
        <f t="shared" si="447"/>
        <v>1.628949568006139E-2</v>
      </c>
      <c r="P4736" s="3">
        <f t="shared" si="448"/>
        <v>4.4745320751701464E-4</v>
      </c>
    </row>
    <row r="4737" spans="1:16" x14ac:dyDescent="0.55000000000000004">
      <c r="A4737" s="2">
        <f t="shared" si="449"/>
        <v>4727.1547874282169</v>
      </c>
      <c r="C4737" s="2">
        <f t="shared" si="445"/>
        <v>0.36684779318853217</v>
      </c>
      <c r="D4737" s="2">
        <f t="shared" si="446"/>
        <v>0.11430069555861985</v>
      </c>
      <c r="E4737" s="3">
        <f>(M4737-C4737)^2</f>
        <v>0.27874931994598828</v>
      </c>
      <c r="K4737" s="2">
        <f t="shared" si="450"/>
        <v>4727.1547874282169</v>
      </c>
      <c r="L4737" s="3">
        <v>4.6616652329506E-2</v>
      </c>
      <c r="M4737" s="3">
        <v>-0.161119364829832</v>
      </c>
      <c r="O4737" s="3">
        <f t="shared" si="447"/>
        <v>2.4054199973339205E-3</v>
      </c>
      <c r="P4737" s="3">
        <f t="shared" si="448"/>
        <v>2.6170603581580059E-2</v>
      </c>
    </row>
    <row r="4738" spans="1:16" x14ac:dyDescent="0.55000000000000004">
      <c r="A4738" s="2">
        <f t="shared" si="449"/>
        <v>4728.1547874282169</v>
      </c>
      <c r="C4738" s="2">
        <f t="shared" si="445"/>
        <v>0.35221541584040056</v>
      </c>
      <c r="D4738" s="2">
        <f t="shared" si="446"/>
        <v>0.16863817180054338</v>
      </c>
      <c r="E4738" s="3">
        <f>(M4738-C4738)^2</f>
        <v>0.43021508835603206</v>
      </c>
      <c r="K4738" s="2">
        <f t="shared" si="450"/>
        <v>4728.1547874282169</v>
      </c>
      <c r="L4738" s="3">
        <v>-4.3644004785863597E-2</v>
      </c>
      <c r="M4738" s="3">
        <v>-0.303692419420036</v>
      </c>
      <c r="O4738" s="3">
        <f t="shared" si="447"/>
        <v>1.6987236918006811E-3</v>
      </c>
      <c r="P4738" s="3">
        <f t="shared" si="448"/>
        <v>9.2626709175010202E-2</v>
      </c>
    </row>
    <row r="4739" spans="1:16" x14ac:dyDescent="0.55000000000000004">
      <c r="A4739" s="2">
        <f t="shared" si="449"/>
        <v>4729.1547874282169</v>
      </c>
      <c r="C4739" s="2">
        <f t="shared" si="445"/>
        <v>0.24906892079949683</v>
      </c>
      <c r="D4739" s="2">
        <f t="shared" si="446"/>
        <v>0.18059573417461106</v>
      </c>
      <c r="E4739" s="3">
        <f>(M4739-C4739)^2</f>
        <v>0.3834987319505061</v>
      </c>
      <c r="K4739" s="2">
        <f t="shared" si="450"/>
        <v>4729.1547874282169</v>
      </c>
      <c r="L4739" s="3">
        <v>-0.122973750154864</v>
      </c>
      <c r="M4739" s="3">
        <v>-0.37020382359549597</v>
      </c>
      <c r="O4739" s="3">
        <f t="shared" si="447"/>
        <v>1.4531174465316416E-2</v>
      </c>
      <c r="P4739" s="3">
        <f t="shared" si="448"/>
        <v>0.13753548408812413</v>
      </c>
    </row>
    <row r="4740" spans="1:16" x14ac:dyDescent="0.55000000000000004">
      <c r="A4740" s="2">
        <f t="shared" si="449"/>
        <v>4730.1547874282169</v>
      </c>
      <c r="C4740" s="2">
        <f t="shared" si="445"/>
        <v>8.3329720335250268E-2</v>
      </c>
      <c r="D4740" s="2">
        <f t="shared" si="446"/>
        <v>0.14716836633089539</v>
      </c>
      <c r="E4740" s="3">
        <f>(M4740-C4740)^2</f>
        <v>0.1826067444307729</v>
      </c>
      <c r="K4740" s="2">
        <f t="shared" si="450"/>
        <v>4730.1547874282169</v>
      </c>
      <c r="L4740" s="3">
        <v>-0.17150395692381701</v>
      </c>
      <c r="M4740" s="3">
        <v>-0.34399538357367399</v>
      </c>
      <c r="O4740" s="3">
        <f t="shared" si="447"/>
        <v>2.8586534160933007E-2</v>
      </c>
      <c r="P4740" s="3">
        <f t="shared" si="448"/>
        <v>0.11878315927783779</v>
      </c>
    </row>
    <row r="4741" spans="1:16" x14ac:dyDescent="0.55000000000000004">
      <c r="A4741" s="2">
        <f t="shared" si="449"/>
        <v>4731.1547874282169</v>
      </c>
      <c r="C4741" s="2">
        <f t="shared" si="445"/>
        <v>-0.10335080280085707</v>
      </c>
      <c r="D4741" s="2">
        <f t="shared" si="446"/>
        <v>7.6756592035206087E-2</v>
      </c>
      <c r="E4741" s="3">
        <f>(M4741-C4741)^2</f>
        <v>1.6455851516669007E-2</v>
      </c>
      <c r="K4741" s="2">
        <f t="shared" si="450"/>
        <v>4731.1547874282169</v>
      </c>
      <c r="L4741" s="3">
        <v>-0.17707993374789299</v>
      </c>
      <c r="M4741" s="3">
        <v>-0.23163116574339401</v>
      </c>
      <c r="O4741" s="3">
        <f t="shared" si="447"/>
        <v>3.0503148129519604E-2</v>
      </c>
      <c r="P4741" s="3">
        <f t="shared" si="448"/>
        <v>5.3956372397787999E-2</v>
      </c>
    </row>
    <row r="4742" spans="1:16" x14ac:dyDescent="0.55000000000000004">
      <c r="A4742" s="2">
        <f t="shared" si="449"/>
        <v>4732.1547874282169</v>
      </c>
      <c r="C4742" s="2">
        <f t="shared" ref="C4742:C4805" si="451">$B$2*EXP(-C$4*((PI()/($B$1*$B$3)))^0.5)*SIN(2*PI()*$A4742/$B$3-C$4*SQRT(PI()/($B$1*$B$3)))</f>
        <v>-0.26405856974447844</v>
      </c>
      <c r="D4742" s="2">
        <f t="shared" ref="D4742:D4805" si="452">$B$2*EXP(-D$4*((PI()/($B$1*$B$3)))^0.5)*SIN(2*PI()*$A4742/$B$3-D$4*SQRT(PI()/($B$1*$B$3)))</f>
        <v>-1.2944633305217473E-2</v>
      </c>
      <c r="E4742" s="3">
        <f>(M4742-C4742)^2</f>
        <v>4.112990218841351E-2</v>
      </c>
      <c r="K4742" s="2">
        <f t="shared" si="450"/>
        <v>4732.1547874282169</v>
      </c>
      <c r="L4742" s="3">
        <v>-0.13830514264065299</v>
      </c>
      <c r="M4742" s="3">
        <v>-6.1253485517249302E-2</v>
      </c>
      <c r="O4742" s="3">
        <f t="shared" si="447"/>
        <v>1.8462481324422877E-2</v>
      </c>
      <c r="P4742" s="3">
        <f t="shared" si="448"/>
        <v>3.832529879881091E-3</v>
      </c>
    </row>
    <row r="4743" spans="1:16" x14ac:dyDescent="0.55000000000000004">
      <c r="A4743" s="2">
        <f t="shared" si="449"/>
        <v>4733.1547874282169</v>
      </c>
      <c r="C4743" s="2">
        <f t="shared" si="451"/>
        <v>-0.35840663103943649</v>
      </c>
      <c r="D4743" s="2">
        <f t="shared" si="452"/>
        <v>-9.9392784690580063E-2</v>
      </c>
      <c r="E4743" s="3">
        <f>(M4743-C4743)^2</f>
        <v>0.23316550473274444</v>
      </c>
      <c r="K4743" s="2">
        <f t="shared" si="450"/>
        <v>4733.1547874282169</v>
      </c>
      <c r="L4743" s="3">
        <v>-6.4890970576245793E-2</v>
      </c>
      <c r="M4743" s="3">
        <v>0.124465510145727</v>
      </c>
      <c r="O4743" s="3">
        <f t="shared" ref="O4743:O4806" si="453">(L4743-$J$1)^2</f>
        <v>3.9015691068937201E-3</v>
      </c>
      <c r="P4743" s="3">
        <f t="shared" ref="P4743:P4806" si="454">(M4743-$J$2)^2</f>
        <v>1.5329303810564616E-2</v>
      </c>
    </row>
    <row r="4744" spans="1:16" x14ac:dyDescent="0.55000000000000004">
      <c r="A4744" s="2">
        <f t="shared" si="449"/>
        <v>4734.1547874282169</v>
      </c>
      <c r="C4744" s="2">
        <f t="shared" si="451"/>
        <v>-0.36268468036175067</v>
      </c>
      <c r="D4744" s="2">
        <f t="shared" si="452"/>
        <v>-0.16086285662157587</v>
      </c>
      <c r="E4744" s="3">
        <f>(M4744-C4744)^2</f>
        <v>0.41177379110158002</v>
      </c>
      <c r="K4744" s="2">
        <f t="shared" si="450"/>
        <v>4734.1547874282169</v>
      </c>
      <c r="L4744" s="3">
        <v>2.47755476233383E-2</v>
      </c>
      <c r="M4744" s="3">
        <v>0.27901134666473798</v>
      </c>
      <c r="O4744" s="3">
        <f t="shared" si="453"/>
        <v>7.4005634119227973E-4</v>
      </c>
      <c r="P4744" s="3">
        <f t="shared" si="454"/>
        <v>7.7482843391427719E-2</v>
      </c>
    </row>
    <row r="4745" spans="1:16" x14ac:dyDescent="0.55000000000000004">
      <c r="A4745" s="2">
        <f t="shared" si="449"/>
        <v>4735.1547874282169</v>
      </c>
      <c r="C4745" s="2">
        <f t="shared" si="451"/>
        <v>-0.27581761496400886</v>
      </c>
      <c r="D4745" s="2">
        <f t="shared" si="452"/>
        <v>-0.18190700401027327</v>
      </c>
      <c r="E4745" s="3">
        <f>(M4745-C4745)^2</f>
        <v>0.40895344001183032</v>
      </c>
      <c r="K4745" s="2">
        <f t="shared" si="450"/>
        <v>4735.1547874282169</v>
      </c>
      <c r="L4745" s="3">
        <v>0.108236876224318</v>
      </c>
      <c r="M4745" s="3">
        <v>0.36367706055083099</v>
      </c>
      <c r="O4745" s="3">
        <f t="shared" si="453"/>
        <v>1.2246809768468793E-2</v>
      </c>
      <c r="P4745" s="3">
        <f t="shared" si="454"/>
        <v>0.13178578285445339</v>
      </c>
    </row>
    <row r="4746" spans="1:16" x14ac:dyDescent="0.55000000000000004">
      <c r="A4746" s="2">
        <f t="shared" si="449"/>
        <v>4736.1547874282169</v>
      </c>
      <c r="C4746" s="2">
        <f t="shared" si="451"/>
        <v>-0.11963571627199421</v>
      </c>
      <c r="D4746" s="2">
        <f t="shared" si="452"/>
        <v>-0.15723669019715175</v>
      </c>
      <c r="E4746" s="3">
        <f>(M4746-C4746)^2</f>
        <v>0.22742723370595855</v>
      </c>
      <c r="K4746" s="2">
        <f t="shared" si="450"/>
        <v>4736.1547874282169</v>
      </c>
      <c r="L4746" s="3">
        <v>0.164589607722085</v>
      </c>
      <c r="M4746" s="3">
        <v>0.35725759853327599</v>
      </c>
      <c r="O4746" s="3">
        <f t="shared" si="453"/>
        <v>2.7895024572505818E-2</v>
      </c>
      <c r="P4746" s="3">
        <f t="shared" si="454"/>
        <v>0.1271661661358944</v>
      </c>
    </row>
    <row r="4747" spans="1:16" x14ac:dyDescent="0.55000000000000004">
      <c r="A4747" s="2">
        <f t="shared" si="449"/>
        <v>4737.1547874282169</v>
      </c>
      <c r="C4747" s="2">
        <f t="shared" si="451"/>
        <v>6.6611447578936958E-2</v>
      </c>
      <c r="D4747" s="2">
        <f t="shared" si="452"/>
        <v>-9.3051732005108106E-2</v>
      </c>
      <c r="E4747" s="3">
        <f>(M4747-C4747)^2</f>
        <v>3.7927292623285425E-2</v>
      </c>
      <c r="K4747" s="2">
        <f t="shared" si="450"/>
        <v>4737.1547874282169</v>
      </c>
      <c r="L4747" s="3">
        <v>0.179719850926056</v>
      </c>
      <c r="M4747" s="3">
        <v>0.261360754697821</v>
      </c>
      <c r="O4747" s="3">
        <f t="shared" si="453"/>
        <v>3.317799586039686E-2</v>
      </c>
      <c r="P4747" s="3">
        <f t="shared" si="454"/>
        <v>6.7968040931781437E-2</v>
      </c>
    </row>
    <row r="4748" spans="1:16" x14ac:dyDescent="0.55000000000000004">
      <c r="A4748" s="2">
        <f t="shared" ref="A4748:A4811" si="455">K4748</f>
        <v>4738.1547874282169</v>
      </c>
      <c r="C4748" s="2">
        <f t="shared" si="451"/>
        <v>0.23611870384642741</v>
      </c>
      <c r="D4748" s="2">
        <f t="shared" si="452"/>
        <v>-5.4822438129260246E-3</v>
      </c>
      <c r="E4748" s="3">
        <f>(M4748-C4748)^2</f>
        <v>1.852707962376058E-2</v>
      </c>
      <c r="K4748" s="2">
        <f t="shared" si="450"/>
        <v>4738.1547874282169</v>
      </c>
      <c r="L4748" s="3">
        <v>0.149838142564584</v>
      </c>
      <c r="M4748" s="3">
        <v>0.100004488483885</v>
      </c>
      <c r="O4748" s="3">
        <f t="shared" si="453"/>
        <v>2.3185108799627936E-2</v>
      </c>
      <c r="P4748" s="3">
        <f t="shared" si="454"/>
        <v>9.8705306082844009E-3</v>
      </c>
    </row>
    <row r="4749" spans="1:16" x14ac:dyDescent="0.55000000000000004">
      <c r="A4749" s="2">
        <f t="shared" si="455"/>
        <v>4739.1547874282169</v>
      </c>
      <c r="C4749" s="2">
        <f t="shared" si="451"/>
        <v>0.3462877318542672</v>
      </c>
      <c r="D4749" s="2">
        <f t="shared" si="452"/>
        <v>8.346496935175865E-2</v>
      </c>
      <c r="E4749" s="3">
        <f>(M4749-C4749)^2</f>
        <v>0.18721739449393723</v>
      </c>
      <c r="K4749" s="2">
        <f t="shared" ref="K4749:K4812" si="456">K4748+1</f>
        <v>4739.1547874282169</v>
      </c>
      <c r="L4749" s="3">
        <v>8.2428541869458194E-2</v>
      </c>
      <c r="M4749" s="3">
        <v>-8.6398522253645499E-2</v>
      </c>
      <c r="O4749" s="3">
        <f t="shared" si="453"/>
        <v>7.2007054959978955E-3</v>
      </c>
      <c r="P4749" s="3">
        <f t="shared" si="454"/>
        <v>7.5781319517804896E-3</v>
      </c>
    </row>
    <row r="4750" spans="1:16" x14ac:dyDescent="0.55000000000000004">
      <c r="A4750" s="2">
        <f t="shared" si="455"/>
        <v>4740.1547874282169</v>
      </c>
      <c r="C4750" s="2">
        <f t="shared" si="451"/>
        <v>0.36943230927177018</v>
      </c>
      <c r="D4750" s="2">
        <f t="shared" si="452"/>
        <v>0.15143687085148783</v>
      </c>
      <c r="E4750" s="3">
        <f>(M4750-C4750)^2</f>
        <v>0.38513790130262338</v>
      </c>
      <c r="K4750" s="2">
        <f t="shared" si="456"/>
        <v>4740.1547874282169</v>
      </c>
      <c r="L4750" s="3">
        <v>-5.6257984864232797E-3</v>
      </c>
      <c r="M4750" s="3">
        <v>-0.25116248711523098</v>
      </c>
      <c r="O4750" s="3">
        <f t="shared" si="453"/>
        <v>1.0223171977183562E-5</v>
      </c>
      <c r="P4750" s="3">
        <f t="shared" si="454"/>
        <v>6.3411515184815193E-2</v>
      </c>
    </row>
    <row r="4751" spans="1:16" x14ac:dyDescent="0.55000000000000004">
      <c r="A4751" s="2">
        <f t="shared" si="455"/>
        <v>4741.1547874282169</v>
      </c>
      <c r="C4751" s="2">
        <f t="shared" si="451"/>
        <v>0.29973604715824193</v>
      </c>
      <c r="D4751" s="2">
        <f t="shared" si="452"/>
        <v>0.18135166182528922</v>
      </c>
      <c r="E4751" s="3">
        <f>(M4751-C4751)^2</f>
        <v>0.42609208766151924</v>
      </c>
      <c r="K4751" s="2">
        <f t="shared" si="456"/>
        <v>4741.1547874282169</v>
      </c>
      <c r="L4751" s="3">
        <v>-9.2271122711459902E-2</v>
      </c>
      <c r="M4751" s="3">
        <v>-0.35302124897985498</v>
      </c>
      <c r="O4751" s="3">
        <f t="shared" si="453"/>
        <v>8.0717096230105215E-3</v>
      </c>
      <c r="P4751" s="3">
        <f t="shared" si="454"/>
        <v>0.12508614241754493</v>
      </c>
    </row>
    <row r="4752" spans="1:16" x14ac:dyDescent="0.55000000000000004">
      <c r="A4752" s="2">
        <f t="shared" si="455"/>
        <v>4742.1547874282169</v>
      </c>
      <c r="C4752" s="2">
        <f t="shared" si="451"/>
        <v>0.15471408786695917</v>
      </c>
      <c r="D4752" s="2">
        <f t="shared" si="452"/>
        <v>0.16569155284679218</v>
      </c>
      <c r="E4752" s="3">
        <f>(M4752-C4752)^2</f>
        <v>0.2716262334606328</v>
      </c>
      <c r="K4752" s="2">
        <f t="shared" si="456"/>
        <v>4742.1547874282169</v>
      </c>
      <c r="L4752" s="3">
        <v>-0.155806571844922</v>
      </c>
      <c r="M4752" s="3">
        <v>-0.36646364905263801</v>
      </c>
      <c r="O4752" s="3">
        <f t="shared" si="453"/>
        <v>2.3524854719081698E-2</v>
      </c>
      <c r="P4752" s="3">
        <f t="shared" si="454"/>
        <v>0.1347753274279237</v>
      </c>
    </row>
    <row r="4753" spans="1:16" x14ac:dyDescent="0.55000000000000004">
      <c r="A4753" s="2">
        <f t="shared" si="455"/>
        <v>4743.1547874282169</v>
      </c>
      <c r="C4753" s="2">
        <f t="shared" si="451"/>
        <v>-2.9188568765496352E-2</v>
      </c>
      <c r="D4753" s="2">
        <f t="shared" si="452"/>
        <v>0.10839203528538191</v>
      </c>
      <c r="E4753" s="3">
        <f>(M4753-C4753)^2</f>
        <v>6.7047016294242562E-2</v>
      </c>
      <c r="K4753" s="2">
        <f t="shared" si="456"/>
        <v>4743.1547874282169</v>
      </c>
      <c r="L4753" s="3">
        <v>-0.18031929850602399</v>
      </c>
      <c r="M4753" s="3">
        <v>-0.28812295484475497</v>
      </c>
      <c r="O4753" s="3">
        <f t="shared" si="453"/>
        <v>3.1645161472774568E-2</v>
      </c>
      <c r="P4753" s="3">
        <f t="shared" si="454"/>
        <v>8.3392097541715976E-2</v>
      </c>
    </row>
    <row r="4754" spans="1:16" x14ac:dyDescent="0.55000000000000004">
      <c r="A4754" s="2">
        <f t="shared" si="455"/>
        <v>4744.1547874282169</v>
      </c>
      <c r="C4754" s="2">
        <f t="shared" si="451"/>
        <v>-0.2057559405273901</v>
      </c>
      <c r="D4754" s="2">
        <f t="shared" si="452"/>
        <v>2.3852865690805549E-2</v>
      </c>
      <c r="E4754" s="3">
        <f>(M4754-C4754)^2</f>
        <v>4.6424955973323398E-3</v>
      </c>
      <c r="K4754" s="2">
        <f t="shared" si="456"/>
        <v>4744.1547874282169</v>
      </c>
      <c r="L4754" s="3">
        <v>-0.15966993823657599</v>
      </c>
      <c r="M4754" s="3">
        <v>-0.13762007921095601</v>
      </c>
      <c r="O4754" s="3">
        <f t="shared" si="453"/>
        <v>2.4724892243936841E-2</v>
      </c>
      <c r="P4754" s="3">
        <f t="shared" si="454"/>
        <v>1.911970560762247E-2</v>
      </c>
    </row>
    <row r="4755" spans="1:16" x14ac:dyDescent="0.55000000000000004">
      <c r="A4755" s="2">
        <f t="shared" si="455"/>
        <v>4745.1547874282169</v>
      </c>
      <c r="C4755" s="2">
        <f t="shared" si="451"/>
        <v>-0.33061545193804648</v>
      </c>
      <c r="D4755" s="2">
        <f t="shared" si="452"/>
        <v>-6.6680690481167371E-2</v>
      </c>
      <c r="E4755" s="3">
        <f>(M4755-C4755)^2</f>
        <v>0.14285833565733086</v>
      </c>
      <c r="K4755" s="2">
        <f t="shared" si="456"/>
        <v>4745.1547874282169</v>
      </c>
      <c r="L4755" s="3">
        <v>-9.9030251415392498E-2</v>
      </c>
      <c r="M4755" s="3">
        <v>4.7350598994217598E-2</v>
      </c>
      <c r="O4755" s="3">
        <f t="shared" si="453"/>
        <v>9.3319121043825542E-3</v>
      </c>
      <c r="P4755" s="3">
        <f t="shared" si="454"/>
        <v>2.1805775495962331E-3</v>
      </c>
    </row>
    <row r="4756" spans="1:16" x14ac:dyDescent="0.55000000000000004">
      <c r="A4756" s="2">
        <f t="shared" si="455"/>
        <v>4746.1547874282169</v>
      </c>
      <c r="C4756" s="2">
        <f t="shared" si="451"/>
        <v>-0.3723890627669017</v>
      </c>
      <c r="D4756" s="2">
        <f t="shared" si="452"/>
        <v>-0.14045693785959273</v>
      </c>
      <c r="E4756" s="3">
        <f>(M4756-C4756)^2</f>
        <v>0.35147241338036456</v>
      </c>
      <c r="K4756" s="2">
        <f t="shared" si="456"/>
        <v>4746.1547874282169</v>
      </c>
      <c r="L4756" s="3">
        <v>-1.3587823788144399E-2</v>
      </c>
      <c r="M4756" s="3">
        <v>0.22046202593949901</v>
      </c>
      <c r="O4756" s="3">
        <f t="shared" si="453"/>
        <v>1.2453209323993675E-4</v>
      </c>
      <c r="P4756" s="3">
        <f t="shared" si="454"/>
        <v>4.8315592706801552E-2</v>
      </c>
    </row>
    <row r="4757" spans="1:16" x14ac:dyDescent="0.55000000000000004">
      <c r="A4757" s="2">
        <f t="shared" si="455"/>
        <v>4747.1547874282169</v>
      </c>
      <c r="C4757" s="2">
        <f t="shared" si="451"/>
        <v>-0.32057878190094657</v>
      </c>
      <c r="D4757" s="2">
        <f t="shared" si="452"/>
        <v>-0.17893540618196488</v>
      </c>
      <c r="E4757" s="3">
        <f>(M4757-C4757)^2</f>
        <v>0.43419685339050956</v>
      </c>
      <c r="K4757" s="2">
        <f t="shared" si="456"/>
        <v>4747.1547874282169</v>
      </c>
      <c r="L4757" s="3">
        <v>7.5257758599583405E-2</v>
      </c>
      <c r="M4757" s="3">
        <v>0.338357370841115</v>
      </c>
      <c r="O4757" s="3">
        <f t="shared" si="453"/>
        <v>6.0351437353880419E-3</v>
      </c>
      <c r="P4757" s="3">
        <f t="shared" si="454"/>
        <v>0.11404360422504031</v>
      </c>
    </row>
    <row r="4758" spans="1:16" x14ac:dyDescent="0.55000000000000004">
      <c r="A4758" s="2">
        <f t="shared" si="455"/>
        <v>4748.1547874282169</v>
      </c>
      <c r="C4758" s="2">
        <f t="shared" si="451"/>
        <v>-0.18820488355879381</v>
      </c>
      <c r="D4758" s="2">
        <f t="shared" si="452"/>
        <v>-0.17244619594772539</v>
      </c>
      <c r="E4758" s="3">
        <f>(M4758-C4758)^2</f>
        <v>0.31327964622360738</v>
      </c>
      <c r="K4758" s="2">
        <f t="shared" si="456"/>
        <v>4748.1547874282169</v>
      </c>
      <c r="L4758" s="3">
        <v>0.14525456848080501</v>
      </c>
      <c r="M4758" s="3">
        <v>0.371509013198833</v>
      </c>
      <c r="O4758" s="3">
        <f t="shared" si="453"/>
        <v>2.1810267729004629E-2</v>
      </c>
      <c r="P4758" s="3">
        <f t="shared" si="454"/>
        <v>0.13753348204826418</v>
      </c>
    </row>
    <row r="4759" spans="1:16" x14ac:dyDescent="0.55000000000000004">
      <c r="A4759" s="2">
        <f t="shared" si="455"/>
        <v>4749.1547874282169</v>
      </c>
      <c r="C4759" s="2">
        <f t="shared" si="451"/>
        <v>-8.5338242620900239E-3</v>
      </c>
      <c r="D4759" s="2">
        <f t="shared" si="452"/>
        <v>-0.12262008960583699</v>
      </c>
      <c r="E4759" s="3">
        <f>(M4759-C4759)^2</f>
        <v>0.1024945772125037</v>
      </c>
      <c r="K4759" s="2">
        <f t="shared" si="456"/>
        <v>4749.1547874282169</v>
      </c>
      <c r="L4759" s="3">
        <v>0.178871470592086</v>
      </c>
      <c r="M4759" s="3">
        <v>0.31161391852630399</v>
      </c>
      <c r="O4759" s="3">
        <f t="shared" si="453"/>
        <v>3.2869653572567874E-2</v>
      </c>
      <c r="P4759" s="3">
        <f t="shared" si="454"/>
        <v>9.6696105504000665E-2</v>
      </c>
    </row>
    <row r="4760" spans="1:16" x14ac:dyDescent="0.55000000000000004">
      <c r="A4760" s="2">
        <f t="shared" si="455"/>
        <v>4750.1547874282169</v>
      </c>
      <c r="C4760" s="2">
        <f t="shared" si="451"/>
        <v>0.17328184282613174</v>
      </c>
      <c r="D4760" s="2">
        <f t="shared" si="452"/>
        <v>-4.1978724888695029E-2</v>
      </c>
      <c r="E4760" s="3">
        <f>(M4760-C4760)^2</f>
        <v>1.5314857687147277E-7</v>
      </c>
      <c r="K4760" s="2">
        <f t="shared" si="456"/>
        <v>4750.1547874282169</v>
      </c>
      <c r="L4760" s="3">
        <v>0.16768890325553501</v>
      </c>
      <c r="M4760" s="3">
        <v>0.173673184846456</v>
      </c>
      <c r="O4760" s="3">
        <f t="shared" si="453"/>
        <v>2.8939906715412272E-2</v>
      </c>
      <c r="P4760" s="3">
        <f t="shared" si="454"/>
        <v>2.9935657562091864E-2</v>
      </c>
    </row>
    <row r="4761" spans="1:16" x14ac:dyDescent="0.55000000000000004">
      <c r="A4761" s="2">
        <f t="shared" si="455"/>
        <v>4751.1547874282169</v>
      </c>
      <c r="C4761" s="2">
        <f t="shared" si="451"/>
        <v>0.31155061009074464</v>
      </c>
      <c r="D4761" s="2">
        <f t="shared" si="452"/>
        <v>4.9212177492846475E-2</v>
      </c>
      <c r="E4761" s="3">
        <f>(M4761-C4761)^2</f>
        <v>0.1019625069802481</v>
      </c>
      <c r="K4761" s="2">
        <f t="shared" si="456"/>
        <v>4751.1547874282169</v>
      </c>
      <c r="L4761" s="3">
        <v>0.114507609832202</v>
      </c>
      <c r="M4761" s="3">
        <v>-7.7650753684073903E-3</v>
      </c>
      <c r="O4761" s="3">
        <f t="shared" si="453"/>
        <v>1.3674037165167994E-2</v>
      </c>
      <c r="P4761" s="3">
        <f t="shared" si="454"/>
        <v>7.0879893986214697E-5</v>
      </c>
    </row>
    <row r="4762" spans="1:16" x14ac:dyDescent="0.55000000000000004">
      <c r="A4762" s="2">
        <f t="shared" si="455"/>
        <v>4752.1547874282169</v>
      </c>
      <c r="C4762" s="2">
        <f t="shared" si="451"/>
        <v>0.37152460055511966</v>
      </c>
      <c r="D4762" s="2">
        <f t="shared" si="452"/>
        <v>0.12803572661664975</v>
      </c>
      <c r="E4762" s="3">
        <f>(M4762-C4762)^2</f>
        <v>0.31223858060745552</v>
      </c>
      <c r="K4762" s="2">
        <f t="shared" si="456"/>
        <v>4752.1547874282169</v>
      </c>
      <c r="L4762" s="3">
        <v>3.2647175172754901E-2</v>
      </c>
      <c r="M4762" s="3">
        <v>-0.187258524286223</v>
      </c>
      <c r="O4762" s="3">
        <f t="shared" si="453"/>
        <v>1.2302980043048637E-3</v>
      </c>
      <c r="P4762" s="3">
        <f t="shared" si="454"/>
        <v>3.5311095890549232E-2</v>
      </c>
    </row>
    <row r="4763" spans="1:16" x14ac:dyDescent="0.55000000000000004">
      <c r="A4763" s="2">
        <f t="shared" si="455"/>
        <v>4753.1547874282169</v>
      </c>
      <c r="C4763" s="2">
        <f t="shared" si="451"/>
        <v>0.3381319445288643</v>
      </c>
      <c r="D4763" s="2">
        <f t="shared" si="452"/>
        <v>0.1746830311329402</v>
      </c>
      <c r="E4763" s="3">
        <f>(M4763-C4763)^2</f>
        <v>0.43294275825430145</v>
      </c>
      <c r="K4763" s="2">
        <f t="shared" si="456"/>
        <v>4753.1547874282169</v>
      </c>
      <c r="L4763" s="3">
        <v>-5.7389947037080398E-2</v>
      </c>
      <c r="M4763" s="3">
        <v>-0.31985191412900699</v>
      </c>
      <c r="O4763" s="3">
        <f t="shared" si="453"/>
        <v>3.020768470861667E-3</v>
      </c>
      <c r="P4763" s="3">
        <f t="shared" si="454"/>
        <v>0.10272400535618897</v>
      </c>
    </row>
    <row r="4764" spans="1:16" x14ac:dyDescent="0.55000000000000004">
      <c r="A4764" s="2">
        <f t="shared" si="455"/>
        <v>4754.1547874282169</v>
      </c>
      <c r="C4764" s="2">
        <f t="shared" si="451"/>
        <v>0.21976444246341145</v>
      </c>
      <c r="D4764" s="2">
        <f t="shared" si="452"/>
        <v>0.17743130772124308</v>
      </c>
      <c r="E4764" s="3">
        <f>(M4764-C4764)^2</f>
        <v>0.35058341695484252</v>
      </c>
      <c r="K4764" s="2">
        <f t="shared" si="456"/>
        <v>4754.1547874282169</v>
      </c>
      <c r="L4764" s="3">
        <v>-0.133053400990094</v>
      </c>
      <c r="M4764" s="3">
        <v>-0.37233640786095901</v>
      </c>
      <c r="O4764" s="3">
        <f t="shared" si="453"/>
        <v>1.7062883321485898E-2</v>
      </c>
      <c r="P4764" s="3">
        <f t="shared" si="454"/>
        <v>0.13912180288530906</v>
      </c>
    </row>
    <row r="4765" spans="1:16" x14ac:dyDescent="0.55000000000000004">
      <c r="A4765" s="2">
        <f t="shared" si="455"/>
        <v>4755.1547874282169</v>
      </c>
      <c r="C4765" s="2">
        <f t="shared" si="451"/>
        <v>4.6168648704637827E-2</v>
      </c>
      <c r="D4765" s="2">
        <f t="shared" si="452"/>
        <v>0.13558989587544032</v>
      </c>
      <c r="E4765" s="3">
        <f>(M4765-C4765)^2</f>
        <v>0.14268417379304976</v>
      </c>
      <c r="K4765" s="2">
        <f t="shared" si="456"/>
        <v>4755.1547874282169</v>
      </c>
      <c r="L4765" s="3">
        <v>-0.17539280526176401</v>
      </c>
      <c r="M4765" s="3">
        <v>-0.331566938436751</v>
      </c>
      <c r="O4765" s="3">
        <f t="shared" si="453"/>
        <v>2.9916675474255625E-2</v>
      </c>
      <c r="P4765" s="3">
        <f t="shared" si="454"/>
        <v>0.11037071499777784</v>
      </c>
    </row>
    <row r="4766" spans="1:16" x14ac:dyDescent="0.55000000000000004">
      <c r="A4766" s="2">
        <f t="shared" si="455"/>
        <v>4756.1547874282169</v>
      </c>
      <c r="C4766" s="2">
        <f t="shared" si="451"/>
        <v>-0.13902963892967446</v>
      </c>
      <c r="D4766" s="2">
        <f t="shared" si="452"/>
        <v>5.967382556293449E-2</v>
      </c>
      <c r="E4766" s="3">
        <f>(M4766-C4766)^2</f>
        <v>4.7231027340261878E-3</v>
      </c>
      <c r="K4766" s="2">
        <f t="shared" si="456"/>
        <v>4756.1547874282169</v>
      </c>
      <c r="L4766" s="3">
        <v>-0.17380399339765301</v>
      </c>
      <c r="M4766" s="3">
        <v>-0.207754472389103</v>
      </c>
      <c r="O4766" s="3">
        <f t="shared" si="453"/>
        <v>2.9369584091077493E-2</v>
      </c>
      <c r="P4766" s="3">
        <f t="shared" si="454"/>
        <v>4.3434068191644193E-2</v>
      </c>
    </row>
    <row r="4767" spans="1:16" x14ac:dyDescent="0.55000000000000004">
      <c r="A4767" s="2">
        <f t="shared" si="455"/>
        <v>4757.1547874282169</v>
      </c>
      <c r="C4767" s="2">
        <f t="shared" si="451"/>
        <v>-0.28928883738867517</v>
      </c>
      <c r="D4767" s="2">
        <f t="shared" si="452"/>
        <v>-3.1238680968812979E-2</v>
      </c>
      <c r="E4767" s="3">
        <f>(M4767-C4767)^2</f>
        <v>6.6244581493666965E-2</v>
      </c>
      <c r="K4767" s="2">
        <f t="shared" si="456"/>
        <v>4757.1547874282169</v>
      </c>
      <c r="L4767" s="3">
        <v>-0.12868489318540299</v>
      </c>
      <c r="M4767" s="3">
        <v>-3.1908609916425502E-2</v>
      </c>
      <c r="O4767" s="3">
        <f t="shared" si="453"/>
        <v>1.5940694762202359E-2</v>
      </c>
      <c r="P4767" s="3">
        <f t="shared" si="454"/>
        <v>1.0603199440950993E-3</v>
      </c>
    </row>
    <row r="4768" spans="1:16" x14ac:dyDescent="0.55000000000000004">
      <c r="A4768" s="2">
        <f t="shared" si="455"/>
        <v>4758.1547874282169</v>
      </c>
      <c r="C4768" s="2">
        <f t="shared" si="451"/>
        <v>-0.36684779318855076</v>
      </c>
      <c r="D4768" s="2">
        <f t="shared" si="452"/>
        <v>-0.11430069555866051</v>
      </c>
      <c r="E4768" s="3">
        <f>(M4768-C4768)^2</f>
        <v>0.26912932157503733</v>
      </c>
      <c r="K4768" s="2">
        <f t="shared" si="456"/>
        <v>4758.1547874282169</v>
      </c>
      <c r="L4768" s="3">
        <v>-5.1335863171747799E-2</v>
      </c>
      <c r="M4768" s="3">
        <v>0.15192896185646601</v>
      </c>
      <c r="O4768" s="3">
        <f t="shared" si="453"/>
        <v>2.3919371225329523E-3</v>
      </c>
      <c r="P4768" s="3">
        <f t="shared" si="454"/>
        <v>2.288413090420123E-2</v>
      </c>
    </row>
    <row r="4769" spans="1:16" x14ac:dyDescent="0.55000000000000004">
      <c r="A4769" s="2">
        <f t="shared" si="455"/>
        <v>4759.1547874282169</v>
      </c>
      <c r="C4769" s="2">
        <f t="shared" si="451"/>
        <v>-0.35221541584042088</v>
      </c>
      <c r="D4769" s="2">
        <f t="shared" si="452"/>
        <v>-0.16863817180053195</v>
      </c>
      <c r="E4769" s="3">
        <f>(M4769-C4769)^2</f>
        <v>0.42240952286053712</v>
      </c>
      <c r="K4769" s="2">
        <f t="shared" si="456"/>
        <v>4759.1547874282169</v>
      </c>
      <c r="L4769" s="3">
        <v>3.8870552237846398E-2</v>
      </c>
      <c r="M4769" s="3">
        <v>0.29771498263355201</v>
      </c>
      <c r="O4769" s="3">
        <f t="shared" si="453"/>
        <v>1.7056058468345877E-3</v>
      </c>
      <c r="P4769" s="3">
        <f t="shared" si="454"/>
        <v>8.8245260431971853E-2</v>
      </c>
    </row>
    <row r="4770" spans="1:16" x14ac:dyDescent="0.55000000000000004">
      <c r="A4770" s="2">
        <f t="shared" si="455"/>
        <v>4760.1547874282169</v>
      </c>
      <c r="C4770" s="2">
        <f t="shared" si="451"/>
        <v>-0.24906892079954324</v>
      </c>
      <c r="D4770" s="2">
        <f t="shared" si="452"/>
        <v>-0.18059573417461475</v>
      </c>
      <c r="E4770" s="3">
        <f>(M4770-C4770)^2</f>
        <v>0.38193062488977358</v>
      </c>
      <c r="K4770" s="2">
        <f t="shared" si="456"/>
        <v>4760.1547874282169</v>
      </c>
      <c r="L4770" s="3">
        <v>0.119341596704072</v>
      </c>
      <c r="M4770" s="3">
        <v>0.36893643912039598</v>
      </c>
      <c r="O4770" s="3">
        <f t="shared" si="453"/>
        <v>1.48279391468513E-2</v>
      </c>
      <c r="P4770" s="3">
        <f t="shared" si="454"/>
        <v>0.13563199591199385</v>
      </c>
    </row>
    <row r="4771" spans="1:16" x14ac:dyDescent="0.55000000000000004">
      <c r="A4771" s="2">
        <f t="shared" si="455"/>
        <v>4761.1547874282169</v>
      </c>
      <c r="C4771" s="2">
        <f t="shared" si="451"/>
        <v>-8.332972033514599E-2</v>
      </c>
      <c r="D4771" s="2">
        <f t="shared" si="452"/>
        <v>-0.14716836633086469</v>
      </c>
      <c r="E4771" s="3">
        <f>(M4771-C4771)^2</f>
        <v>0.18583444625275561</v>
      </c>
      <c r="K4771" s="2">
        <f t="shared" si="456"/>
        <v>4761.1547874282169</v>
      </c>
      <c r="L4771" s="3">
        <v>0.169922797934246</v>
      </c>
      <c r="M4771" s="3">
        <v>0.34775547571402898</v>
      </c>
      <c r="O4771" s="3">
        <f t="shared" si="453"/>
        <v>2.970494540717147E-2</v>
      </c>
      <c r="P4771" s="3">
        <f t="shared" si="454"/>
        <v>0.12047947303537462</v>
      </c>
    </row>
    <row r="4772" spans="1:16" x14ac:dyDescent="0.55000000000000004">
      <c r="A4772" s="2">
        <f t="shared" si="455"/>
        <v>4762.1547874282169</v>
      </c>
      <c r="C4772" s="2">
        <f t="shared" si="451"/>
        <v>0.10335080280079709</v>
      </c>
      <c r="D4772" s="2">
        <f t="shared" si="452"/>
        <v>-7.6756592035233731E-2</v>
      </c>
      <c r="E4772" s="3">
        <f>(M4772-C4772)^2</f>
        <v>1.8530340501242509E-2</v>
      </c>
      <c r="K4772" s="2">
        <f t="shared" si="456"/>
        <v>4762.1547874282169</v>
      </c>
      <c r="L4772" s="3">
        <v>0.17794578029727801</v>
      </c>
      <c r="M4772" s="3">
        <v>0.23947699609673301</v>
      </c>
      <c r="O4772" s="3">
        <f t="shared" si="453"/>
        <v>3.253485536018539E-2</v>
      </c>
      <c r="P4772" s="3">
        <f t="shared" si="454"/>
        <v>5.7036450018183728E-2</v>
      </c>
    </row>
    <row r="4773" spans="1:16" x14ac:dyDescent="0.55000000000000004">
      <c r="A4773" s="2">
        <f t="shared" si="455"/>
        <v>4763.1547874282169</v>
      </c>
      <c r="C4773" s="2">
        <f t="shared" si="451"/>
        <v>0.26405856974455388</v>
      </c>
      <c r="D4773" s="2">
        <f t="shared" si="452"/>
        <v>1.2944633305269588E-2</v>
      </c>
      <c r="E4773" s="3">
        <f>(M4773-C4773)^2</f>
        <v>3.7186707347639951E-2</v>
      </c>
      <c r="K4773" s="2">
        <f t="shared" si="456"/>
        <v>4763.1547874282169</v>
      </c>
      <c r="L4773" s="3">
        <v>0.14140113808937901</v>
      </c>
      <c r="M4773" s="3">
        <v>7.1220017199581806E-2</v>
      </c>
      <c r="O4773" s="3">
        <f t="shared" si="453"/>
        <v>2.0686944353622505E-2</v>
      </c>
      <c r="P4773" s="3">
        <f t="shared" si="454"/>
        <v>4.9795706293049745E-3</v>
      </c>
    </row>
    <row r="4774" spans="1:16" x14ac:dyDescent="0.55000000000000004">
      <c r="A4774" s="2">
        <f t="shared" si="455"/>
        <v>4764.1547874282169</v>
      </c>
      <c r="C4774" s="2">
        <f t="shared" si="451"/>
        <v>0.35840663103946568</v>
      </c>
      <c r="D4774" s="2">
        <f t="shared" si="452"/>
        <v>9.9392784690623834E-2</v>
      </c>
      <c r="E4774" s="3">
        <f>(M4774-C4774)^2</f>
        <v>0.2239949881274422</v>
      </c>
      <c r="K4774" s="2">
        <f t="shared" si="456"/>
        <v>4764.1547874282169</v>
      </c>
      <c r="L4774" s="3">
        <v>6.9441703658018494E-2</v>
      </c>
      <c r="M4774" s="3">
        <v>-0.114874456822116</v>
      </c>
      <c r="O4774" s="3">
        <f t="shared" si="453"/>
        <v>5.1653159605381501E-3</v>
      </c>
      <c r="P4774" s="3">
        <f t="shared" si="454"/>
        <v>1.334681149065872E-2</v>
      </c>
    </row>
    <row r="4775" spans="1:16" x14ac:dyDescent="0.55000000000000004">
      <c r="A4775" s="2">
        <f t="shared" si="455"/>
        <v>4765.1547874282169</v>
      </c>
      <c r="C4775" s="2">
        <f t="shared" si="451"/>
        <v>0.36268468036172624</v>
      </c>
      <c r="D4775" s="2">
        <f t="shared" si="452"/>
        <v>0.1608628566216003</v>
      </c>
      <c r="E4775" s="3">
        <f>(M4775-C4775)^2</f>
        <v>0.40307590418351502</v>
      </c>
      <c r="K4775" s="2">
        <f t="shared" si="456"/>
        <v>4765.1547874282169</v>
      </c>
      <c r="L4775" s="3">
        <v>-1.9909836239547899E-2</v>
      </c>
      <c r="M4775" s="3">
        <v>-0.27219791050332098</v>
      </c>
      <c r="O4775" s="3">
        <f t="shared" si="453"/>
        <v>3.0559960095830058E-4</v>
      </c>
      <c r="P4775" s="3">
        <f t="shared" si="454"/>
        <v>7.4448134728246379E-2</v>
      </c>
    </row>
    <row r="4776" spans="1:16" x14ac:dyDescent="0.55000000000000004">
      <c r="A4776" s="2">
        <f t="shared" si="455"/>
        <v>4766.1547874282169</v>
      </c>
      <c r="C4776" s="2">
        <f t="shared" si="451"/>
        <v>0.27581761496405088</v>
      </c>
      <c r="D4776" s="2">
        <f t="shared" si="452"/>
        <v>0.1819070040102739</v>
      </c>
      <c r="E4776" s="3">
        <f>(M4776-C4776)^2</f>
        <v>0.40597964994207636</v>
      </c>
      <c r="K4776" s="2">
        <f t="shared" si="456"/>
        <v>4766.1547874282169</v>
      </c>
      <c r="L4776" s="3">
        <v>-0.104274834139262</v>
      </c>
      <c r="M4776" s="3">
        <v>-0.36134770890572498</v>
      </c>
      <c r="O4776" s="3">
        <f t="shared" si="453"/>
        <v>1.0372690250763254E-2</v>
      </c>
      <c r="P4776" s="3">
        <f t="shared" si="454"/>
        <v>0.13104519700146944</v>
      </c>
    </row>
    <row r="4777" spans="1:16" x14ac:dyDescent="0.55000000000000004">
      <c r="A4777" s="2">
        <f t="shared" si="455"/>
        <v>4767.1547874282169</v>
      </c>
      <c r="C4777" s="2">
        <f t="shared" si="451"/>
        <v>0.11963571627205333</v>
      </c>
      <c r="D4777" s="2">
        <f t="shared" si="452"/>
        <v>0.15723669019716707</v>
      </c>
      <c r="E4777" s="3">
        <f>(M4777-C4777)^2</f>
        <v>0.23004632614684251</v>
      </c>
      <c r="K4777" s="2">
        <f t="shared" si="456"/>
        <v>4767.1547874282169</v>
      </c>
      <c r="L4777" s="3">
        <v>-0.16252355295469001</v>
      </c>
      <c r="M4777" s="3">
        <v>-0.359995731974246</v>
      </c>
      <c r="O4777" s="3">
        <f t="shared" si="453"/>
        <v>2.5630448731315623E-2</v>
      </c>
      <c r="P4777" s="3">
        <f t="shared" si="454"/>
        <v>0.13006818907421935</v>
      </c>
    </row>
    <row r="4778" spans="1:16" x14ac:dyDescent="0.55000000000000004">
      <c r="A4778" s="2">
        <f t="shared" si="455"/>
        <v>4768.1547874282169</v>
      </c>
      <c r="C4778" s="2">
        <f t="shared" si="451"/>
        <v>-6.6611447579042207E-2</v>
      </c>
      <c r="D4778" s="2">
        <f t="shared" si="452"/>
        <v>9.3051732005063226E-2</v>
      </c>
      <c r="E4778" s="3">
        <f>(M4778-C4778)^2</f>
        <v>4.0751150951830642E-2</v>
      </c>
      <c r="K4778" s="2">
        <f t="shared" si="456"/>
        <v>4768.1547874282169</v>
      </c>
      <c r="L4778" s="3">
        <v>-0.18006723970969099</v>
      </c>
      <c r="M4778" s="3">
        <v>-0.26848059071843</v>
      </c>
      <c r="O4778" s="3">
        <f t="shared" si="453"/>
        <v>3.1555547089491584E-2</v>
      </c>
      <c r="P4778" s="3">
        <f t="shared" si="454"/>
        <v>7.2433397997421517E-2</v>
      </c>
    </row>
    <row r="4779" spans="1:16" x14ac:dyDescent="0.55000000000000004">
      <c r="A4779" s="2">
        <f t="shared" si="455"/>
        <v>4769.1547874282169</v>
      </c>
      <c r="C4779" s="2">
        <f t="shared" si="451"/>
        <v>-0.23611870384651018</v>
      </c>
      <c r="D4779" s="2">
        <f t="shared" si="452"/>
        <v>5.4822438128738007E-3</v>
      </c>
      <c r="E4779" s="3">
        <f>(M4779-C4779)^2</f>
        <v>1.5975919457254975E-2</v>
      </c>
      <c r="K4779" s="2">
        <f t="shared" si="456"/>
        <v>4769.1547874282169</v>
      </c>
      <c r="L4779" s="3">
        <v>-0.15251196922334201</v>
      </c>
      <c r="M4779" s="3">
        <v>-0.109722819984515</v>
      </c>
      <c r="O4779" s="3">
        <f t="shared" si="453"/>
        <v>2.2525069062140971E-2</v>
      </c>
      <c r="P4779" s="3">
        <f t="shared" si="454"/>
        <v>1.2183030117638523E-2</v>
      </c>
    </row>
    <row r="4780" spans="1:16" x14ac:dyDescent="0.55000000000000004">
      <c r="A4780" s="2">
        <f t="shared" si="455"/>
        <v>4770.1547874282169</v>
      </c>
      <c r="C4780" s="2">
        <f t="shared" si="451"/>
        <v>-0.34628773185424416</v>
      </c>
      <c r="D4780" s="2">
        <f t="shared" si="452"/>
        <v>-8.3464969351731547E-2</v>
      </c>
      <c r="E4780" s="3">
        <f>(M4780-C4780)^2</f>
        <v>0.17876275186904819</v>
      </c>
      <c r="K4780" s="2">
        <f t="shared" si="456"/>
        <v>4770.1547874282169</v>
      </c>
      <c r="L4780" s="3">
        <v>-8.6759129929437906E-2</v>
      </c>
      <c r="M4780" s="3">
        <v>7.6515711685479396E-2</v>
      </c>
      <c r="O4780" s="3">
        <f t="shared" si="453"/>
        <v>7.1116671283357816E-3</v>
      </c>
      <c r="P4780" s="3">
        <f t="shared" si="454"/>
        <v>5.7550077345464613E-3</v>
      </c>
    </row>
    <row r="4781" spans="1:16" x14ac:dyDescent="0.55000000000000004">
      <c r="A4781" s="2">
        <f t="shared" si="455"/>
        <v>4771.1547874282169</v>
      </c>
      <c r="C4781" s="2">
        <f t="shared" si="451"/>
        <v>-0.36943230927177823</v>
      </c>
      <c r="D4781" s="2">
        <f t="shared" si="452"/>
        <v>-0.15143687085147089</v>
      </c>
      <c r="E4781" s="3">
        <f>(M4781-C4781)^2</f>
        <v>0.37579685274316893</v>
      </c>
      <c r="K4781" s="2">
        <f t="shared" si="456"/>
        <v>4771.1547874282169</v>
      </c>
      <c r="L4781" s="3">
        <v>7.2307166986177601E-4</v>
      </c>
      <c r="M4781" s="3">
        <v>0.24359040869483101</v>
      </c>
      <c r="O4781" s="3">
        <f t="shared" si="453"/>
        <v>9.9319561326080702E-6</v>
      </c>
      <c r="P4781" s="3">
        <f t="shared" si="454"/>
        <v>5.9018125680455766E-2</v>
      </c>
    </row>
    <row r="4782" spans="1:16" x14ac:dyDescent="0.55000000000000004">
      <c r="A4782" s="2">
        <f t="shared" si="455"/>
        <v>4772.1547874282169</v>
      </c>
      <c r="C4782" s="2">
        <f t="shared" si="451"/>
        <v>-0.29973604715827906</v>
      </c>
      <c r="D4782" s="2">
        <f t="shared" si="452"/>
        <v>-0.18135166182528675</v>
      </c>
      <c r="E4782" s="3">
        <f>(M4782-C4782)^2</f>
        <v>0.42171052019229222</v>
      </c>
      <c r="K4782" s="2">
        <f t="shared" si="456"/>
        <v>4772.1547874282169</v>
      </c>
      <c r="L4782" s="3">
        <v>8.8024175483833705E-2</v>
      </c>
      <c r="M4782" s="3">
        <v>0.34965637672137501</v>
      </c>
      <c r="O4782" s="3">
        <f t="shared" si="453"/>
        <v>8.1816736481638199E-3</v>
      </c>
      <c r="P4782" s="3">
        <f t="shared" si="454"/>
        <v>0.12180269776103841</v>
      </c>
    </row>
    <row r="4783" spans="1:16" x14ac:dyDescent="0.55000000000000004">
      <c r="A4783" s="2">
        <f t="shared" si="455"/>
        <v>4773.1547874282169</v>
      </c>
      <c r="C4783" s="2">
        <f t="shared" si="451"/>
        <v>-0.15471408786701596</v>
      </c>
      <c r="D4783" s="2">
        <f t="shared" si="452"/>
        <v>-0.16569155284680481</v>
      </c>
      <c r="E4783" s="3">
        <f>(M4783-C4783)^2</f>
        <v>0.27338553267355103</v>
      </c>
      <c r="K4783" s="2">
        <f t="shared" si="456"/>
        <v>4773.1547874282169</v>
      </c>
      <c r="L4783" s="3">
        <v>0.15327907848553801</v>
      </c>
      <c r="M4783" s="3">
        <v>0.36814873608736598</v>
      </c>
      <c r="O4783" s="3">
        <f t="shared" si="453"/>
        <v>2.4244827870583515E-2</v>
      </c>
      <c r="P4783" s="3">
        <f t="shared" si="454"/>
        <v>0.13505242191186759</v>
      </c>
    </row>
    <row r="4784" spans="1:16" x14ac:dyDescent="0.55000000000000004">
      <c r="A4784" s="2">
        <f t="shared" si="455"/>
        <v>4774.1547874282169</v>
      </c>
      <c r="C4784" s="2">
        <f t="shared" si="451"/>
        <v>2.918856876543411E-2</v>
      </c>
      <c r="D4784" s="2">
        <f t="shared" si="452"/>
        <v>-0.10839203528540639</v>
      </c>
      <c r="E4784" s="3">
        <f>(M4784-C4784)^2</f>
        <v>7.0356178912876197E-2</v>
      </c>
      <c r="K4784" s="2">
        <f t="shared" si="456"/>
        <v>4774.1547874282169</v>
      </c>
      <c r="L4784" s="3">
        <v>0.180144285406171</v>
      </c>
      <c r="M4784" s="3">
        <v>0.29443596067132299</v>
      </c>
      <c r="O4784" s="3">
        <f t="shared" si="453"/>
        <v>3.3332796025967559E-2</v>
      </c>
      <c r="P4784" s="3">
        <f t="shared" si="454"/>
        <v>8.6307873080068737E-2</v>
      </c>
    </row>
    <row r="4785" spans="1:16" x14ac:dyDescent="0.55000000000000004">
      <c r="A4785" s="2">
        <f t="shared" si="455"/>
        <v>4775.1547874282169</v>
      </c>
      <c r="C4785" s="2">
        <f t="shared" si="451"/>
        <v>0.20575594052747928</v>
      </c>
      <c r="D4785" s="2">
        <f t="shared" si="452"/>
        <v>-2.3852865690753754E-2</v>
      </c>
      <c r="E4785" s="3">
        <f>(M4785-C4785)^2</f>
        <v>3.4546261895744786E-3</v>
      </c>
      <c r="K4785" s="2">
        <f t="shared" si="456"/>
        <v>4775.1547874282169</v>
      </c>
      <c r="L4785" s="3">
        <v>0.16189123851281301</v>
      </c>
      <c r="M4785" s="3">
        <v>0.14697987235705401</v>
      </c>
      <c r="O4785" s="3">
        <f t="shared" si="453"/>
        <v>2.7000953113818213E-2</v>
      </c>
      <c r="P4785" s="3">
        <f t="shared" si="454"/>
        <v>2.1411277190313799E-2</v>
      </c>
    </row>
    <row r="4786" spans="1:16" x14ac:dyDescent="0.55000000000000004">
      <c r="A4786" s="2">
        <f t="shared" si="455"/>
        <v>4776.1547874282169</v>
      </c>
      <c r="C4786" s="2">
        <f t="shared" si="451"/>
        <v>0.33061545193801772</v>
      </c>
      <c r="D4786" s="2">
        <f t="shared" si="452"/>
        <v>6.6680690481139004E-2</v>
      </c>
      <c r="E4786" s="3">
        <f>(M4786-C4786)^2</f>
        <v>0.13535312417671699</v>
      </c>
      <c r="K4786" s="2">
        <f t="shared" si="456"/>
        <v>4776.1547874282169</v>
      </c>
      <c r="L4786" s="3">
        <v>0.10309152663359</v>
      </c>
      <c r="M4786" s="3">
        <v>-3.7288236785970201E-2</v>
      </c>
      <c r="O4786" s="3">
        <f t="shared" si="453"/>
        <v>1.1134461025546468E-2</v>
      </c>
      <c r="P4786" s="3">
        <f t="shared" si="454"/>
        <v>1.4396091137140452E-3</v>
      </c>
    </row>
    <row r="4787" spans="1:16" x14ac:dyDescent="0.55000000000000004">
      <c r="A4787" s="2">
        <f t="shared" si="455"/>
        <v>4777.1547874282169</v>
      </c>
      <c r="C4787" s="2">
        <f t="shared" si="451"/>
        <v>0.37238906276690342</v>
      </c>
      <c r="D4787" s="2">
        <f t="shared" si="452"/>
        <v>0.14045693785957336</v>
      </c>
      <c r="E4787" s="3">
        <f>(M4787-C4787)^2</f>
        <v>0.34176457098330398</v>
      </c>
      <c r="K4787" s="2">
        <f t="shared" si="456"/>
        <v>4777.1547874282169</v>
      </c>
      <c r="L4787" s="3">
        <v>1.8471902375583701E-2</v>
      </c>
      <c r="M4787" s="3">
        <v>-0.21221727570652099</v>
      </c>
      <c r="O4787" s="3">
        <f t="shared" si="453"/>
        <v>4.3682384935748325E-4</v>
      </c>
      <c r="P4787" s="3">
        <f t="shared" si="454"/>
        <v>4.5314156352809096E-2</v>
      </c>
    </row>
    <row r="4788" spans="1:16" x14ac:dyDescent="0.55000000000000004">
      <c r="A4788" s="2">
        <f t="shared" si="455"/>
        <v>4778.1547874282169</v>
      </c>
      <c r="C4788" s="2">
        <f t="shared" si="451"/>
        <v>0.32057878190097838</v>
      </c>
      <c r="D4788" s="2">
        <f t="shared" si="452"/>
        <v>0.17893540618195936</v>
      </c>
      <c r="E4788" s="3">
        <f>(M4788-C4788)^2</f>
        <v>0.42846707346555313</v>
      </c>
      <c r="K4788" s="2">
        <f t="shared" si="456"/>
        <v>4778.1547874282169</v>
      </c>
      <c r="L4788" s="3">
        <v>-7.0774124423751306E-2</v>
      </c>
      <c r="M4788" s="3">
        <v>-0.33399518142597301</v>
      </c>
      <c r="O4788" s="3">
        <f t="shared" si="453"/>
        <v>4.6711340903194962E-3</v>
      </c>
      <c r="P4788" s="3">
        <f t="shared" si="454"/>
        <v>0.11199003742107168</v>
      </c>
    </row>
    <row r="4789" spans="1:16" x14ac:dyDescent="0.55000000000000004">
      <c r="A4789" s="2">
        <f t="shared" si="455"/>
        <v>4779.1547874282169</v>
      </c>
      <c r="C4789" s="2">
        <f t="shared" si="451"/>
        <v>0.18820488355870149</v>
      </c>
      <c r="D4789" s="2">
        <f t="shared" si="452"/>
        <v>0.17244619594770874</v>
      </c>
      <c r="E4789" s="3">
        <f>(M4789-C4789)^2</f>
        <v>0.31396612902942195</v>
      </c>
      <c r="K4789" s="2">
        <f t="shared" si="456"/>
        <v>4779.1547874282169</v>
      </c>
      <c r="L4789" s="3">
        <v>-0.14229433271036501</v>
      </c>
      <c r="M4789" s="3">
        <v>-0.37212192200160898</v>
      </c>
      <c r="O4789" s="3">
        <f t="shared" si="453"/>
        <v>1.956247103578574E-2</v>
      </c>
      <c r="P4789" s="3">
        <f t="shared" si="454"/>
        <v>0.13896184657702179</v>
      </c>
    </row>
    <row r="4790" spans="1:16" x14ac:dyDescent="0.55000000000000004">
      <c r="A4790" s="2">
        <f t="shared" si="455"/>
        <v>4780.1547874282169</v>
      </c>
      <c r="C4790" s="2">
        <f t="shared" si="451"/>
        <v>8.5338242619830765E-3</v>
      </c>
      <c r="D4790" s="2">
        <f t="shared" si="452"/>
        <v>0.12262008960579839</v>
      </c>
      <c r="E4790" s="3">
        <f>(M4790-C4790)^2</f>
        <v>0.10600379695503249</v>
      </c>
      <c r="K4790" s="2">
        <f t="shared" si="456"/>
        <v>4780.1547874282169</v>
      </c>
      <c r="L4790" s="3">
        <v>-0.17817604263971301</v>
      </c>
      <c r="M4790" s="3">
        <v>-0.31704841873513201</v>
      </c>
      <c r="O4790" s="3">
        <f t="shared" si="453"/>
        <v>3.0887223718988246E-2</v>
      </c>
      <c r="P4790" s="3">
        <f t="shared" si="454"/>
        <v>0.10093479154637867</v>
      </c>
    </row>
    <row r="4791" spans="1:16" x14ac:dyDescent="0.55000000000000004">
      <c r="A4791" s="2">
        <f t="shared" si="455"/>
        <v>4781.1547874282169</v>
      </c>
      <c r="C4791" s="2">
        <f t="shared" si="451"/>
        <v>-0.17328184282607645</v>
      </c>
      <c r="D4791" s="2">
        <f t="shared" si="452"/>
        <v>4.19787248887247E-2</v>
      </c>
      <c r="E4791" s="3">
        <f>(M4791-C4791)^2</f>
        <v>8.6235912699453941E-5</v>
      </c>
      <c r="K4791" s="2">
        <f t="shared" si="456"/>
        <v>4781.1547874282169</v>
      </c>
      <c r="L4791" s="3">
        <v>-0.169432457366023</v>
      </c>
      <c r="M4791" s="3">
        <v>-0.18256817217084201</v>
      </c>
      <c r="O4791" s="3">
        <f t="shared" si="453"/>
        <v>2.7890345508471821E-2</v>
      </c>
      <c r="P4791" s="3">
        <f t="shared" si="454"/>
        <v>3.3570344003427857E-2</v>
      </c>
    </row>
    <row r="4792" spans="1:16" x14ac:dyDescent="0.55000000000000004">
      <c r="A4792" s="2">
        <f t="shared" si="455"/>
        <v>4782.1547874282169</v>
      </c>
      <c r="C4792" s="2">
        <f t="shared" si="451"/>
        <v>-0.31155061009071039</v>
      </c>
      <c r="D4792" s="2">
        <f t="shared" si="452"/>
        <v>-4.9212177492817123E-2</v>
      </c>
      <c r="E4792" s="3">
        <f>(M4792-C4792)^2</f>
        <v>9.5597229098918823E-2</v>
      </c>
      <c r="K4792" s="2">
        <f t="shared" si="456"/>
        <v>4782.1547874282169</v>
      </c>
      <c r="L4792" s="3">
        <v>-0.118253462062356</v>
      </c>
      <c r="M4792" s="3">
        <v>-2.3625943156502698E-3</v>
      </c>
      <c r="O4792" s="3">
        <f t="shared" si="453"/>
        <v>1.3415438296374423E-2</v>
      </c>
      <c r="P4792" s="3">
        <f t="shared" si="454"/>
        <v>9.0995058679407903E-6</v>
      </c>
    </row>
    <row r="4793" spans="1:16" x14ac:dyDescent="0.55000000000000004">
      <c r="A4793" s="2">
        <f t="shared" si="455"/>
        <v>4783.1547874282169</v>
      </c>
      <c r="C4793" s="2">
        <f t="shared" si="451"/>
        <v>-0.37152460055512754</v>
      </c>
      <c r="D4793" s="2">
        <f t="shared" si="452"/>
        <v>-0.12803572661668688</v>
      </c>
      <c r="E4793" s="3">
        <f>(M4793-C4793)^2</f>
        <v>0.30245524320287953</v>
      </c>
      <c r="K4793" s="2">
        <f t="shared" si="456"/>
        <v>4783.1547874282169</v>
      </c>
      <c r="L4793" s="3">
        <v>-3.7457153593951499E-2</v>
      </c>
      <c r="M4793" s="3">
        <v>0.17843470994236699</v>
      </c>
      <c r="O4793" s="3">
        <f t="shared" si="453"/>
        <v>1.2270115504527694E-3</v>
      </c>
      <c r="P4793" s="3">
        <f t="shared" si="454"/>
        <v>3.1606000594182455E-2</v>
      </c>
    </row>
    <row r="4794" spans="1:16" x14ac:dyDescent="0.55000000000000004">
      <c r="A4794" s="2">
        <f t="shared" si="455"/>
        <v>4784.1547874282169</v>
      </c>
      <c r="C4794" s="2">
        <f t="shared" si="451"/>
        <v>-0.33813194452889056</v>
      </c>
      <c r="D4794" s="2">
        <f t="shared" si="452"/>
        <v>-0.17468303113293165</v>
      </c>
      <c r="E4794" s="3">
        <f>(M4794-C4794)^2</f>
        <v>0.42598319193160128</v>
      </c>
      <c r="K4794" s="2">
        <f t="shared" si="456"/>
        <v>4784.1547874282169</v>
      </c>
      <c r="L4794" s="3">
        <v>5.2720531359369403E-2</v>
      </c>
      <c r="M4794" s="3">
        <v>0.31454193416674198</v>
      </c>
      <c r="O4794" s="3">
        <f t="shared" si="453"/>
        <v>3.0414078227777508E-3</v>
      </c>
      <c r="P4794" s="3">
        <f t="shared" si="454"/>
        <v>9.8525670115131733E-2</v>
      </c>
    </row>
    <row r="4795" spans="1:16" x14ac:dyDescent="0.55000000000000004">
      <c r="A4795" s="2">
        <f t="shared" si="455"/>
        <v>4785.1547874282169</v>
      </c>
      <c r="C4795" s="2">
        <f t="shared" si="451"/>
        <v>-0.21976444246332505</v>
      </c>
      <c r="D4795" s="2">
        <f t="shared" si="452"/>
        <v>-0.1774313077212315</v>
      </c>
      <c r="E4795" s="3">
        <f>(M4795-C4795)^2</f>
        <v>0.35003152614536837</v>
      </c>
      <c r="K4795" s="2">
        <f t="shared" si="456"/>
        <v>4785.1547874282169</v>
      </c>
      <c r="L4795" s="3">
        <v>0.129694032179303</v>
      </c>
      <c r="M4795" s="3">
        <v>0.37187017970255898</v>
      </c>
      <c r="O4795" s="3">
        <f t="shared" si="453"/>
        <v>1.7456344733842038E-2</v>
      </c>
      <c r="P4795" s="3">
        <f t="shared" si="454"/>
        <v>0.13780149334667649</v>
      </c>
    </row>
    <row r="4796" spans="1:16" x14ac:dyDescent="0.55000000000000004">
      <c r="A4796" s="2">
        <f t="shared" si="455"/>
        <v>4786.1547874282169</v>
      </c>
      <c r="C4796" s="2">
        <f t="shared" si="451"/>
        <v>-4.6168648704531676E-2</v>
      </c>
      <c r="D4796" s="2">
        <f t="shared" si="452"/>
        <v>-0.13558989587540546</v>
      </c>
      <c r="E4796" s="3">
        <f>(M4796-C4796)^2</f>
        <v>0.14609968156331862</v>
      </c>
      <c r="K4796" s="2">
        <f t="shared" si="456"/>
        <v>4786.1547874282169</v>
      </c>
      <c r="L4796" s="3">
        <v>0.174184858076567</v>
      </c>
      <c r="M4796" s="3">
        <v>0.33606123181675701</v>
      </c>
      <c r="O4796" s="3">
        <f t="shared" si="453"/>
        <v>3.1192253152962198E-2</v>
      </c>
      <c r="P4796" s="3">
        <f t="shared" si="454"/>
        <v>0.11249804844727199</v>
      </c>
    </row>
    <row r="4797" spans="1:16" x14ac:dyDescent="0.55000000000000004">
      <c r="A4797" s="2">
        <f t="shared" si="455"/>
        <v>4787.1547874282169</v>
      </c>
      <c r="C4797" s="2">
        <f t="shared" si="451"/>
        <v>0.13902963892977371</v>
      </c>
      <c r="D4797" s="2">
        <f t="shared" si="452"/>
        <v>-5.9673825562885134E-2</v>
      </c>
      <c r="E4797" s="3">
        <f>(M4797-C4797)^2</f>
        <v>5.9373227255727591E-3</v>
      </c>
      <c r="K4797" s="2">
        <f t="shared" si="456"/>
        <v>4787.1547874282169</v>
      </c>
      <c r="L4797" s="3">
        <v>0.175050005704143</v>
      </c>
      <c r="M4797" s="3">
        <v>0.21608366364991899</v>
      </c>
      <c r="O4797" s="3">
        <f t="shared" si="453"/>
        <v>3.1498594765911873E-2</v>
      </c>
      <c r="P4797" s="3">
        <f t="shared" si="454"/>
        <v>4.6409963932890624E-2</v>
      </c>
    </row>
    <row r="4798" spans="1:16" x14ac:dyDescent="0.55000000000000004">
      <c r="A4798" s="2">
        <f t="shared" si="455"/>
        <v>4788.1547874282169</v>
      </c>
      <c r="C4798" s="2">
        <f t="shared" si="451"/>
        <v>0.28928883738863581</v>
      </c>
      <c r="D4798" s="2">
        <f t="shared" si="452"/>
        <v>3.1238680968782941E-2</v>
      </c>
      <c r="E4798" s="3">
        <f>(M4798-C4798)^2</f>
        <v>6.1158395907059501E-2</v>
      </c>
      <c r="K4798" s="2">
        <f t="shared" si="456"/>
        <v>4788.1547874282169</v>
      </c>
      <c r="L4798" s="3">
        <v>0.13207279347171999</v>
      </c>
      <c r="M4798" s="3">
        <v>4.1986601436229801E-2</v>
      </c>
      <c r="O4798" s="3">
        <f t="shared" si="453"/>
        <v>1.8090578831896444E-2</v>
      </c>
      <c r="P4798" s="3">
        <f t="shared" si="454"/>
        <v>1.7083885370590499E-3</v>
      </c>
    </row>
    <row r="4799" spans="1:16" x14ac:dyDescent="0.55000000000000004">
      <c r="A4799" s="2">
        <f t="shared" si="455"/>
        <v>4789.1547874282169</v>
      </c>
      <c r="C4799" s="2">
        <f t="shared" si="451"/>
        <v>0.36684779318853988</v>
      </c>
      <c r="D4799" s="2">
        <f t="shared" si="452"/>
        <v>0.11430069555863678</v>
      </c>
      <c r="E4799" s="3">
        <f>(M4799-C4799)^2</f>
        <v>0.2595638165510884</v>
      </c>
      <c r="K4799" s="2">
        <f t="shared" si="456"/>
        <v>4789.1547874282169</v>
      </c>
      <c r="L4799" s="3">
        <v>5.6017130794176397E-2</v>
      </c>
      <c r="M4799" s="3">
        <v>-0.14262626557312899</v>
      </c>
      <c r="O4799" s="3">
        <f t="shared" si="453"/>
        <v>3.4158834533579378E-3</v>
      </c>
      <c r="P4799" s="3">
        <f t="shared" si="454"/>
        <v>2.0529218572077734E-2</v>
      </c>
    </row>
    <row r="4800" spans="1:16" x14ac:dyDescent="0.55000000000000004">
      <c r="A4800" s="2">
        <f t="shared" si="455"/>
        <v>4790.1547874282169</v>
      </c>
      <c r="C4800" s="2">
        <f t="shared" si="451"/>
        <v>0.35221541584038601</v>
      </c>
      <c r="D4800" s="2">
        <f t="shared" si="452"/>
        <v>0.16863817180055157</v>
      </c>
      <c r="E4800" s="3">
        <f>(M4800-C4800)^2</f>
        <v>0.41439206639637916</v>
      </c>
      <c r="K4800" s="2">
        <f t="shared" si="456"/>
        <v>4790.1547874282169</v>
      </c>
      <c r="L4800" s="3">
        <v>-3.4068369795819502E-2</v>
      </c>
      <c r="M4800" s="3">
        <v>-0.29151749958058198</v>
      </c>
      <c r="O4800" s="3">
        <f t="shared" si="453"/>
        <v>1.0010858569717348E-3</v>
      </c>
      <c r="P4800" s="3">
        <f t="shared" si="454"/>
        <v>8.5364152682049527E-2</v>
      </c>
    </row>
    <row r="4801" spans="1:16" x14ac:dyDescent="0.55000000000000004">
      <c r="A4801" s="2">
        <f t="shared" si="455"/>
        <v>4791.1547874282169</v>
      </c>
      <c r="C4801" s="2">
        <f t="shared" si="451"/>
        <v>0.24906892079946369</v>
      </c>
      <c r="D4801" s="2">
        <f t="shared" si="452"/>
        <v>0.18059573417460842</v>
      </c>
      <c r="E4801" s="3">
        <f>(M4801-C4801)^2</f>
        <v>0.3800294515237817</v>
      </c>
      <c r="K4801" s="2">
        <f t="shared" si="456"/>
        <v>4791.1547874282169</v>
      </c>
      <c r="L4801" s="3">
        <v>-0.115621235825629</v>
      </c>
      <c r="M4801" s="3">
        <v>-0.36739636737480302</v>
      </c>
      <c r="O4801" s="3">
        <f t="shared" si="453"/>
        <v>1.2812611529259143E-2</v>
      </c>
      <c r="P4801" s="3">
        <f t="shared" si="454"/>
        <v>0.13546103200301091</v>
      </c>
    </row>
    <row r="4802" spans="1:16" x14ac:dyDescent="0.55000000000000004">
      <c r="A4802" s="2">
        <f t="shared" si="455"/>
        <v>4792.1547874282169</v>
      </c>
      <c r="C4802" s="2">
        <f t="shared" si="451"/>
        <v>8.3329720335206844E-2</v>
      </c>
      <c r="D4802" s="2">
        <f t="shared" si="452"/>
        <v>0.14716836633088259</v>
      </c>
      <c r="E4802" s="3">
        <f>(M4802-C4802)^2</f>
        <v>0.18886695236925644</v>
      </c>
      <c r="K4802" s="2">
        <f t="shared" si="456"/>
        <v>4792.1547874282169</v>
      </c>
      <c r="L4802" s="3">
        <v>-0.16821604608083701</v>
      </c>
      <c r="M4802" s="3">
        <v>-0.35125853579840799</v>
      </c>
      <c r="O4802" s="3">
        <f t="shared" si="453"/>
        <v>2.7485533995203593E-2</v>
      </c>
      <c r="P4802" s="3">
        <f t="shared" si="454"/>
        <v>0.12384239372463576</v>
      </c>
    </row>
    <row r="4803" spans="1:16" x14ac:dyDescent="0.55000000000000004">
      <c r="A4803" s="2">
        <f t="shared" si="455"/>
        <v>4793.1547874282169</v>
      </c>
      <c r="C4803" s="2">
        <f t="shared" si="451"/>
        <v>-0.10335080280073709</v>
      </c>
      <c r="D4803" s="2">
        <f t="shared" si="452"/>
        <v>7.6756592035261376E-2</v>
      </c>
      <c r="E4803" s="3">
        <f>(M4803-C4803)^2</f>
        <v>2.0677008375220036E-2</v>
      </c>
      <c r="K4803" s="2">
        <f t="shared" si="456"/>
        <v>4793.1547874282169</v>
      </c>
      <c r="L4803" s="3">
        <v>-0.17868010405850901</v>
      </c>
      <c r="M4803" s="3">
        <v>-0.24714582488154499</v>
      </c>
      <c r="O4803" s="3">
        <f t="shared" si="453"/>
        <v>3.106465297991896E-2</v>
      </c>
      <c r="P4803" s="3">
        <f t="shared" si="454"/>
        <v>6.1404725659677292E-2</v>
      </c>
    </row>
    <row r="4804" spans="1:16" x14ac:dyDescent="0.55000000000000004">
      <c r="A4804" s="2">
        <f t="shared" si="455"/>
        <v>4794.1547874282169</v>
      </c>
      <c r="C4804" s="2">
        <f t="shared" si="451"/>
        <v>-0.26405856974450986</v>
      </c>
      <c r="D4804" s="2">
        <f t="shared" si="452"/>
        <v>-1.2944633305239173E-2</v>
      </c>
      <c r="E4804" s="3">
        <f>(M4804-C4804)^2</f>
        <v>3.3461431529819376E-2</v>
      </c>
      <c r="K4804" s="2">
        <f t="shared" si="456"/>
        <v>4794.1547874282169</v>
      </c>
      <c r="L4804" s="3">
        <v>-0.144392621523836</v>
      </c>
      <c r="M4804" s="3">
        <v>-8.1133908941710006E-2</v>
      </c>
      <c r="O4804" s="3">
        <f t="shared" si="453"/>
        <v>2.0153831974239478E-2</v>
      </c>
      <c r="P4804" s="3">
        <f t="shared" si="454"/>
        <v>6.6892529554630894E-3</v>
      </c>
    </row>
    <row r="4805" spans="1:16" x14ac:dyDescent="0.55000000000000004">
      <c r="A4805" s="2">
        <f t="shared" si="455"/>
        <v>4795.1547874282169</v>
      </c>
      <c r="C4805" s="2">
        <f t="shared" si="451"/>
        <v>-0.35840663103944864</v>
      </c>
      <c r="D4805" s="2">
        <f t="shared" si="452"/>
        <v>-9.9392784690598271E-2</v>
      </c>
      <c r="E4805" s="3">
        <f>(M4805-C4805)^2</f>
        <v>0.21492971549626211</v>
      </c>
      <c r="K4805" s="2">
        <f t="shared" si="456"/>
        <v>4795.1547874282169</v>
      </c>
      <c r="L4805" s="3">
        <v>-7.3941111181724806E-2</v>
      </c>
      <c r="M4805" s="3">
        <v>0.10519849781080701</v>
      </c>
      <c r="O4805" s="3">
        <f t="shared" si="453"/>
        <v>5.1140637205288964E-3</v>
      </c>
      <c r="P4805" s="3">
        <f t="shared" si="454"/>
        <v>1.0929563646308149E-2</v>
      </c>
    </row>
    <row r="4806" spans="1:16" x14ac:dyDescent="0.55000000000000004">
      <c r="A4806" s="2">
        <f t="shared" si="455"/>
        <v>4796.1547874282169</v>
      </c>
      <c r="C4806" s="2">
        <f t="shared" ref="C4806:C4869" si="457">$B$2*EXP(-C$4*((PI()/($B$1*$B$3)))^0.5)*SIN(2*PI()*$A4806/$B$3-C$4*SQRT(PI()/($B$1*$B$3)))</f>
        <v>-0.36268468036174051</v>
      </c>
      <c r="D4806" s="2">
        <f t="shared" ref="D4806:D4869" si="458">$B$2*EXP(-D$4*((PI()/($B$1*$B$3)))^0.5)*SIN(2*PI()*$A4806/$B$3-D$4*SQRT(PI()/($B$1*$B$3)))</f>
        <v>-0.16086285662158606</v>
      </c>
      <c r="E4806" s="3">
        <f>(M4806-C4806)^2</f>
        <v>0.39421818592387758</v>
      </c>
      <c r="K4806" s="2">
        <f t="shared" si="456"/>
        <v>4796.1547874282169</v>
      </c>
      <c r="L4806" s="3">
        <v>1.5029409153201599E-2</v>
      </c>
      <c r="M4806" s="3">
        <v>0.26518328818250497</v>
      </c>
      <c r="O4806" s="3">
        <f t="shared" si="453"/>
        <v>3.0477611110253774E-4</v>
      </c>
      <c r="P4806" s="3">
        <f t="shared" si="454"/>
        <v>6.9975773718063197E-2</v>
      </c>
    </row>
    <row r="4807" spans="1:16" x14ac:dyDescent="0.55000000000000004">
      <c r="A4807" s="2">
        <f t="shared" si="455"/>
        <v>4797.1547874282169</v>
      </c>
      <c r="C4807" s="2">
        <f t="shared" si="457"/>
        <v>-0.27581761496409279</v>
      </c>
      <c r="D4807" s="2">
        <f t="shared" si="458"/>
        <v>-0.18190700401027451</v>
      </c>
      <c r="E4807" s="3">
        <f>(M4807-C4807)^2</f>
        <v>0.40267768112488828</v>
      </c>
      <c r="K4807" s="2">
        <f t="shared" si="456"/>
        <v>4797.1547874282169</v>
      </c>
      <c r="L4807" s="3">
        <v>0.100235720730023</v>
      </c>
      <c r="M4807" s="3">
        <v>0.35875127895120801</v>
      </c>
      <c r="O4807" s="3">
        <f t="shared" ref="O4807:O4870" si="459">(L4807-$J$1)^2</f>
        <v>1.0539927628727923E-2</v>
      </c>
      <c r="P4807" s="3">
        <f t="shared" ref="P4807:P4870" si="460">(M4807-$J$2)^2</f>
        <v>0.12823370100734682</v>
      </c>
    </row>
    <row r="4808" spans="1:16" x14ac:dyDescent="0.55000000000000004">
      <c r="A4808" s="2">
        <f t="shared" si="455"/>
        <v>4798.1547874282169</v>
      </c>
      <c r="C4808" s="2">
        <f t="shared" si="457"/>
        <v>-0.11963571627211246</v>
      </c>
      <c r="D4808" s="2">
        <f t="shared" si="458"/>
        <v>-0.15723669019718245</v>
      </c>
      <c r="E4808" s="3">
        <f>(M4808-C4808)^2</f>
        <v>0.23242378726482549</v>
      </c>
      <c r="K4808" s="2">
        <f t="shared" si="456"/>
        <v>4798.1547874282169</v>
      </c>
      <c r="L4808" s="3">
        <v>0.160337374232743</v>
      </c>
      <c r="M4808" s="3">
        <v>0.36246778637521898</v>
      </c>
      <c r="O4808" s="3">
        <f t="shared" si="459"/>
        <v>2.6492706684464216E-2</v>
      </c>
      <c r="P4808" s="3">
        <f t="shared" si="460"/>
        <v>0.13090925623948041</v>
      </c>
    </row>
    <row r="4809" spans="1:16" x14ac:dyDescent="0.55000000000000004">
      <c r="A4809" s="2">
        <f t="shared" si="455"/>
        <v>4799.1547874282169</v>
      </c>
      <c r="C4809" s="2">
        <f t="shared" si="457"/>
        <v>6.661144757898077E-2</v>
      </c>
      <c r="D4809" s="2">
        <f t="shared" si="458"/>
        <v>-9.3051732005089427E-2</v>
      </c>
      <c r="E4809" s="3">
        <f>(M4809-C4809)^2</f>
        <v>4.3593489817179858E-2</v>
      </c>
      <c r="K4809" s="2">
        <f t="shared" si="456"/>
        <v>4799.1547874282169</v>
      </c>
      <c r="L4809" s="3">
        <v>0.180281537698014</v>
      </c>
      <c r="M4809" s="3">
        <v>0.27540198811465699</v>
      </c>
      <c r="O4809" s="3">
        <f t="shared" si="459"/>
        <v>3.3382931911104877E-2</v>
      </c>
      <c r="P4809" s="3">
        <f t="shared" si="460"/>
        <v>7.548648752093938E-2</v>
      </c>
    </row>
    <row r="4810" spans="1:16" x14ac:dyDescent="0.55000000000000004">
      <c r="A4810" s="2">
        <f t="shared" si="455"/>
        <v>4800.1547874282169</v>
      </c>
      <c r="C4810" s="2">
        <f t="shared" si="457"/>
        <v>0.23611870384646186</v>
      </c>
      <c r="D4810" s="2">
        <f t="shared" si="458"/>
        <v>-5.4822438129042798E-3</v>
      </c>
      <c r="E4810" s="3">
        <f>(M4810-C4810)^2</f>
        <v>1.3632582439862768E-2</v>
      </c>
      <c r="K4810" s="2">
        <f t="shared" si="456"/>
        <v>4800.1547874282169</v>
      </c>
      <c r="L4810" s="3">
        <v>0.15507307166135301</v>
      </c>
      <c r="M4810" s="3">
        <v>0.119360053460879</v>
      </c>
      <c r="O4810" s="3">
        <f t="shared" si="459"/>
        <v>2.4806722693609545E-2</v>
      </c>
      <c r="P4810" s="3">
        <f t="shared" si="460"/>
        <v>1.4091140326605469E-2</v>
      </c>
    </row>
    <row r="4811" spans="1:16" x14ac:dyDescent="0.55000000000000004">
      <c r="A4811" s="2">
        <f t="shared" si="455"/>
        <v>4801.1547874282169</v>
      </c>
      <c r="C4811" s="2">
        <f t="shared" si="457"/>
        <v>0.34628773185422118</v>
      </c>
      <c r="D4811" s="2">
        <f t="shared" si="458"/>
        <v>8.3464969351704457E-2</v>
      </c>
      <c r="E4811" s="3">
        <f>(M4811-C4811)^2</f>
        <v>0.17045674763967947</v>
      </c>
      <c r="K4811" s="2">
        <f t="shared" si="456"/>
        <v>4801.1547874282169</v>
      </c>
      <c r="L4811" s="3">
        <v>9.1025592823610904E-2</v>
      </c>
      <c r="M4811" s="3">
        <v>-6.6576347038190403E-2</v>
      </c>
      <c r="O4811" s="3">
        <f t="shared" si="459"/>
        <v>8.7336541849395502E-3</v>
      </c>
      <c r="P4811" s="3">
        <f t="shared" si="460"/>
        <v>4.5199120878652447E-3</v>
      </c>
    </row>
    <row r="4812" spans="1:16" x14ac:dyDescent="0.55000000000000004">
      <c r="A4812" s="2">
        <f t="shared" ref="A4812:A4875" si="461">K4812</f>
        <v>4802.1547874282169</v>
      </c>
      <c r="C4812" s="2">
        <f t="shared" si="457"/>
        <v>0.3694323092717644</v>
      </c>
      <c r="D4812" s="2">
        <f t="shared" si="458"/>
        <v>0.15143687085149987</v>
      </c>
      <c r="E4812" s="3">
        <f>(M4812-C4812)^2</f>
        <v>0.36635249642030637</v>
      </c>
      <c r="K4812" s="2">
        <f t="shared" si="456"/>
        <v>4802.1547874282169</v>
      </c>
      <c r="L4812" s="3">
        <v>4.1801895814128397E-3</v>
      </c>
      <c r="M4812" s="3">
        <v>-0.23583828841187199</v>
      </c>
      <c r="O4812" s="3">
        <f t="shared" si="459"/>
        <v>4.3673838842606664E-5</v>
      </c>
      <c r="P4812" s="3">
        <f t="shared" si="460"/>
        <v>5.5928576183866624E-2</v>
      </c>
    </row>
    <row r="4813" spans="1:16" x14ac:dyDescent="0.55000000000000004">
      <c r="A4813" s="2">
        <f t="shared" si="461"/>
        <v>4803.1547874282169</v>
      </c>
      <c r="C4813" s="2">
        <f t="shared" si="457"/>
        <v>0.29973604715831609</v>
      </c>
      <c r="D4813" s="2">
        <f t="shared" si="458"/>
        <v>0.18135166182528431</v>
      </c>
      <c r="E4813" s="3">
        <f>(M4813-C4813)^2</f>
        <v>0.41701774934103564</v>
      </c>
      <c r="K4813" s="2">
        <f t="shared" ref="K4813:K4876" si="462">K4812+1</f>
        <v>4803.1547874282169</v>
      </c>
      <c r="L4813" s="3">
        <v>-8.37121680734636E-2</v>
      </c>
      <c r="M4813" s="3">
        <v>-0.346033067418276</v>
      </c>
      <c r="O4813" s="3">
        <f t="shared" si="459"/>
        <v>6.6070462465201273E-3</v>
      </c>
      <c r="P4813" s="3">
        <f t="shared" si="460"/>
        <v>0.12019188416864848</v>
      </c>
    </row>
    <row r="4814" spans="1:16" x14ac:dyDescent="0.55000000000000004">
      <c r="A4814" s="2">
        <f t="shared" si="461"/>
        <v>4804.1547874282169</v>
      </c>
      <c r="C4814" s="2">
        <f t="shared" si="457"/>
        <v>0.15471408786707275</v>
      </c>
      <c r="D4814" s="2">
        <f t="shared" si="458"/>
        <v>0.16569155284681739</v>
      </c>
      <c r="E4814" s="3">
        <f>(M4814-C4814)^2</f>
        <v>0.27486512067677815</v>
      </c>
      <c r="K4814" s="2">
        <f t="shared" si="462"/>
        <v>4804.1547874282169</v>
      </c>
      <c r="L4814" s="3">
        <v>-0.15063829392175199</v>
      </c>
      <c r="M4814" s="3">
        <v>-0.36956171805646798</v>
      </c>
      <c r="O4814" s="3">
        <f t="shared" si="459"/>
        <v>2.196616407609156E-2</v>
      </c>
      <c r="P4814" s="3">
        <f t="shared" si="460"/>
        <v>0.13705963673359489</v>
      </c>
    </row>
    <row r="4815" spans="1:16" x14ac:dyDescent="0.55000000000000004">
      <c r="A4815" s="2">
        <f t="shared" si="461"/>
        <v>4805.1547874282169</v>
      </c>
      <c r="C4815" s="2">
        <f t="shared" si="457"/>
        <v>-2.9188568765371872E-2</v>
      </c>
      <c r="D4815" s="2">
        <f t="shared" si="458"/>
        <v>0.1083920352854309</v>
      </c>
      <c r="E4815" s="3">
        <f>(M4815-C4815)^2</f>
        <v>7.3626901570525483E-2</v>
      </c>
      <c r="K4815" s="2">
        <f t="shared" si="462"/>
        <v>4805.1547874282169</v>
      </c>
      <c r="L4815" s="3">
        <v>-0.17983612456520601</v>
      </c>
      <c r="M4815" s="3">
        <v>-0.30053134381295898</v>
      </c>
      <c r="O4815" s="3">
        <f t="shared" si="459"/>
        <v>3.1473490464870073E-2</v>
      </c>
      <c r="P4815" s="3">
        <f t="shared" si="460"/>
        <v>9.0712577840408579E-2</v>
      </c>
    </row>
    <row r="4816" spans="1:16" x14ac:dyDescent="0.55000000000000004">
      <c r="A4816" s="2">
        <f t="shared" si="461"/>
        <v>4806.1547874282169</v>
      </c>
      <c r="C4816" s="2">
        <f t="shared" si="457"/>
        <v>-0.20575594052742724</v>
      </c>
      <c r="D4816" s="2">
        <f t="shared" si="458"/>
        <v>2.3852865690783983E-2</v>
      </c>
      <c r="E4816" s="3">
        <f>(M4816-C4816)^2</f>
        <v>2.452716747853472E-3</v>
      </c>
      <c r="K4816" s="2">
        <f t="shared" si="462"/>
        <v>4806.1547874282169</v>
      </c>
      <c r="L4816" s="3">
        <v>-0.163992882188982</v>
      </c>
      <c r="M4816" s="3">
        <v>-0.156231030150391</v>
      </c>
      <c r="O4816" s="3">
        <f t="shared" si="459"/>
        <v>2.6103072551661121E-2</v>
      </c>
      <c r="P4816" s="3">
        <f t="shared" si="460"/>
        <v>2.4612895242013245E-2</v>
      </c>
    </row>
    <row r="4817" spans="1:16" x14ac:dyDescent="0.55000000000000004">
      <c r="A4817" s="2">
        <f t="shared" si="461"/>
        <v>4807.1547874282169</v>
      </c>
      <c r="C4817" s="2">
        <f t="shared" si="457"/>
        <v>-0.33061545193806702</v>
      </c>
      <c r="D4817" s="2">
        <f t="shared" si="458"/>
        <v>-6.6680690481187618E-2</v>
      </c>
      <c r="E4817" s="3">
        <f>(M4817-C4817)^2</f>
        <v>0.12803069123811522</v>
      </c>
      <c r="K4817" s="2">
        <f t="shared" si="462"/>
        <v>4807.1547874282169</v>
      </c>
      <c r="L4817" s="3">
        <v>-0.107076605130544</v>
      </c>
      <c r="M4817" s="3">
        <v>2.7198314200290501E-2</v>
      </c>
      <c r="O4817" s="3">
        <f t="shared" si="459"/>
        <v>1.0951240778723769E-2</v>
      </c>
      <c r="P4817" s="3">
        <f t="shared" si="460"/>
        <v>7.0460356769926232E-4</v>
      </c>
    </row>
    <row r="4818" spans="1:16" x14ac:dyDescent="0.55000000000000004">
      <c r="A4818" s="2">
        <f t="shared" si="461"/>
        <v>4808.1547874282169</v>
      </c>
      <c r="C4818" s="2">
        <f t="shared" si="457"/>
        <v>-0.37238906276690042</v>
      </c>
      <c r="D4818" s="2">
        <f t="shared" si="458"/>
        <v>-0.14045693785960656</v>
      </c>
      <c r="E4818" s="3">
        <f>(M4818-C4818)^2</f>
        <v>0.3320118964063053</v>
      </c>
      <c r="K4818" s="2">
        <f t="shared" si="462"/>
        <v>4808.1547874282169</v>
      </c>
      <c r="L4818" s="3">
        <v>-2.33423280621287E-2</v>
      </c>
      <c r="M4818" s="3">
        <v>0.20381567203341799</v>
      </c>
      <c r="O4818" s="3">
        <f t="shared" si="459"/>
        <v>4.3739117623409473E-4</v>
      </c>
      <c r="P4818" s="3">
        <f t="shared" si="460"/>
        <v>4.1274687571969525E-2</v>
      </c>
    </row>
    <row r="4819" spans="1:16" x14ac:dyDescent="0.55000000000000004">
      <c r="A4819" s="2">
        <f t="shared" si="461"/>
        <v>4809.1547874282169</v>
      </c>
      <c r="C4819" s="2">
        <f t="shared" si="457"/>
        <v>-0.32057878190101019</v>
      </c>
      <c r="D4819" s="2">
        <f t="shared" si="458"/>
        <v>-0.1789354061819538</v>
      </c>
      <c r="E4819" s="3">
        <f>(M4819-C4819)^2</f>
        <v>0.42245438725514006</v>
      </c>
      <c r="K4819" s="2">
        <f t="shared" si="462"/>
        <v>4809.1547874282169</v>
      </c>
      <c r="L4819" s="3">
        <v>6.6238179874737693E-2</v>
      </c>
      <c r="M4819" s="3">
        <v>0.32938613042513998</v>
      </c>
      <c r="O4819" s="3">
        <f t="shared" si="459"/>
        <v>4.715103166958317E-3</v>
      </c>
      <c r="P4819" s="3">
        <f t="shared" si="460"/>
        <v>0.10806485012397159</v>
      </c>
    </row>
    <row r="4820" spans="1:16" x14ac:dyDescent="0.55000000000000004">
      <c r="A4820" s="2">
        <f t="shared" si="461"/>
        <v>4810.1547874282169</v>
      </c>
      <c r="C4820" s="2">
        <f t="shared" si="457"/>
        <v>-0.18820488355875534</v>
      </c>
      <c r="D4820" s="2">
        <f t="shared" si="458"/>
        <v>-0.17244619594771846</v>
      </c>
      <c r="E4820" s="3">
        <f>(M4820-C4820)^2</f>
        <v>0.31434487515485698</v>
      </c>
      <c r="K4820" s="2">
        <f t="shared" si="462"/>
        <v>4810.1547874282169</v>
      </c>
      <c r="L4820" s="3">
        <v>0.13922892475014001</v>
      </c>
      <c r="M4820" s="3">
        <v>0.37245978908868099</v>
      </c>
      <c r="O4820" s="3">
        <f t="shared" si="459"/>
        <v>2.0066805856230659E-2</v>
      </c>
      <c r="P4820" s="3">
        <f t="shared" si="460"/>
        <v>0.13823958613912646</v>
      </c>
    </row>
    <row r="4821" spans="1:16" x14ac:dyDescent="0.55000000000000004">
      <c r="A4821" s="2">
        <f t="shared" si="461"/>
        <v>4811.1547874282169</v>
      </c>
      <c r="C4821" s="2">
        <f t="shared" si="457"/>
        <v>-8.5338242620454936E-3</v>
      </c>
      <c r="D4821" s="2">
        <f t="shared" si="458"/>
        <v>-0.12262008960582091</v>
      </c>
      <c r="E4821" s="3">
        <f>(M4821-C4821)^2</f>
        <v>0.10941700095551397</v>
      </c>
      <c r="K4821" s="2">
        <f t="shared" si="462"/>
        <v>4811.1547874282169</v>
      </c>
      <c r="L4821" s="3">
        <v>0.177348921708326</v>
      </c>
      <c r="M4821" s="3">
        <v>0.32224858300217701</v>
      </c>
      <c r="O4821" s="3">
        <f t="shared" si="459"/>
        <v>3.2319895808335886E-2</v>
      </c>
      <c r="P4821" s="3">
        <f t="shared" si="460"/>
        <v>0.10342311157287548</v>
      </c>
    </row>
    <row r="4822" spans="1:16" x14ac:dyDescent="0.55000000000000004">
      <c r="A4822" s="2">
        <f t="shared" si="461"/>
        <v>4812.1547874282169</v>
      </c>
      <c r="C4822" s="2">
        <f t="shared" si="457"/>
        <v>0.17328184282617115</v>
      </c>
      <c r="D4822" s="2">
        <f t="shared" si="458"/>
        <v>-4.1978724888673866E-2</v>
      </c>
      <c r="E4822" s="3">
        <f>(M4822-C4822)^2</f>
        <v>3.2567173695755534E-4</v>
      </c>
      <c r="K4822" s="2">
        <f t="shared" si="462"/>
        <v>4812.1547874282169</v>
      </c>
      <c r="L4822" s="3">
        <v>0.171050781031826</v>
      </c>
      <c r="M4822" s="3">
        <v>0.19132822021770199</v>
      </c>
      <c r="O4822" s="3">
        <f t="shared" si="459"/>
        <v>3.0095036294576379E-2</v>
      </c>
      <c r="P4822" s="3">
        <f t="shared" si="460"/>
        <v>3.635667945576547E-2</v>
      </c>
    </row>
    <row r="4823" spans="1:16" x14ac:dyDescent="0.55000000000000004">
      <c r="A4823" s="2">
        <f t="shared" si="461"/>
        <v>4813.1547874282169</v>
      </c>
      <c r="C4823" s="2">
        <f t="shared" si="457"/>
        <v>0.31155061009076901</v>
      </c>
      <c r="D4823" s="2">
        <f t="shared" si="458"/>
        <v>4.9212177492867423E-2</v>
      </c>
      <c r="E4823" s="3">
        <f>(M4823-C4823)^2</f>
        <v>8.9438135065910432E-2</v>
      </c>
      <c r="K4823" s="2">
        <f t="shared" si="462"/>
        <v>4813.1547874282169</v>
      </c>
      <c r="L4823" s="3">
        <v>0.121911911123896</v>
      </c>
      <c r="M4823" s="3">
        <v>1.24885177655958E-2</v>
      </c>
      <c r="O4823" s="3">
        <f t="shared" si="459"/>
        <v>1.5460520168730171E-2</v>
      </c>
      <c r="P4823" s="3">
        <f t="shared" si="460"/>
        <v>1.4005712656942309E-4</v>
      </c>
    </row>
    <row r="4824" spans="1:16" x14ac:dyDescent="0.55000000000000004">
      <c r="A4824" s="2">
        <f t="shared" si="461"/>
        <v>4814.1547874282169</v>
      </c>
      <c r="C4824" s="2">
        <f t="shared" si="457"/>
        <v>0.37152460055512293</v>
      </c>
      <c r="D4824" s="2">
        <f t="shared" si="458"/>
        <v>0.12803572661666521</v>
      </c>
      <c r="E4824" s="3">
        <f>(M4824-C4824)^2</f>
        <v>0.29268490818532505</v>
      </c>
      <c r="K4824" s="2">
        <f t="shared" si="462"/>
        <v>4814.1547874282169</v>
      </c>
      <c r="L4824" s="3">
        <v>4.2239446788396501E-2</v>
      </c>
      <c r="M4824" s="3">
        <v>-0.16947901143404401</v>
      </c>
      <c r="O4824" s="3">
        <f t="shared" si="459"/>
        <v>1.9952191226352647E-3</v>
      </c>
      <c r="P4824" s="3">
        <f t="shared" si="460"/>
        <v>2.8945222663362479E-2</v>
      </c>
    </row>
    <row r="4825" spans="1:16" x14ac:dyDescent="0.55000000000000004">
      <c r="A4825" s="2">
        <f t="shared" si="461"/>
        <v>4815.1547874282169</v>
      </c>
      <c r="C4825" s="2">
        <f t="shared" si="457"/>
        <v>0.33813194452891676</v>
      </c>
      <c r="D4825" s="2">
        <f t="shared" si="458"/>
        <v>0.17468303113292313</v>
      </c>
      <c r="E4825" s="3">
        <f>(M4825-C4825)^2</f>
        <v>0.41877906876846932</v>
      </c>
      <c r="K4825" s="2">
        <f t="shared" si="462"/>
        <v>4815.1547874282169</v>
      </c>
      <c r="L4825" s="3">
        <v>-4.8012149029761399E-2</v>
      </c>
      <c r="M4825" s="3">
        <v>-0.30899947084856999</v>
      </c>
      <c r="O4825" s="3">
        <f t="shared" si="459"/>
        <v>2.0778755366626937E-3</v>
      </c>
      <c r="P4825" s="3">
        <f t="shared" si="460"/>
        <v>9.5885237579714844E-2</v>
      </c>
    </row>
    <row r="4826" spans="1:16" x14ac:dyDescent="0.55000000000000004">
      <c r="A4826" s="2">
        <f t="shared" si="461"/>
        <v>4816.1547874282169</v>
      </c>
      <c r="C4826" s="2">
        <f t="shared" si="457"/>
        <v>0.21976444246337545</v>
      </c>
      <c r="D4826" s="2">
        <f t="shared" si="458"/>
        <v>0.17743130772123827</v>
      </c>
      <c r="E4826" s="3">
        <f>(M4826-C4826)^2</f>
        <v>0.34915517367429666</v>
      </c>
      <c r="K4826" s="2">
        <f t="shared" si="462"/>
        <v>4816.1547874282169</v>
      </c>
      <c r="L4826" s="3">
        <v>-0.12623880427766601</v>
      </c>
      <c r="M4826" s="3">
        <v>-0.37112909589552101</v>
      </c>
      <c r="O4826" s="3">
        <f t="shared" si="459"/>
        <v>1.5329009039735369E-2</v>
      </c>
      <c r="P4826" s="3">
        <f t="shared" si="460"/>
        <v>0.13822262905691779</v>
      </c>
    </row>
    <row r="4827" spans="1:16" x14ac:dyDescent="0.55000000000000004">
      <c r="A4827" s="2">
        <f t="shared" si="461"/>
        <v>4817.1547874282169</v>
      </c>
      <c r="C4827" s="2">
        <f t="shared" si="457"/>
        <v>4.6168648704593626E-2</v>
      </c>
      <c r="D4827" s="2">
        <f t="shared" si="458"/>
        <v>0.1355898958754258</v>
      </c>
      <c r="E4827" s="3">
        <f>(M4827-C4827)^2</f>
        <v>0.14936353259408719</v>
      </c>
      <c r="K4827" s="2">
        <f t="shared" si="462"/>
        <v>4817.1547874282169</v>
      </c>
      <c r="L4827" s="3">
        <v>-0.172848167865543</v>
      </c>
      <c r="M4827" s="3">
        <v>-0.34030713655767503</v>
      </c>
      <c r="O4827" s="3">
        <f t="shared" si="459"/>
        <v>2.9042887413360266E-2</v>
      </c>
      <c r="P4827" s="3">
        <f t="shared" si="460"/>
        <v>0.11625445873290399</v>
      </c>
    </row>
    <row r="4828" spans="1:16" x14ac:dyDescent="0.55000000000000004">
      <c r="A4828" s="2">
        <f t="shared" si="461"/>
        <v>4818.1547874282169</v>
      </c>
      <c r="C4828" s="2">
        <f t="shared" si="457"/>
        <v>-0.13902963892971582</v>
      </c>
      <c r="D4828" s="2">
        <f t="shared" si="458"/>
        <v>5.9673825562913937E-2</v>
      </c>
      <c r="E4828" s="3">
        <f>(M4828-C4828)^2</f>
        <v>7.2630457750036915E-3</v>
      </c>
      <c r="K4828" s="2">
        <f t="shared" si="462"/>
        <v>4818.1547874282169</v>
      </c>
      <c r="L4828" s="3">
        <v>-0.176166635539308</v>
      </c>
      <c r="M4828" s="3">
        <v>-0.22425314375675101</v>
      </c>
      <c r="O4828" s="3">
        <f t="shared" si="459"/>
        <v>3.0184964430213169E-2</v>
      </c>
      <c r="P4828" s="3">
        <f t="shared" si="460"/>
        <v>5.0583198306498003E-2</v>
      </c>
    </row>
    <row r="4829" spans="1:16" x14ac:dyDescent="0.55000000000000004">
      <c r="A4829" s="2">
        <f t="shared" si="461"/>
        <v>4819.1547874282169</v>
      </c>
      <c r="C4829" s="2">
        <f t="shared" si="457"/>
        <v>-0.28928883738859645</v>
      </c>
      <c r="D4829" s="2">
        <f t="shared" si="458"/>
        <v>-3.1238680968752899E-2</v>
      </c>
      <c r="E4829" s="3">
        <f>(M4829-C4829)^2</f>
        <v>5.6290066678898125E-2</v>
      </c>
      <c r="K4829" s="2">
        <f t="shared" si="462"/>
        <v>4819.1547874282169</v>
      </c>
      <c r="L4829" s="3">
        <v>-0.13536307648378701</v>
      </c>
      <c r="M4829" s="3">
        <v>-5.2033559936443402E-2</v>
      </c>
      <c r="O4829" s="3">
        <f t="shared" si="459"/>
        <v>1.7671620515960614E-2</v>
      </c>
      <c r="P4829" s="3">
        <f t="shared" si="460"/>
        <v>2.7759731139873913E-3</v>
      </c>
    </row>
    <row r="4830" spans="1:16" x14ac:dyDescent="0.55000000000000004">
      <c r="A4830" s="2">
        <f t="shared" si="461"/>
        <v>4820.1547874282169</v>
      </c>
      <c r="C4830" s="2">
        <f t="shared" si="457"/>
        <v>-0.366847793188529</v>
      </c>
      <c r="D4830" s="2">
        <f t="shared" si="458"/>
        <v>-0.11430069555861307</v>
      </c>
      <c r="E4830" s="3">
        <f>(M4830-C4830)^2</f>
        <v>0.2500659492999836</v>
      </c>
      <c r="K4830" s="2">
        <f t="shared" si="462"/>
        <v>4820.1547874282169</v>
      </c>
      <c r="L4830" s="3">
        <v>-6.0656995191340601E-2</v>
      </c>
      <c r="M4830" s="3">
        <v>0.13321815176271801</v>
      </c>
      <c r="O4830" s="3">
        <f t="shared" si="459"/>
        <v>3.3905659269726665E-3</v>
      </c>
      <c r="P4830" s="3">
        <f t="shared" si="460"/>
        <v>1.7573269071731484E-2</v>
      </c>
    </row>
    <row r="4831" spans="1:16" x14ac:dyDescent="0.55000000000000004">
      <c r="A4831" s="2">
        <f t="shared" si="461"/>
        <v>4821.1547874282169</v>
      </c>
      <c r="C4831" s="2">
        <f t="shared" si="457"/>
        <v>-0.35221541584040639</v>
      </c>
      <c r="D4831" s="2">
        <f t="shared" si="458"/>
        <v>-0.16863817180054011</v>
      </c>
      <c r="E4831" s="3">
        <f>(M4831-C4831)^2</f>
        <v>0.40617674004103382</v>
      </c>
      <c r="K4831" s="2">
        <f t="shared" si="462"/>
        <v>4821.1547874282169</v>
      </c>
      <c r="L4831" s="3">
        <v>2.9241006835457401E-2</v>
      </c>
      <c r="M4831" s="3">
        <v>0.28510455092749099</v>
      </c>
      <c r="O4831" s="3">
        <f t="shared" si="459"/>
        <v>1.0029531627242046E-3</v>
      </c>
      <c r="P4831" s="3">
        <f t="shared" si="460"/>
        <v>8.0912147549621311E-2</v>
      </c>
    </row>
    <row r="4832" spans="1:16" x14ac:dyDescent="0.55000000000000004">
      <c r="A4832" s="2">
        <f t="shared" si="461"/>
        <v>4822.1547874282169</v>
      </c>
      <c r="C4832" s="2">
        <f t="shared" si="457"/>
        <v>-0.24906892079951015</v>
      </c>
      <c r="D4832" s="2">
        <f t="shared" si="458"/>
        <v>-0.18059573417461211</v>
      </c>
      <c r="E4832" s="3">
        <f>(M4832-C4832)^2</f>
        <v>0.37779913091189271</v>
      </c>
      <c r="K4832" s="2">
        <f t="shared" si="462"/>
        <v>4822.1547874282169</v>
      </c>
      <c r="L4832" s="3">
        <v>0.11181541730227799</v>
      </c>
      <c r="M4832" s="3">
        <v>0.365584746652245</v>
      </c>
      <c r="O4832" s="3">
        <f t="shared" si="459"/>
        <v>1.3051656405630305E-2</v>
      </c>
      <c r="P4832" s="3">
        <f t="shared" si="460"/>
        <v>0.13317449042703239</v>
      </c>
    </row>
    <row r="4833" spans="1:16" x14ac:dyDescent="0.55000000000000004">
      <c r="A4833" s="2">
        <f t="shared" si="461"/>
        <v>4823.1547874282169</v>
      </c>
      <c r="C4833" s="2">
        <f t="shared" si="457"/>
        <v>-8.3329720335267699E-2</v>
      </c>
      <c r="D4833" s="2">
        <f t="shared" si="458"/>
        <v>-0.14716836633090052</v>
      </c>
      <c r="E4833" s="3">
        <f>(M4833-C4833)^2</f>
        <v>0.19169659313789933</v>
      </c>
      <c r="K4833" s="2">
        <f t="shared" si="462"/>
        <v>4823.1547874282169</v>
      </c>
      <c r="L4833" s="3">
        <v>0.16638496285325399</v>
      </c>
      <c r="M4833" s="3">
        <v>0.35450197465482702</v>
      </c>
      <c r="O4833" s="3">
        <f t="shared" si="459"/>
        <v>2.8497961250812942E-2</v>
      </c>
      <c r="P4833" s="3">
        <f t="shared" si="460"/>
        <v>0.12520842850995129</v>
      </c>
    </row>
    <row r="4834" spans="1:16" x14ac:dyDescent="0.55000000000000004">
      <c r="A4834" s="2">
        <f t="shared" si="461"/>
        <v>4824.1547874282169</v>
      </c>
      <c r="C4834" s="2">
        <f t="shared" si="457"/>
        <v>0.10335080280083987</v>
      </c>
      <c r="D4834" s="2">
        <f t="shared" si="458"/>
        <v>-7.6756592035214011E-2</v>
      </c>
      <c r="E4834" s="3">
        <f>(M4834-C4834)^2</f>
        <v>2.2885995765199837E-2</v>
      </c>
      <c r="K4834" s="2">
        <f t="shared" si="462"/>
        <v>4824.1547874282169</v>
      </c>
      <c r="L4834" s="3">
        <v>0.17928236228025801</v>
      </c>
      <c r="M4834" s="3">
        <v>0.25463198393451503</v>
      </c>
      <c r="O4834" s="3">
        <f t="shared" si="459"/>
        <v>3.3018811648120636E-2</v>
      </c>
      <c r="P4834" s="3">
        <f t="shared" si="460"/>
        <v>6.4504844562013303E-2</v>
      </c>
    </row>
    <row r="4835" spans="1:16" x14ac:dyDescent="0.55000000000000004">
      <c r="A4835" s="2">
        <f t="shared" si="461"/>
        <v>4825.1547874282169</v>
      </c>
      <c r="C4835" s="2">
        <f t="shared" si="457"/>
        <v>0.26405856974446579</v>
      </c>
      <c r="D4835" s="2">
        <f t="shared" si="458"/>
        <v>1.2944633305208758E-2</v>
      </c>
      <c r="E4835" s="3">
        <f>(M4835-C4835)^2</f>
        <v>2.9953479842624423E-2</v>
      </c>
      <c r="K4835" s="2">
        <f t="shared" si="462"/>
        <v>4825.1547874282169</v>
      </c>
      <c r="L4835" s="3">
        <v>0.14727738188714001</v>
      </c>
      <c r="M4835" s="3">
        <v>9.0987833215656802E-2</v>
      </c>
      <c r="O4835" s="3">
        <f t="shared" si="459"/>
        <v>2.241182979724737E-2</v>
      </c>
      <c r="P4835" s="3">
        <f t="shared" si="460"/>
        <v>8.1602114672141481E-3</v>
      </c>
    </row>
    <row r="4836" spans="1:16" x14ac:dyDescent="0.55000000000000004">
      <c r="A4836" s="2">
        <f t="shared" si="461"/>
        <v>4826.1547874282169</v>
      </c>
      <c r="C4836" s="2">
        <f t="shared" si="457"/>
        <v>0.3584066310394316</v>
      </c>
      <c r="D4836" s="2">
        <f t="shared" si="458"/>
        <v>9.939278469057275E-2</v>
      </c>
      <c r="E4836" s="3">
        <f>(M4836-C4836)^2</f>
        <v>0.20598110764094088</v>
      </c>
      <c r="K4836" s="2">
        <f t="shared" si="462"/>
        <v>4826.1547874282169</v>
      </c>
      <c r="L4836" s="3">
        <v>7.8385867557842201E-2</v>
      </c>
      <c r="M4836" s="3">
        <v>-9.5444784779601499E-2</v>
      </c>
      <c r="O4836" s="3">
        <f t="shared" si="459"/>
        <v>6.5309505194322305E-3</v>
      </c>
      <c r="P4836" s="3">
        <f t="shared" si="460"/>
        <v>9.2349657513655422E-3</v>
      </c>
    </row>
    <row r="4837" spans="1:16" x14ac:dyDescent="0.55000000000000004">
      <c r="A4837" s="2">
        <f t="shared" si="461"/>
        <v>4827.1547874282169</v>
      </c>
      <c r="C4837" s="2">
        <f t="shared" si="457"/>
        <v>0.36268468036175477</v>
      </c>
      <c r="D4837" s="2">
        <f t="shared" si="458"/>
        <v>0.16086285662157179</v>
      </c>
      <c r="E4837" s="3">
        <f>(M4837-C4837)^2</f>
        <v>0.38521553952025417</v>
      </c>
      <c r="K4837" s="2">
        <f t="shared" si="462"/>
        <v>4827.1547874282169</v>
      </c>
      <c r="L4837" s="3">
        <v>-1.0137873571937199E-2</v>
      </c>
      <c r="M4837" s="3">
        <v>-0.25797266433034999</v>
      </c>
      <c r="O4837" s="3">
        <f t="shared" si="459"/>
        <v>5.9435536438359305E-5</v>
      </c>
      <c r="P4837" s="3">
        <f t="shared" si="460"/>
        <v>6.6887722747213149E-2</v>
      </c>
    </row>
    <row r="4838" spans="1:16" x14ac:dyDescent="0.55000000000000004">
      <c r="A4838" s="2">
        <f t="shared" si="461"/>
        <v>4828.1547874282169</v>
      </c>
      <c r="C4838" s="2">
        <f t="shared" si="457"/>
        <v>0.27581761496402091</v>
      </c>
      <c r="D4838" s="2">
        <f t="shared" si="458"/>
        <v>0.18190700401027346</v>
      </c>
      <c r="E4838" s="3">
        <f>(M4838-C4838)^2</f>
        <v>0.39905411883327013</v>
      </c>
      <c r="K4838" s="2">
        <f t="shared" si="462"/>
        <v>4828.1547874282169</v>
      </c>
      <c r="L4838" s="3">
        <v>-9.6122521374823106E-2</v>
      </c>
      <c r="M4838" s="3">
        <v>-0.35588968975333801</v>
      </c>
      <c r="O4838" s="3">
        <f t="shared" si="459"/>
        <v>8.7785829560361461E-3</v>
      </c>
      <c r="P4838" s="3">
        <f t="shared" si="460"/>
        <v>0.12712336306057917</v>
      </c>
    </row>
    <row r="4839" spans="1:16" x14ac:dyDescent="0.55000000000000004">
      <c r="A4839" s="2">
        <f t="shared" si="461"/>
        <v>4829.1547874282169</v>
      </c>
      <c r="C4839" s="2">
        <f t="shared" si="457"/>
        <v>0.11963571627201114</v>
      </c>
      <c r="D4839" s="2">
        <f t="shared" si="458"/>
        <v>0.15723669019715614</v>
      </c>
      <c r="E4839" s="3">
        <f>(M4839-C4839)^2</f>
        <v>0.2345539006914717</v>
      </c>
      <c r="K4839" s="2">
        <f t="shared" si="462"/>
        <v>4829.1547874282169</v>
      </c>
      <c r="L4839" s="3">
        <v>-0.158032687398553</v>
      </c>
      <c r="M4839" s="3">
        <v>-0.36467193459825098</v>
      </c>
      <c r="O4839" s="3">
        <f t="shared" si="459"/>
        <v>2.4212685248527887E-2</v>
      </c>
      <c r="P4839" s="3">
        <f t="shared" si="460"/>
        <v>0.13346299787128535</v>
      </c>
    </row>
    <row r="4840" spans="1:16" x14ac:dyDescent="0.55000000000000004">
      <c r="A4840" s="2">
        <f t="shared" si="461"/>
        <v>4830.1547874282169</v>
      </c>
      <c r="C4840" s="2">
        <f t="shared" si="457"/>
        <v>-6.6611447579086033E-2</v>
      </c>
      <c r="D4840" s="2">
        <f t="shared" si="458"/>
        <v>9.3051732005044518E-2</v>
      </c>
      <c r="E4840" s="3">
        <f>(M4840-C4840)^2</f>
        <v>4.6443863394774666E-2</v>
      </c>
      <c r="K4840" s="2">
        <f t="shared" si="462"/>
        <v>4830.1547874282169</v>
      </c>
      <c r="L4840" s="3">
        <v>-0.180362586499697</v>
      </c>
      <c r="M4840" s="3">
        <v>-0.28211983116258998</v>
      </c>
      <c r="O4840" s="3">
        <f t="shared" si="459"/>
        <v>3.1660564424296954E-2</v>
      </c>
      <c r="P4840" s="3">
        <f t="shared" si="460"/>
        <v>7.9961008150133225E-2</v>
      </c>
    </row>
    <row r="4841" spans="1:16" x14ac:dyDescent="0.55000000000000004">
      <c r="A4841" s="2">
        <f t="shared" si="461"/>
        <v>4831.1547874282169</v>
      </c>
      <c r="C4841" s="2">
        <f t="shared" si="457"/>
        <v>-0.23611870384641359</v>
      </c>
      <c r="D4841" s="2">
        <f t="shared" si="458"/>
        <v>5.4822438129347581E-3</v>
      </c>
      <c r="E4841" s="3">
        <f>(M4841-C4841)^2</f>
        <v>1.1493906475486945E-2</v>
      </c>
      <c r="K4841" s="2">
        <f t="shared" si="462"/>
        <v>4831.1547874282169</v>
      </c>
      <c r="L4841" s="3">
        <v>-0.15751955692373601</v>
      </c>
      <c r="M4841" s="3">
        <v>-0.128909065867886</v>
      </c>
      <c r="O4841" s="3">
        <f t="shared" si="459"/>
        <v>2.40532579773656E-2</v>
      </c>
      <c r="P4841" s="3">
        <f t="shared" si="460"/>
        <v>1.6786573631605854E-2</v>
      </c>
    </row>
    <row r="4842" spans="1:16" x14ac:dyDescent="0.55000000000000004">
      <c r="A4842" s="2">
        <f t="shared" si="461"/>
        <v>4832.1547874282169</v>
      </c>
      <c r="C4842" s="2">
        <f t="shared" si="457"/>
        <v>-0.34628773185426059</v>
      </c>
      <c r="D4842" s="2">
        <f t="shared" si="458"/>
        <v>-8.3464969351750878E-2</v>
      </c>
      <c r="E4842" s="3">
        <f>(M4842-C4842)^2</f>
        <v>0.16230867375493713</v>
      </c>
      <c r="K4842" s="2">
        <f t="shared" si="462"/>
        <v>4832.1547874282169</v>
      </c>
      <c r="L4842" s="3">
        <v>-9.5224777135838407E-2</v>
      </c>
      <c r="M4842" s="3">
        <v>5.6587774667216997E-2</v>
      </c>
      <c r="O4842" s="3">
        <f t="shared" si="459"/>
        <v>8.6111622373452601E-3</v>
      </c>
      <c r="P4842" s="3">
        <f t="shared" si="460"/>
        <v>3.1285933675288453E-3</v>
      </c>
    </row>
    <row r="4843" spans="1:16" x14ac:dyDescent="0.55000000000000004">
      <c r="A4843" s="2">
        <f t="shared" si="461"/>
        <v>4833.1547874282169</v>
      </c>
      <c r="C4843" s="2">
        <f t="shared" si="457"/>
        <v>-0.36943230927177251</v>
      </c>
      <c r="D4843" s="2">
        <f t="shared" si="458"/>
        <v>-0.15143687085148297</v>
      </c>
      <c r="E4843" s="3">
        <f>(M4843-C4843)^2</f>
        <v>0.35682005177449044</v>
      </c>
      <c r="K4843" s="2">
        <f t="shared" si="462"/>
        <v>4833.1547874282169</v>
      </c>
      <c r="L4843" s="3">
        <v>-9.0803611826388193E-3</v>
      </c>
      <c r="M4843" s="3">
        <v>0.22791185599184699</v>
      </c>
      <c r="O4843" s="3">
        <f t="shared" si="459"/>
        <v>4.4248202479080893E-5</v>
      </c>
      <c r="P4843" s="3">
        <f t="shared" si="460"/>
        <v>5.1646158377703297E-2</v>
      </c>
    </row>
    <row r="4844" spans="1:16" x14ac:dyDescent="0.55000000000000004">
      <c r="A4844" s="2">
        <f t="shared" si="461"/>
        <v>4834.1547874282169</v>
      </c>
      <c r="C4844" s="2">
        <f t="shared" si="457"/>
        <v>-0.29973604715825258</v>
      </c>
      <c r="D4844" s="2">
        <f t="shared" si="458"/>
        <v>-0.18135166182528853</v>
      </c>
      <c r="E4844" s="3">
        <f>(M4844-C4844)^2</f>
        <v>0.41202283151213831</v>
      </c>
      <c r="K4844" s="2">
        <f t="shared" si="462"/>
        <v>4834.1547874282169</v>
      </c>
      <c r="L4844" s="3">
        <v>7.93382875592238E-2</v>
      </c>
      <c r="M4844" s="3">
        <v>0.34215399912081101</v>
      </c>
      <c r="O4844" s="3">
        <f t="shared" si="459"/>
        <v>6.6857959280671973E-3</v>
      </c>
      <c r="P4844" s="3">
        <f t="shared" si="460"/>
        <v>0.11662228736923112</v>
      </c>
    </row>
    <row r="4845" spans="1:16" x14ac:dyDescent="0.55000000000000004">
      <c r="A4845" s="2">
        <f t="shared" si="461"/>
        <v>4835.1547874282169</v>
      </c>
      <c r="C4845" s="2">
        <f t="shared" si="457"/>
        <v>-0.15471408786697544</v>
      </c>
      <c r="D4845" s="2">
        <f t="shared" si="458"/>
        <v>-0.16569155284679582</v>
      </c>
      <c r="E4845" s="3">
        <f>(M4845-C4845)^2</f>
        <v>0.27606159314634876</v>
      </c>
      <c r="K4845" s="2">
        <f t="shared" si="462"/>
        <v>4835.1547874282169</v>
      </c>
      <c r="L4845" s="3">
        <v>0.14788617000287499</v>
      </c>
      <c r="M4845" s="3">
        <v>0.37070155060065602</v>
      </c>
      <c r="O4845" s="3">
        <f t="shared" si="459"/>
        <v>2.259447865720076E-2</v>
      </c>
      <c r="P4845" s="3">
        <f t="shared" si="460"/>
        <v>0.13693523084932485</v>
      </c>
    </row>
    <row r="4846" spans="1:16" x14ac:dyDescent="0.55000000000000004">
      <c r="A4846" s="2">
        <f t="shared" si="461"/>
        <v>4836.1547874282169</v>
      </c>
      <c r="C4846" s="2">
        <f t="shared" si="457"/>
        <v>2.9188568765478515E-2</v>
      </c>
      <c r="D4846" s="2">
        <f t="shared" si="458"/>
        <v>-0.10839203528538892</v>
      </c>
      <c r="E4846" s="3">
        <f>(M4846-C4846)^2</f>
        <v>7.6848727456190064E-2</v>
      </c>
      <c r="K4846" s="2">
        <f t="shared" si="462"/>
        <v>4836.1547874282169</v>
      </c>
      <c r="L4846" s="3">
        <v>0.179395043750112</v>
      </c>
      <c r="M4846" s="3">
        <v>0.30640459906710099</v>
      </c>
      <c r="O4846" s="3">
        <f t="shared" si="459"/>
        <v>3.3059775223321722E-2</v>
      </c>
      <c r="P4846" s="3">
        <f t="shared" si="460"/>
        <v>9.3483462824807448E-2</v>
      </c>
    </row>
    <row r="4847" spans="1:16" x14ac:dyDescent="0.55000000000000004">
      <c r="A4847" s="2">
        <f t="shared" si="461"/>
        <v>4837.1547874282169</v>
      </c>
      <c r="C4847" s="2">
        <f t="shared" si="457"/>
        <v>0.20575594052737517</v>
      </c>
      <c r="D4847" s="2">
        <f t="shared" si="458"/>
        <v>-2.3852865690814212E-2</v>
      </c>
      <c r="E4847" s="3">
        <f>(M4847-C4847)^2</f>
        <v>1.6312895466937167E-3</v>
      </c>
      <c r="K4847" s="2">
        <f t="shared" si="462"/>
        <v>4837.1547874282169</v>
      </c>
      <c r="L4847" s="3">
        <v>0.16597331590407699</v>
      </c>
      <c r="M4847" s="3">
        <v>0.16536671490105601</v>
      </c>
      <c r="O4847" s="3">
        <f t="shared" si="459"/>
        <v>2.835914766859483E-2</v>
      </c>
      <c r="P4847" s="3">
        <f t="shared" si="460"/>
        <v>2.7130296763680558E-2</v>
      </c>
    </row>
    <row r="4848" spans="1:16" x14ac:dyDescent="0.55000000000000004">
      <c r="A4848" s="2">
        <f t="shared" si="461"/>
        <v>4838.1547874282169</v>
      </c>
      <c r="C4848" s="2">
        <f t="shared" si="457"/>
        <v>0.33061545193803826</v>
      </c>
      <c r="D4848" s="2">
        <f t="shared" si="458"/>
        <v>6.6680690481159238E-2</v>
      </c>
      <c r="E4848" s="3">
        <f>(M4848-C4848)^2</f>
        <v>0.12089789137369773</v>
      </c>
      <c r="K4848" s="2">
        <f t="shared" si="462"/>
        <v>4838.1547874282169</v>
      </c>
      <c r="L4848" s="3">
        <v>0.110982541466165</v>
      </c>
      <c r="M4848" s="3">
        <v>-1.7088288872580199E-2</v>
      </c>
      <c r="O4848" s="3">
        <f t="shared" si="459"/>
        <v>1.2862048209858869E-2</v>
      </c>
      <c r="P4848" s="3">
        <f t="shared" si="460"/>
        <v>3.147868417628781E-4</v>
      </c>
    </row>
    <row r="4849" spans="1:16" x14ac:dyDescent="0.55000000000000004">
      <c r="A4849" s="2">
        <f t="shared" si="461"/>
        <v>4839.1547874282169</v>
      </c>
      <c r="C4849" s="2">
        <f t="shared" si="457"/>
        <v>0.3723890627669022</v>
      </c>
      <c r="D4849" s="2">
        <f t="shared" si="458"/>
        <v>0.14045693785958718</v>
      </c>
      <c r="E4849" s="3">
        <f>(M4849-C4849)^2</f>
        <v>0.32222934651604368</v>
      </c>
      <c r="K4849" s="2">
        <f t="shared" si="462"/>
        <v>4839.1547874282169</v>
      </c>
      <c r="L4849" s="3">
        <v>2.81955010323484E-2</v>
      </c>
      <c r="M4849" s="3">
        <v>-0.195263424690031</v>
      </c>
      <c r="O4849" s="3">
        <f t="shared" si="459"/>
        <v>9.3782508732686003E-4</v>
      </c>
      <c r="P4849" s="3">
        <f t="shared" si="460"/>
        <v>3.8383615514077138E-2</v>
      </c>
    </row>
    <row r="4850" spans="1:16" x14ac:dyDescent="0.55000000000000004">
      <c r="A4850" s="2">
        <f t="shared" si="461"/>
        <v>4840.1547874282169</v>
      </c>
      <c r="C4850" s="2">
        <f t="shared" si="457"/>
        <v>0.32057878190095568</v>
      </c>
      <c r="D4850" s="2">
        <f t="shared" si="458"/>
        <v>0.1789354061819633</v>
      </c>
      <c r="E4850" s="3">
        <f>(M4850-C4850)^2</f>
        <v>0.41617001685052402</v>
      </c>
      <c r="K4850" s="2">
        <f t="shared" si="462"/>
        <v>4840.1547874282169</v>
      </c>
      <c r="L4850" s="3">
        <v>-6.1653277547209499E-2</v>
      </c>
      <c r="M4850" s="3">
        <v>-0.32453362446751899</v>
      </c>
      <c r="O4850" s="3">
        <f t="shared" si="459"/>
        <v>3.5075826918205717E-3</v>
      </c>
      <c r="P4850" s="3">
        <f t="shared" si="460"/>
        <v>0.10574695495081027</v>
      </c>
    </row>
    <row r="4851" spans="1:16" x14ac:dyDescent="0.55000000000000004">
      <c r="A4851" s="2">
        <f t="shared" si="461"/>
        <v>4841.1547874282169</v>
      </c>
      <c r="C4851" s="2">
        <f t="shared" si="457"/>
        <v>0.18820488355880924</v>
      </c>
      <c r="D4851" s="2">
        <f t="shared" si="458"/>
        <v>0.17244619594772817</v>
      </c>
      <c r="E4851" s="3">
        <f>(M4851-C4851)^2</f>
        <v>0.31441504698102229</v>
      </c>
      <c r="K4851" s="2">
        <f t="shared" si="462"/>
        <v>4841.1547874282169</v>
      </c>
      <c r="L4851" s="3">
        <v>-0.136060610295902</v>
      </c>
      <c r="M4851" s="3">
        <v>-0.372522364736672</v>
      </c>
      <c r="O4851" s="3">
        <f t="shared" si="459"/>
        <v>1.7857559892297863E-2</v>
      </c>
      <c r="P4851" s="3">
        <f t="shared" si="460"/>
        <v>0.13926055770642651</v>
      </c>
    </row>
    <row r="4852" spans="1:16" x14ac:dyDescent="0.55000000000000004">
      <c r="A4852" s="2">
        <f t="shared" si="461"/>
        <v>4842.1547874282169</v>
      </c>
      <c r="C4852" s="2">
        <f t="shared" si="457"/>
        <v>8.5338242621079106E-3</v>
      </c>
      <c r="D4852" s="2">
        <f t="shared" si="458"/>
        <v>0.12262008960584345</v>
      </c>
      <c r="E4852" s="3">
        <f>(M4852-C4852)^2</f>
        <v>0.11272429679883847</v>
      </c>
      <c r="K4852" s="2">
        <f t="shared" si="462"/>
        <v>4842.1547874282169</v>
      </c>
      <c r="L4852" s="3">
        <v>-0.176390719137238</v>
      </c>
      <c r="M4852" s="3">
        <v>-0.327210567796551</v>
      </c>
      <c r="O4852" s="3">
        <f t="shared" si="459"/>
        <v>3.0262878408534637E-2</v>
      </c>
      <c r="P4852" s="3">
        <f t="shared" si="460"/>
        <v>0.10749513836276507</v>
      </c>
    </row>
    <row r="4853" spans="1:16" x14ac:dyDescent="0.55000000000000004">
      <c r="A4853" s="2">
        <f t="shared" si="461"/>
        <v>4843.1547874282169</v>
      </c>
      <c r="C4853" s="2">
        <f t="shared" si="457"/>
        <v>-0.17328184282611589</v>
      </c>
      <c r="D4853" s="2">
        <f t="shared" si="458"/>
        <v>4.1978724888703529E-2</v>
      </c>
      <c r="E4853" s="3">
        <f>(M4853-C4853)^2</f>
        <v>7.1102283609116859E-4</v>
      </c>
      <c r="K4853" s="2">
        <f t="shared" si="462"/>
        <v>4843.1547874282169</v>
      </c>
      <c r="L4853" s="3">
        <v>-0.17254267812207399</v>
      </c>
      <c r="M4853" s="3">
        <v>-0.19994685428478901</v>
      </c>
      <c r="O4853" s="3">
        <f t="shared" si="459"/>
        <v>2.8938857772694542E-2</v>
      </c>
      <c r="P4853" s="3">
        <f t="shared" si="460"/>
        <v>4.0240680435962697E-2</v>
      </c>
    </row>
    <row r="4854" spans="1:16" x14ac:dyDescent="0.55000000000000004">
      <c r="A4854" s="2">
        <f t="shared" si="461"/>
        <v>4844.1547874282169</v>
      </c>
      <c r="C4854" s="2">
        <f t="shared" si="457"/>
        <v>-0.31155061009073481</v>
      </c>
      <c r="D4854" s="2">
        <f t="shared" si="458"/>
        <v>-4.9212177492838058E-2</v>
      </c>
      <c r="E4854" s="3">
        <f>(M4854-C4854)^2</f>
        <v>8.3489443807591643E-2</v>
      </c>
      <c r="K4854" s="2">
        <f t="shared" si="462"/>
        <v>4844.1547874282169</v>
      </c>
      <c r="L4854" s="3">
        <v>-0.12548025299417001</v>
      </c>
      <c r="M4854" s="3">
        <v>-2.2605210737169E-2</v>
      </c>
      <c r="O4854" s="3">
        <f t="shared" si="459"/>
        <v>1.5141751401549349E-2</v>
      </c>
      <c r="P4854" s="3">
        <f t="shared" si="460"/>
        <v>5.4098829804128203E-4</v>
      </c>
    </row>
    <row r="4855" spans="1:16" x14ac:dyDescent="0.55000000000000004">
      <c r="A4855" s="2">
        <f t="shared" si="461"/>
        <v>4845.1547874282169</v>
      </c>
      <c r="C4855" s="2">
        <f t="shared" si="457"/>
        <v>-0.37152460055511832</v>
      </c>
      <c r="D4855" s="2">
        <f t="shared" si="458"/>
        <v>-0.12803572661664356</v>
      </c>
      <c r="E4855" s="3">
        <f>(M4855-C4855)^2</f>
        <v>0.28294170412261743</v>
      </c>
      <c r="K4855" s="2">
        <f t="shared" si="462"/>
        <v>4845.1547874282169</v>
      </c>
      <c r="L4855" s="3">
        <v>-4.6990520080900502E-2</v>
      </c>
      <c r="M4855" s="3">
        <v>0.16039804807212099</v>
      </c>
      <c r="O4855" s="3">
        <f t="shared" si="459"/>
        <v>1.9857799663034288E-3</v>
      </c>
      <c r="P4855" s="3">
        <f t="shared" si="460"/>
        <v>2.5518178655630348E-2</v>
      </c>
    </row>
    <row r="4856" spans="1:16" x14ac:dyDescent="0.55000000000000004">
      <c r="A4856" s="2">
        <f t="shared" si="461"/>
        <v>4846.1547874282169</v>
      </c>
      <c r="C4856" s="2">
        <f t="shared" si="457"/>
        <v>-0.33813194452887185</v>
      </c>
      <c r="D4856" s="2">
        <f t="shared" si="458"/>
        <v>-0.17468303113293773</v>
      </c>
      <c r="E4856" s="3">
        <f>(M4856-C4856)^2</f>
        <v>0.41134337463646903</v>
      </c>
      <c r="K4856" s="2">
        <f t="shared" si="462"/>
        <v>4846.1547874282169</v>
      </c>
      <c r="L4856" s="3">
        <v>4.3268280094653999E-2</v>
      </c>
      <c r="M4856" s="3">
        <v>0.30322862070449902</v>
      </c>
      <c r="O4856" s="3">
        <f t="shared" si="459"/>
        <v>2.0881892171582374E-3</v>
      </c>
      <c r="P4856" s="3">
        <f t="shared" si="460"/>
        <v>9.1551434736266257E-2</v>
      </c>
    </row>
    <row r="4857" spans="1:16" x14ac:dyDescent="0.55000000000000004">
      <c r="A4857" s="2">
        <f t="shared" si="461"/>
        <v>4847.1547874282169</v>
      </c>
      <c r="C4857" s="2">
        <f t="shared" si="457"/>
        <v>-0.21976444246342589</v>
      </c>
      <c r="D4857" s="2">
        <f t="shared" si="458"/>
        <v>-0.17743130772124502</v>
      </c>
      <c r="E4857" s="3">
        <f>(M4857-C4857)^2</f>
        <v>0.34795622789649516</v>
      </c>
      <c r="K4857" s="2">
        <f t="shared" si="462"/>
        <v>4847.1547874282169</v>
      </c>
      <c r="L4857" s="3">
        <v>0.122690271103579</v>
      </c>
      <c r="M4857" s="3">
        <v>0.370113704187639</v>
      </c>
      <c r="O4857" s="3">
        <f t="shared" si="459"/>
        <v>1.5654689102129506E-2</v>
      </c>
      <c r="P4857" s="3">
        <f t="shared" si="460"/>
        <v>0.13650051409683772</v>
      </c>
    </row>
    <row r="4858" spans="1:16" x14ac:dyDescent="0.55000000000000004">
      <c r="A4858" s="2">
        <f t="shared" si="461"/>
        <v>4848.1547874282169</v>
      </c>
      <c r="C4858" s="2">
        <f t="shared" si="457"/>
        <v>-4.6168648704655577E-2</v>
      </c>
      <c r="D4858" s="2">
        <f t="shared" si="458"/>
        <v>-0.13558989587544612</v>
      </c>
      <c r="E4858" s="3">
        <f>(M4858-C4858)^2</f>
        <v>0.15246694830485044</v>
      </c>
      <c r="K4858" s="2">
        <f t="shared" si="462"/>
        <v>4848.1547874282169</v>
      </c>
      <c r="L4858" s="3">
        <v>0.171383722599428</v>
      </c>
      <c r="M4858" s="3">
        <v>0.34430151443825402</v>
      </c>
      <c r="O4858" s="3">
        <f t="shared" si="459"/>
        <v>3.0210664024896652E-2</v>
      </c>
      <c r="P4858" s="3">
        <f t="shared" si="460"/>
        <v>0.11809365238807892</v>
      </c>
    </row>
    <row r="4859" spans="1:16" x14ac:dyDescent="0.55000000000000004">
      <c r="A4859" s="2">
        <f t="shared" si="461"/>
        <v>4849.1547874282169</v>
      </c>
      <c r="C4859" s="2">
        <f t="shared" si="457"/>
        <v>0.13902963892965789</v>
      </c>
      <c r="D4859" s="2">
        <f t="shared" si="458"/>
        <v>-5.9673825562942741E-2</v>
      </c>
      <c r="E4859" s="3">
        <f>(M4859-C4859)^2</f>
        <v>8.6913174532586221E-3</v>
      </c>
      <c r="K4859" s="2">
        <f t="shared" si="462"/>
        <v>4849.1547874282169</v>
      </c>
      <c r="L4859" s="3">
        <v>0.17715305758282299</v>
      </c>
      <c r="M4859" s="3">
        <v>0.23225687450627799</v>
      </c>
      <c r="O4859" s="3">
        <f t="shared" si="459"/>
        <v>3.224951030394918E-2</v>
      </c>
      <c r="P4859" s="3">
        <f t="shared" si="460"/>
        <v>5.3639917230364341E-2</v>
      </c>
    </row>
    <row r="4860" spans="1:16" x14ac:dyDescent="0.55000000000000004">
      <c r="A4860" s="2">
        <f t="shared" si="461"/>
        <v>4850.1547874282169</v>
      </c>
      <c r="C4860" s="2">
        <f t="shared" si="457"/>
        <v>0.28928883738866384</v>
      </c>
      <c r="D4860" s="2">
        <f t="shared" si="458"/>
        <v>3.1238680968804368E-2</v>
      </c>
      <c r="E4860" s="3">
        <f>(M4860-C4860)^2</f>
        <v>5.1641098043891054E-2</v>
      </c>
      <c r="K4860" s="2">
        <f t="shared" si="462"/>
        <v>4850.1547874282169</v>
      </c>
      <c r="L4860" s="3">
        <v>0.138553310316815</v>
      </c>
      <c r="M4860" s="3">
        <v>6.20420595371593E-2</v>
      </c>
      <c r="O4860" s="3">
        <f t="shared" si="459"/>
        <v>1.9875850805605524E-2</v>
      </c>
      <c r="P4860" s="3">
        <f t="shared" si="460"/>
        <v>3.7685006791789038E-3</v>
      </c>
    </row>
    <row r="4861" spans="1:16" x14ac:dyDescent="0.55000000000000004">
      <c r="A4861" s="2">
        <f t="shared" si="461"/>
        <v>4851.1547874282169</v>
      </c>
      <c r="C4861" s="2">
        <f t="shared" si="457"/>
        <v>0.36684779318854766</v>
      </c>
      <c r="D4861" s="2">
        <f t="shared" si="458"/>
        <v>0.11430069555865371</v>
      </c>
      <c r="E4861" s="3">
        <f>(M4861-C4861)^2</f>
        <v>0.24064849285812237</v>
      </c>
      <c r="K4861" s="2">
        <f t="shared" si="462"/>
        <v>4851.1547874282169</v>
      </c>
      <c r="L4861" s="3">
        <v>6.5252026959625994E-2</v>
      </c>
      <c r="M4861" s="3">
        <v>-0.12371157412403599</v>
      </c>
      <c r="O4861" s="3">
        <f t="shared" si="459"/>
        <v>4.5806441116112298E-3</v>
      </c>
      <c r="P4861" s="3">
        <f t="shared" si="460"/>
        <v>1.5466782199604453E-2</v>
      </c>
    </row>
    <row r="4862" spans="1:16" x14ac:dyDescent="0.55000000000000004">
      <c r="A4862" s="2">
        <f t="shared" si="461"/>
        <v>4852.1547874282169</v>
      </c>
      <c r="C4862" s="2">
        <f t="shared" si="457"/>
        <v>0.35221541584037153</v>
      </c>
      <c r="D4862" s="2">
        <f t="shared" si="458"/>
        <v>0.16863817180055973</v>
      </c>
      <c r="E4862" s="3">
        <f>(M4862-C4862)^2</f>
        <v>0.39777781329169593</v>
      </c>
      <c r="K4862" s="2">
        <f t="shared" si="462"/>
        <v>4852.1547874282169</v>
      </c>
      <c r="L4862" s="3">
        <v>-2.4392031343789401E-2</v>
      </c>
      <c r="M4862" s="3">
        <v>-0.278480876594978</v>
      </c>
      <c r="O4862" s="3">
        <f t="shared" si="459"/>
        <v>4.8239983028238945E-4</v>
      </c>
      <c r="P4862" s="3">
        <f t="shared" si="460"/>
        <v>7.7916248296055438E-2</v>
      </c>
    </row>
    <row r="4863" spans="1:16" x14ac:dyDescent="0.55000000000000004">
      <c r="A4863" s="2">
        <f t="shared" si="461"/>
        <v>4853.1547874282169</v>
      </c>
      <c r="C4863" s="2">
        <f t="shared" si="457"/>
        <v>0.24906892079955653</v>
      </c>
      <c r="D4863" s="2">
        <f t="shared" si="458"/>
        <v>0.18059573417461583</v>
      </c>
      <c r="E4863" s="3">
        <f>(M4863-C4863)^2</f>
        <v>0.37524425518212018</v>
      </c>
      <c r="K4863" s="2">
        <f t="shared" si="462"/>
        <v>4853.1547874282169</v>
      </c>
      <c r="L4863" s="3">
        <v>-0.107926954079976</v>
      </c>
      <c r="M4863" s="3">
        <v>-0.36350291595277101</v>
      </c>
      <c r="O4863" s="3">
        <f t="shared" si="459"/>
        <v>1.1129938805416349E-2</v>
      </c>
      <c r="P4863" s="3">
        <f t="shared" si="460"/>
        <v>0.13261021894741079</v>
      </c>
    </row>
    <row r="4864" spans="1:16" x14ac:dyDescent="0.55000000000000004">
      <c r="A4864" s="2">
        <f t="shared" si="461"/>
        <v>4854.1547874282169</v>
      </c>
      <c r="C4864" s="2">
        <f t="shared" si="457"/>
        <v>8.3329720335163435E-2</v>
      </c>
      <c r="D4864" s="2">
        <f t="shared" si="458"/>
        <v>0.1471683663308698</v>
      </c>
      <c r="E4864" s="3">
        <f>(M4864-C4864)^2</f>
        <v>0.19431620265309135</v>
      </c>
      <c r="K4864" s="2">
        <f t="shared" si="462"/>
        <v>4854.1547874282169</v>
      </c>
      <c r="L4864" s="3">
        <v>-0.164430901636617</v>
      </c>
      <c r="M4864" s="3">
        <v>-0.35748339500181397</v>
      </c>
      <c r="O4864" s="3">
        <f t="shared" si="459"/>
        <v>2.6244801157831395E-2</v>
      </c>
      <c r="P4864" s="3">
        <f t="shared" si="460"/>
        <v>0.12826235387914367</v>
      </c>
    </row>
    <row r="4865" spans="1:16" x14ac:dyDescent="0.55000000000000004">
      <c r="A4865" s="2">
        <f t="shared" si="461"/>
        <v>4855.1547874282169</v>
      </c>
      <c r="C4865" s="2">
        <f t="shared" si="457"/>
        <v>-0.10335080280077991</v>
      </c>
      <c r="D4865" s="2">
        <f t="shared" si="458"/>
        <v>7.6756592035241655E-2</v>
      </c>
      <c r="E4865" s="3">
        <f>(M4865-C4865)^2</f>
        <v>2.5147342788681287E-2</v>
      </c>
      <c r="K4865" s="2">
        <f t="shared" si="462"/>
        <v>4855.1547874282169</v>
      </c>
      <c r="L4865" s="3">
        <v>-0.17975210982310899</v>
      </c>
      <c r="M4865" s="3">
        <v>-0.26192994010667298</v>
      </c>
      <c r="O4865" s="3">
        <f t="shared" si="459"/>
        <v>3.1443687799760041E-2</v>
      </c>
      <c r="P4865" s="3">
        <f t="shared" si="460"/>
        <v>6.8950296406524308E-2</v>
      </c>
    </row>
    <row r="4866" spans="1:16" x14ac:dyDescent="0.55000000000000004">
      <c r="A4866" s="2">
        <f t="shared" si="461"/>
        <v>4856.1547874282169</v>
      </c>
      <c r="C4866" s="2">
        <f t="shared" si="457"/>
        <v>-0.26405856974454123</v>
      </c>
      <c r="D4866" s="2">
        <f t="shared" si="458"/>
        <v>-1.2944633305260874E-2</v>
      </c>
      <c r="E4866" s="3">
        <f>(M4866-C4866)^2</f>
        <v>2.6661685206310074E-2</v>
      </c>
      <c r="K4866" s="2">
        <f t="shared" si="462"/>
        <v>4856.1547874282169</v>
      </c>
      <c r="L4866" s="3">
        <v>-0.150053287003271</v>
      </c>
      <c r="M4866" s="3">
        <v>-0.100774506816434</v>
      </c>
      <c r="O4866" s="3">
        <f t="shared" si="459"/>
        <v>2.1793098716390489E-2</v>
      </c>
      <c r="P4866" s="3">
        <f t="shared" si="460"/>
        <v>1.0287730717675055E-2</v>
      </c>
    </row>
    <row r="4867" spans="1:16" x14ac:dyDescent="0.55000000000000004">
      <c r="A4867" s="2">
        <f t="shared" si="461"/>
        <v>4857.1547874282169</v>
      </c>
      <c r="C4867" s="2">
        <f t="shared" si="457"/>
        <v>-0.3584066310394608</v>
      </c>
      <c r="D4867" s="2">
        <f t="shared" si="458"/>
        <v>-9.939278469061652E-2</v>
      </c>
      <c r="E4867" s="3">
        <f>(M4867-C4867)^2</f>
        <v>0.19716011695727628</v>
      </c>
      <c r="K4867" s="2">
        <f t="shared" si="462"/>
        <v>4857.1547874282169</v>
      </c>
      <c r="L4867" s="3">
        <v>-8.2772687590451394E-2</v>
      </c>
      <c r="M4867" s="3">
        <v>8.5620526865634303E-2</v>
      </c>
      <c r="O4867" s="3">
        <f t="shared" si="459"/>
        <v>6.4551998971053206E-3</v>
      </c>
      <c r="P4867" s="3">
        <f t="shared" si="460"/>
        <v>7.2193201346240701E-3</v>
      </c>
    </row>
    <row r="4868" spans="1:16" x14ac:dyDescent="0.55000000000000004">
      <c r="A4868" s="2">
        <f t="shared" si="461"/>
        <v>4858.1547874282169</v>
      </c>
      <c r="C4868" s="2">
        <f t="shared" si="457"/>
        <v>-0.36268468036173035</v>
      </c>
      <c r="D4868" s="2">
        <f t="shared" si="458"/>
        <v>-0.16086285662159622</v>
      </c>
      <c r="E4868" s="3">
        <f>(M4868-C4868)^2</f>
        <v>0.37608298139561069</v>
      </c>
      <c r="K4868" s="2">
        <f t="shared" si="462"/>
        <v>4858.1547874282169</v>
      </c>
      <c r="L4868" s="3">
        <v>5.2388449138719801E-3</v>
      </c>
      <c r="M4868" s="3">
        <v>0.25057136844301697</v>
      </c>
      <c r="O4868" s="3">
        <f t="shared" si="459"/>
        <v>5.8787088444297707E-5</v>
      </c>
      <c r="P4868" s="3">
        <f t="shared" si="460"/>
        <v>6.2458718836575257E-2</v>
      </c>
    </row>
    <row r="4869" spans="1:16" x14ac:dyDescent="0.55000000000000004">
      <c r="A4869" s="2">
        <f t="shared" si="461"/>
        <v>4859.1547874282169</v>
      </c>
      <c r="C4869" s="2">
        <f t="shared" si="457"/>
        <v>-0.27581761496406287</v>
      </c>
      <c r="D4869" s="2">
        <f t="shared" si="458"/>
        <v>-0.18190700401027407</v>
      </c>
      <c r="E4869" s="3">
        <f>(M4869-C4869)^2</f>
        <v>0.39511617469131993</v>
      </c>
      <c r="K4869" s="2">
        <f t="shared" si="462"/>
        <v>4859.1547874282169</v>
      </c>
      <c r="L4869" s="3">
        <v>9.1938276210081701E-2</v>
      </c>
      <c r="M4869" s="3">
        <v>0.35276505636192901</v>
      </c>
      <c r="O4869" s="3">
        <f t="shared" si="459"/>
        <v>8.9050750420397382E-3</v>
      </c>
      <c r="P4869" s="3">
        <f t="shared" si="460"/>
        <v>0.12398223516182229</v>
      </c>
    </row>
    <row r="4870" spans="1:16" x14ac:dyDescent="0.55000000000000004">
      <c r="A4870" s="2">
        <f t="shared" si="461"/>
        <v>4860.1547874282169</v>
      </c>
      <c r="C4870" s="2">
        <f t="shared" ref="C4870:C4933" si="463">$B$2*EXP(-C$4*((PI()/($B$1*$B$3)))^0.5)*SIN(2*PI()*$A4870/$B$3-C$4*SQRT(PI()/($B$1*$B$3)))</f>
        <v>-0.11963571627207027</v>
      </c>
      <c r="D4870" s="2">
        <f t="shared" ref="D4870:D4933" si="464">$B$2*EXP(-D$4*((PI()/($B$1*$B$3)))^0.5)*SIN(2*PI()*$A4870/$B$3-D$4*SQRT(PI()/($B$1*$B$3)))</f>
        <v>-0.15723669019717149</v>
      </c>
      <c r="E4870" s="3">
        <f>(M4870-C4870)^2</f>
        <v>0.23643153909711404</v>
      </c>
      <c r="K4870" s="2">
        <f t="shared" si="462"/>
        <v>4860.1547874282169</v>
      </c>
      <c r="L4870" s="3">
        <v>0.15561119588581701</v>
      </c>
      <c r="M4870" s="3">
        <v>0.36660654751946198</v>
      </c>
      <c r="O4870" s="3">
        <f t="shared" si="459"/>
        <v>2.4976523017023137E-2</v>
      </c>
      <c r="P4870" s="3">
        <f t="shared" si="460"/>
        <v>0.13392130772446051</v>
      </c>
    </row>
    <row r="4871" spans="1:16" x14ac:dyDescent="0.55000000000000004">
      <c r="A4871" s="2">
        <f t="shared" si="461"/>
        <v>4861.1547874282169</v>
      </c>
      <c r="C4871" s="2">
        <f t="shared" si="463"/>
        <v>6.661144757902461E-2</v>
      </c>
      <c r="D4871" s="2">
        <f t="shared" si="464"/>
        <v>-9.305173200507072E-2</v>
      </c>
      <c r="E4871" s="3">
        <f>(M4871-C4871)^2</f>
        <v>4.9291862225894892E-2</v>
      </c>
      <c r="K4871" s="2">
        <f t="shared" si="462"/>
        <v>4861.1547874282169</v>
      </c>
      <c r="L4871" s="3">
        <v>0.18031032621017501</v>
      </c>
      <c r="M4871" s="3">
        <v>0.28862915458883698</v>
      </c>
      <c r="O4871" s="3">
        <f t="shared" ref="O4871:O4934" si="465">(L4871-$J$1)^2</f>
        <v>3.3393452636076654E-2</v>
      </c>
      <c r="P4871" s="3">
        <f t="shared" ref="P4871:P4934" si="466">(M4871-$J$2)^2</f>
        <v>8.2929721679016161E-2</v>
      </c>
    </row>
    <row r="4872" spans="1:16" x14ac:dyDescent="0.55000000000000004">
      <c r="A4872" s="2">
        <f t="shared" si="461"/>
        <v>4862.1547874282169</v>
      </c>
      <c r="C4872" s="2">
        <f t="shared" si="463"/>
        <v>0.2361187038464963</v>
      </c>
      <c r="D4872" s="2">
        <f t="shared" si="464"/>
        <v>-5.4822438128825342E-3</v>
      </c>
      <c r="E4872" s="3">
        <f>(M4872-C4872)^2</f>
        <v>9.5562168607698072E-3</v>
      </c>
      <c r="K4872" s="2">
        <f t="shared" si="462"/>
        <v>4862.1547874282169</v>
      </c>
      <c r="L4872" s="3">
        <v>0.15984961677113699</v>
      </c>
      <c r="M4872" s="3">
        <v>0.138362799366154</v>
      </c>
      <c r="O4872" s="3">
        <f t="shared" si="465"/>
        <v>2.6334164121815985E-2</v>
      </c>
      <c r="P4872" s="3">
        <f t="shared" si="466"/>
        <v>1.8963728734038406E-2</v>
      </c>
    </row>
    <row r="4873" spans="1:16" x14ac:dyDescent="0.55000000000000004">
      <c r="A4873" s="2">
        <f t="shared" si="461"/>
        <v>4863.1547874282169</v>
      </c>
      <c r="C4873" s="2">
        <f t="shared" si="463"/>
        <v>0.34628773185423761</v>
      </c>
      <c r="D4873" s="2">
        <f t="shared" si="464"/>
        <v>8.3464969351723789E-2</v>
      </c>
      <c r="E4873" s="3">
        <f>(M4873-C4873)^2</f>
        <v>0.1543272797850487</v>
      </c>
      <c r="K4873" s="2">
        <f t="shared" si="462"/>
        <v>4863.1547874282169</v>
      </c>
      <c r="L4873" s="3">
        <v>9.9353579176739301E-2</v>
      </c>
      <c r="M4873" s="3">
        <v>-4.6557377298273903E-2</v>
      </c>
      <c r="O4873" s="3">
        <f t="shared" si="465"/>
        <v>1.0359577177524205E-2</v>
      </c>
      <c r="P4873" s="3">
        <f t="shared" si="466"/>
        <v>2.2289088972010031E-3</v>
      </c>
    </row>
    <row r="4874" spans="1:16" x14ac:dyDescent="0.55000000000000004">
      <c r="A4874" s="2">
        <f t="shared" si="461"/>
        <v>4864.1547874282169</v>
      </c>
      <c r="C4874" s="2">
        <f t="shared" si="463"/>
        <v>0.3694323092717805</v>
      </c>
      <c r="D4874" s="2">
        <f t="shared" si="464"/>
        <v>0.15143687085146607</v>
      </c>
      <c r="E4874" s="3">
        <f>(M4874-C4874)^2</f>
        <v>0.34721471311918856</v>
      </c>
      <c r="K4874" s="2">
        <f t="shared" si="462"/>
        <v>4864.1547874282169</v>
      </c>
      <c r="L4874" s="3">
        <v>1.3973821332667599E-2</v>
      </c>
      <c r="M4874" s="3">
        <v>-0.21981696999734901</v>
      </c>
      <c r="O4874" s="3">
        <f t="shared" si="465"/>
        <v>2.6903381420837592E-4</v>
      </c>
      <c r="P4874" s="3">
        <f t="shared" si="466"/>
        <v>4.8607424098486562E-2</v>
      </c>
    </row>
    <row r="4875" spans="1:16" x14ac:dyDescent="0.55000000000000004">
      <c r="A4875" s="2">
        <f t="shared" si="461"/>
        <v>4865.1547874282169</v>
      </c>
      <c r="C4875" s="2">
        <f t="shared" si="463"/>
        <v>0.29973604715828966</v>
      </c>
      <c r="D4875" s="2">
        <f t="shared" si="464"/>
        <v>0.18135166182528609</v>
      </c>
      <c r="E4875" s="3">
        <f>(M4875-C4875)^2</f>
        <v>0.4067353763520008</v>
      </c>
      <c r="K4875" s="2">
        <f t="shared" si="462"/>
        <v>4865.1547874282169</v>
      </c>
      <c r="L4875" s="3">
        <v>-7.4905766751464598E-2</v>
      </c>
      <c r="M4875" s="3">
        <v>-0.33802203891510602</v>
      </c>
      <c r="O4875" s="3">
        <f t="shared" si="465"/>
        <v>5.2529644953483194E-3</v>
      </c>
      <c r="P4875" s="3">
        <f t="shared" si="466"/>
        <v>0.11470142167949771</v>
      </c>
    </row>
    <row r="4876" spans="1:16" x14ac:dyDescent="0.55000000000000004">
      <c r="A4876" s="2">
        <f t="shared" ref="A4876:A4939" si="467">K4876</f>
        <v>4866.1547874282169</v>
      </c>
      <c r="C4876" s="2">
        <f t="shared" si="463"/>
        <v>0.15471408786703225</v>
      </c>
      <c r="D4876" s="2">
        <f t="shared" si="464"/>
        <v>0.16569155284680839</v>
      </c>
      <c r="E4876" s="3">
        <f>(M4876-C4876)^2</f>
        <v>0.27697219526169858</v>
      </c>
      <c r="K4876" s="2">
        <f t="shared" si="462"/>
        <v>4866.1547874282169</v>
      </c>
      <c r="L4876" s="3">
        <v>-0.14502474087105099</v>
      </c>
      <c r="M4876" s="3">
        <v>-0.37156739125008298</v>
      </c>
      <c r="O4876" s="3">
        <f t="shared" si="465"/>
        <v>2.0333708174588846E-2</v>
      </c>
      <c r="P4876" s="3">
        <f t="shared" si="466"/>
        <v>0.13854872271867505</v>
      </c>
    </row>
    <row r="4877" spans="1:16" x14ac:dyDescent="0.55000000000000004">
      <c r="A4877" s="2">
        <f t="shared" si="467"/>
        <v>4867.1547874282169</v>
      </c>
      <c r="C4877" s="2">
        <f t="shared" si="463"/>
        <v>-2.9188568765416274E-2</v>
      </c>
      <c r="D4877" s="2">
        <f t="shared" si="464"/>
        <v>0.10839203528541343</v>
      </c>
      <c r="E4877" s="3">
        <f>(M4877-C4877)^2</f>
        <v>8.0011373039952954E-2</v>
      </c>
      <c r="K4877" s="2">
        <f t="shared" ref="K4877:K4940" si="468">K4876+1</f>
        <v>4867.1547874282169</v>
      </c>
      <c r="L4877" s="3">
        <v>-0.17882136897130699</v>
      </c>
      <c r="M4877" s="3">
        <v>-0.31205138540972699</v>
      </c>
      <c r="O4877" s="3">
        <f t="shared" si="465"/>
        <v>3.1114469290725043E-2</v>
      </c>
      <c r="P4877" s="3">
        <f t="shared" si="466"/>
        <v>9.7784623296067102E-2</v>
      </c>
    </row>
    <row r="4878" spans="1:16" x14ac:dyDescent="0.55000000000000004">
      <c r="A4878" s="2">
        <f t="shared" si="467"/>
        <v>4868.1547874282169</v>
      </c>
      <c r="C4878" s="2">
        <f t="shared" si="463"/>
        <v>-0.20575594052746435</v>
      </c>
      <c r="D4878" s="2">
        <f t="shared" si="464"/>
        <v>2.3852865690762417E-2</v>
      </c>
      <c r="E4878" s="3">
        <f>(M4878-C4878)^2</f>
        <v>9.8443870841560506E-4</v>
      </c>
      <c r="K4878" s="2">
        <f t="shared" si="468"/>
        <v>4868.1547874282169</v>
      </c>
      <c r="L4878" s="3">
        <v>-0.16783107588546201</v>
      </c>
      <c r="M4878" s="3">
        <v>-0.17438017426725</v>
      </c>
      <c r="O4878" s="3">
        <f t="shared" si="465"/>
        <v>2.7358035614536712E-2</v>
      </c>
      <c r="P4878" s="3">
        <f t="shared" si="466"/>
        <v>3.0636942700227654E-2</v>
      </c>
    </row>
    <row r="4879" spans="1:16" x14ac:dyDescent="0.55000000000000004">
      <c r="A4879" s="2">
        <f t="shared" si="467"/>
        <v>4869.1547874282169</v>
      </c>
      <c r="C4879" s="2">
        <f t="shared" si="463"/>
        <v>-0.33061545193800945</v>
      </c>
      <c r="D4879" s="2">
        <f t="shared" si="464"/>
        <v>-6.6680690481130872E-2</v>
      </c>
      <c r="E4879" s="3">
        <f>(M4879-C4879)^2</f>
        <v>0.11396098910812556</v>
      </c>
      <c r="K4879" s="2">
        <f t="shared" si="468"/>
        <v>4869.1547874282169</v>
      </c>
      <c r="L4879" s="3">
        <v>-0.11480644869569601</v>
      </c>
      <c r="M4879" s="3">
        <v>6.9656332965243404E-3</v>
      </c>
      <c r="O4879" s="3">
        <f t="shared" si="465"/>
        <v>1.2628819322833438E-2</v>
      </c>
      <c r="P4879" s="3">
        <f t="shared" si="466"/>
        <v>3.98374166325118E-5</v>
      </c>
    </row>
    <row r="4880" spans="1:16" x14ac:dyDescent="0.55000000000000004">
      <c r="A4880" s="2">
        <f t="shared" si="467"/>
        <v>4870.1547874282169</v>
      </c>
      <c r="C4880" s="2">
        <f t="shared" si="463"/>
        <v>-0.37238906276690392</v>
      </c>
      <c r="D4880" s="2">
        <f t="shared" si="464"/>
        <v>-0.14045693785956781</v>
      </c>
      <c r="E4880" s="3">
        <f>(M4880-C4880)^2</f>
        <v>0.3124317177713572</v>
      </c>
      <c r="K4880" s="2">
        <f t="shared" si="468"/>
        <v>4870.1547874282169</v>
      </c>
      <c r="L4880" s="3">
        <v>-3.3027834222591403E-2</v>
      </c>
      <c r="M4880" s="3">
        <v>0.186566854789532</v>
      </c>
      <c r="O4880" s="3">
        <f t="shared" si="465"/>
        <v>9.3632360327302201E-4</v>
      </c>
      <c r="P4880" s="3">
        <f t="shared" si="466"/>
        <v>3.4563610246737445E-2</v>
      </c>
    </row>
    <row r="4881" spans="1:16" x14ac:dyDescent="0.55000000000000004">
      <c r="A4881" s="2">
        <f t="shared" si="467"/>
        <v>4871.1547874282169</v>
      </c>
      <c r="C4881" s="2">
        <f t="shared" si="463"/>
        <v>-0.32057878190098749</v>
      </c>
      <c r="D4881" s="2">
        <f t="shared" si="464"/>
        <v>-0.17893540618195775</v>
      </c>
      <c r="E4881" s="3">
        <f>(M4881-C4881)^2</f>
        <v>0.40962564139295887</v>
      </c>
      <c r="K4881" s="2">
        <f t="shared" si="468"/>
        <v>4871.1547874282169</v>
      </c>
      <c r="L4881" s="3">
        <v>5.7022806221370001E-2</v>
      </c>
      <c r="M4881" s="3">
        <v>0.31944125012376001</v>
      </c>
      <c r="O4881" s="3">
        <f t="shared" si="465"/>
        <v>3.5344493629416063E-3</v>
      </c>
      <c r="P4881" s="3">
        <f t="shared" si="466"/>
        <v>0.10162534628586649</v>
      </c>
    </row>
    <row r="4882" spans="1:16" x14ac:dyDescent="0.55000000000000004">
      <c r="A4882" s="2">
        <f t="shared" si="467"/>
        <v>4872.1547874282169</v>
      </c>
      <c r="C4882" s="2">
        <f t="shared" si="463"/>
        <v>-0.18820488355871692</v>
      </c>
      <c r="D4882" s="2">
        <f t="shared" si="464"/>
        <v>-0.17244619594771152</v>
      </c>
      <c r="E4882" s="3">
        <f>(M4882-C4882)^2</f>
        <v>0.31417648930009445</v>
      </c>
      <c r="K4882" s="2">
        <f t="shared" si="468"/>
        <v>4872.1547874282169</v>
      </c>
      <c r="L4882" s="3">
        <v>0.13279173110338099</v>
      </c>
      <c r="M4882" s="3">
        <v>0.37230960269484498</v>
      </c>
      <c r="O4882" s="3">
        <f t="shared" si="465"/>
        <v>1.8284491683815862E-2</v>
      </c>
      <c r="P4882" s="3">
        <f t="shared" si="466"/>
        <v>0.13812792833703968</v>
      </c>
    </row>
    <row r="4883" spans="1:16" x14ac:dyDescent="0.55000000000000004">
      <c r="A4883" s="2">
        <f t="shared" si="467"/>
        <v>4873.1547874282169</v>
      </c>
      <c r="C4883" s="2">
        <f t="shared" si="463"/>
        <v>-8.5338242620009615E-3</v>
      </c>
      <c r="D4883" s="2">
        <f t="shared" si="464"/>
        <v>-0.12262008960580485</v>
      </c>
      <c r="E4883" s="3">
        <f>(M4883-C4883)^2</f>
        <v>0.11591609611452061</v>
      </c>
      <c r="K4883" s="2">
        <f t="shared" si="468"/>
        <v>4873.1547874282169</v>
      </c>
      <c r="L4883" s="3">
        <v>0.175302143150457</v>
      </c>
      <c r="M4883" s="3">
        <v>0.331930705629911</v>
      </c>
      <c r="O4883" s="3">
        <f t="shared" si="465"/>
        <v>3.1588156257780761E-2</v>
      </c>
      <c r="P4883" s="3">
        <f t="shared" si="466"/>
        <v>0.10974429252604592</v>
      </c>
    </row>
    <row r="4884" spans="1:16" x14ac:dyDescent="0.55000000000000004">
      <c r="A4884" s="2">
        <f t="shared" si="467"/>
        <v>4874.1547874282169</v>
      </c>
      <c r="C4884" s="2">
        <f t="shared" si="463"/>
        <v>0.17328184282621059</v>
      </c>
      <c r="D4884" s="2">
        <f t="shared" si="464"/>
        <v>-4.1978724888652695E-2</v>
      </c>
      <c r="E4884" s="3">
        <f>(M4884-C4884)^2</f>
        <v>1.2345287538710686E-3</v>
      </c>
      <c r="K4884" s="2">
        <f t="shared" si="468"/>
        <v>4874.1547874282169</v>
      </c>
      <c r="L4884" s="3">
        <v>0.17390704594995701</v>
      </c>
      <c r="M4884" s="3">
        <v>0.20841770419136099</v>
      </c>
      <c r="O4884" s="3">
        <f t="shared" si="465"/>
        <v>3.1094199706829175E-2</v>
      </c>
      <c r="P4884" s="3">
        <f t="shared" si="466"/>
        <v>4.3165779879548227E-2</v>
      </c>
    </row>
    <row r="4885" spans="1:16" x14ac:dyDescent="0.55000000000000004">
      <c r="A4885" s="2">
        <f t="shared" si="467"/>
        <v>4875.1547874282169</v>
      </c>
      <c r="C4885" s="2">
        <f t="shared" si="463"/>
        <v>0.31155061009070056</v>
      </c>
      <c r="D4885" s="2">
        <f t="shared" si="464"/>
        <v>4.9212177492808706E-2</v>
      </c>
      <c r="E4885" s="3">
        <f>(M4885-C4885)^2</f>
        <v>7.7754765066203421E-2</v>
      </c>
      <c r="K4885" s="2">
        <f t="shared" si="468"/>
        <v>4875.1547874282169</v>
      </c>
      <c r="L4885" s="3">
        <v>0.12895585025030001</v>
      </c>
      <c r="M4885" s="3">
        <v>3.2705195808515497E-2</v>
      </c>
      <c r="O4885" s="3">
        <f t="shared" si="465"/>
        <v>1.7261828819965953E-2</v>
      </c>
      <c r="P4885" s="3">
        <f t="shared" si="466"/>
        <v>1.027282716374543E-3</v>
      </c>
    </row>
    <row r="4886" spans="1:16" x14ac:dyDescent="0.55000000000000004">
      <c r="A4886" s="2">
        <f t="shared" si="467"/>
        <v>4876.1547874282169</v>
      </c>
      <c r="C4886" s="2">
        <f t="shared" si="463"/>
        <v>0.37152460055512621</v>
      </c>
      <c r="D4886" s="2">
        <f t="shared" si="464"/>
        <v>0.12803572661668067</v>
      </c>
      <c r="E4886" s="3">
        <f>(M4886-C4886)^2</f>
        <v>0.27323947304989121</v>
      </c>
      <c r="K4886" s="2">
        <f t="shared" si="468"/>
        <v>4876.1547874282169</v>
      </c>
      <c r="L4886" s="3">
        <v>5.1706861871440399E-2</v>
      </c>
      <c r="M4886" s="3">
        <v>-0.15119853175287801</v>
      </c>
      <c r="O4886" s="3">
        <f t="shared" si="465"/>
        <v>2.9306297119031199E-3</v>
      </c>
      <c r="P4886" s="3">
        <f t="shared" si="466"/>
        <v>2.3059174516021849E-2</v>
      </c>
    </row>
    <row r="4887" spans="1:16" x14ac:dyDescent="0.55000000000000004">
      <c r="A4887" s="2">
        <f t="shared" si="467"/>
        <v>4877.1547874282169</v>
      </c>
      <c r="C4887" s="2">
        <f t="shared" si="463"/>
        <v>0.33813194452889805</v>
      </c>
      <c r="D4887" s="2">
        <f t="shared" si="464"/>
        <v>0.17468303113292921</v>
      </c>
      <c r="E4887" s="3">
        <f>(M4887-C4887)^2</f>
        <v>0.40368943752822417</v>
      </c>
      <c r="K4887" s="2">
        <f t="shared" si="468"/>
        <v>4877.1547874282169</v>
      </c>
      <c r="L4887" s="3">
        <v>-3.8492430829205601E-2</v>
      </c>
      <c r="M4887" s="3">
        <v>-0.29723364906916899</v>
      </c>
      <c r="O4887" s="3">
        <f t="shared" si="465"/>
        <v>1.3006122318223487E-3</v>
      </c>
      <c r="P4887" s="3">
        <f t="shared" si="466"/>
        <v>8.8737018347289184E-2</v>
      </c>
    </row>
    <row r="4888" spans="1:16" x14ac:dyDescent="0.55000000000000004">
      <c r="A4888" s="2">
        <f t="shared" si="467"/>
        <v>4878.1547874282169</v>
      </c>
      <c r="C4888" s="2">
        <f t="shared" si="463"/>
        <v>0.21976444246333948</v>
      </c>
      <c r="D4888" s="2">
        <f t="shared" si="464"/>
        <v>0.17743130772123344</v>
      </c>
      <c r="E4888" s="3">
        <f>(M4888-C4888)^2</f>
        <v>0.34643724345575982</v>
      </c>
      <c r="K4888" s="2">
        <f t="shared" si="468"/>
        <v>4878.1547874282169</v>
      </c>
      <c r="L4888" s="3">
        <v>-0.119051055438972</v>
      </c>
      <c r="M4888" s="3">
        <v>-0.36882475507239498</v>
      </c>
      <c r="O4888" s="3">
        <f t="shared" si="465"/>
        <v>1.3600837010088504E-2</v>
      </c>
      <c r="P4888" s="3">
        <f t="shared" si="466"/>
        <v>0.13651450936931483</v>
      </c>
    </row>
    <row r="4889" spans="1:16" x14ac:dyDescent="0.55000000000000004">
      <c r="A4889" s="2">
        <f t="shared" si="467"/>
        <v>4879.1547874282169</v>
      </c>
      <c r="C4889" s="2">
        <f t="shared" si="463"/>
        <v>4.6168648704549432E-2</v>
      </c>
      <c r="D4889" s="2">
        <f t="shared" si="464"/>
        <v>0.13558989587541131</v>
      </c>
      <c r="E4889" s="3">
        <f>(M4889-C4889)^2</f>
        <v>0.15540157286348</v>
      </c>
      <c r="K4889" s="2">
        <f t="shared" si="468"/>
        <v>4879.1547874282169</v>
      </c>
      <c r="L4889" s="3">
        <v>-0.169792604674918</v>
      </c>
      <c r="M4889" s="3">
        <v>-0.34804141314506898</v>
      </c>
      <c r="O4889" s="3">
        <f t="shared" si="465"/>
        <v>2.801076731737602E-2</v>
      </c>
      <c r="P4889" s="3">
        <f t="shared" si="466"/>
        <v>0.12158845237867645</v>
      </c>
    </row>
    <row r="4890" spans="1:16" x14ac:dyDescent="0.55000000000000004">
      <c r="A4890" s="2">
        <f t="shared" si="467"/>
        <v>4880.1547874282169</v>
      </c>
      <c r="C4890" s="2">
        <f t="shared" si="463"/>
        <v>-0.13902963892975712</v>
      </c>
      <c r="D4890" s="2">
        <f t="shared" si="464"/>
        <v>5.9673825562893384E-2</v>
      </c>
      <c r="E4890" s="3">
        <f>(M4890-C4890)^2</f>
        <v>1.0212982373913484E-2</v>
      </c>
      <c r="K4890" s="2">
        <f t="shared" si="468"/>
        <v>4880.1547874282169</v>
      </c>
      <c r="L4890" s="3">
        <v>-0.17800854275318201</v>
      </c>
      <c r="M4890" s="3">
        <v>-0.24008894020338301</v>
      </c>
      <c r="O4890" s="3">
        <f t="shared" si="465"/>
        <v>3.0828376364496694E-2</v>
      </c>
      <c r="P4890" s="3">
        <f t="shared" si="466"/>
        <v>5.7957136490743057E-2</v>
      </c>
    </row>
    <row r="4891" spans="1:16" x14ac:dyDescent="0.55000000000000004">
      <c r="A4891" s="2">
        <f t="shared" si="467"/>
        <v>4881.1547874282169</v>
      </c>
      <c r="C4891" s="2">
        <f t="shared" si="463"/>
        <v>-0.28928883738862454</v>
      </c>
      <c r="D4891" s="2">
        <f t="shared" si="464"/>
        <v>-3.1238680968774333E-2</v>
      </c>
      <c r="E4891" s="3">
        <f>(M4891-C4891)^2</f>
        <v>4.7212395150834793E-2</v>
      </c>
      <c r="K4891" s="2">
        <f t="shared" si="468"/>
        <v>4881.1547874282169</v>
      </c>
      <c r="L4891" s="3">
        <v>-0.14164113701408301</v>
      </c>
      <c r="M4891" s="3">
        <v>-7.2004702784105395E-2</v>
      </c>
      <c r="O4891" s="3">
        <f t="shared" si="465"/>
        <v>1.9380178087612603E-2</v>
      </c>
      <c r="P4891" s="3">
        <f t="shared" si="466"/>
        <v>5.279279011706375E-3</v>
      </c>
    </row>
    <row r="4892" spans="1:16" x14ac:dyDescent="0.55000000000000004">
      <c r="A4892" s="2">
        <f t="shared" si="467"/>
        <v>4882.1547874282169</v>
      </c>
      <c r="C4892" s="2">
        <f t="shared" si="463"/>
        <v>-0.36684779318853677</v>
      </c>
      <c r="D4892" s="2">
        <f t="shared" si="464"/>
        <v>-0.11430069555863</v>
      </c>
      <c r="E4892" s="3">
        <f>(M4892-C4892)^2</f>
        <v>0.23132382242618998</v>
      </c>
      <c r="K4892" s="2">
        <f t="shared" si="468"/>
        <v>4882.1547874282169</v>
      </c>
      <c r="L4892" s="3">
        <v>-6.9798829831985099E-2</v>
      </c>
      <c r="M4892" s="3">
        <v>0.11411355913219801</v>
      </c>
      <c r="O4892" s="3">
        <f t="shared" si="465"/>
        <v>4.5387709155205796E-3</v>
      </c>
      <c r="P4892" s="3">
        <f t="shared" si="466"/>
        <v>1.2873084173489107E-2</v>
      </c>
    </row>
    <row r="4893" spans="1:16" x14ac:dyDescent="0.55000000000000004">
      <c r="A4893" s="2">
        <f t="shared" si="467"/>
        <v>4883.1547874282169</v>
      </c>
      <c r="C4893" s="2">
        <f t="shared" si="463"/>
        <v>-0.35221541584039184</v>
      </c>
      <c r="D4893" s="2">
        <f t="shared" si="464"/>
        <v>-0.16863817180054827</v>
      </c>
      <c r="E4893" s="3">
        <f>(M4893-C4893)^2</f>
        <v>0.38920976928810624</v>
      </c>
      <c r="K4893" s="2">
        <f t="shared" si="468"/>
        <v>4883.1547874282169</v>
      </c>
      <c r="L4893" s="3">
        <v>1.95250272820384E-2</v>
      </c>
      <c r="M4893" s="3">
        <v>0.27165137225471597</v>
      </c>
      <c r="O4893" s="3">
        <f t="shared" si="465"/>
        <v>4.819542403621862E-4</v>
      </c>
      <c r="P4893" s="3">
        <f t="shared" si="466"/>
        <v>7.3439605899836155E-2</v>
      </c>
    </row>
    <row r="4894" spans="1:16" x14ac:dyDescent="0.55000000000000004">
      <c r="A4894" s="2">
        <f t="shared" si="467"/>
        <v>4884.1547874282169</v>
      </c>
      <c r="C4894" s="2">
        <f t="shared" si="463"/>
        <v>-0.24906892079947701</v>
      </c>
      <c r="D4894" s="2">
        <f t="shared" si="464"/>
        <v>-0.18059573417460947</v>
      </c>
      <c r="E4894" s="3">
        <f>(M4894-C4894)^2</f>
        <v>0.37237007743624562</v>
      </c>
      <c r="K4894" s="2">
        <f t="shared" si="468"/>
        <v>4884.1547874282169</v>
      </c>
      <c r="L4894" s="3">
        <v>0.10395872018879899</v>
      </c>
      <c r="M4894" s="3">
        <v>0.36115241399327302</v>
      </c>
      <c r="O4894" s="3">
        <f t="shared" si="465"/>
        <v>1.1318225501058014E-2</v>
      </c>
      <c r="P4894" s="3">
        <f t="shared" si="466"/>
        <v>0.12995914657372326</v>
      </c>
    </row>
    <row r="4895" spans="1:16" x14ac:dyDescent="0.55000000000000004">
      <c r="A4895" s="2">
        <f t="shared" si="467"/>
        <v>4885.1547874282169</v>
      </c>
      <c r="C4895" s="2">
        <f t="shared" si="463"/>
        <v>-8.3329720335224289E-2</v>
      </c>
      <c r="D4895" s="2">
        <f t="shared" si="464"/>
        <v>-0.14716836633088776</v>
      </c>
      <c r="E4895" s="3">
        <f>(M4895-C4895)^2</f>
        <v>0.19671913904265462</v>
      </c>
      <c r="K4895" s="2">
        <f t="shared" si="468"/>
        <v>4885.1547874282169</v>
      </c>
      <c r="L4895" s="3">
        <v>0.162355306711196</v>
      </c>
      <c r="M4895" s="3">
        <v>0.36020059322029202</v>
      </c>
      <c r="O4895" s="3">
        <f t="shared" si="465"/>
        <v>2.7153679537184092E-2</v>
      </c>
      <c r="P4895" s="3">
        <f t="shared" si="466"/>
        <v>0.12927379267254785</v>
      </c>
    </row>
    <row r="4896" spans="1:16" x14ac:dyDescent="0.55000000000000004">
      <c r="A4896" s="2">
        <f t="shared" si="467"/>
        <v>4886.1547874282169</v>
      </c>
      <c r="C4896" s="2">
        <f t="shared" si="463"/>
        <v>0.10335080280071991</v>
      </c>
      <c r="D4896" s="2">
        <f t="shared" si="464"/>
        <v>-7.67565920352693E-2</v>
      </c>
      <c r="E4896" s="3">
        <f>(M4896-C4896)^2</f>
        <v>2.7451021029800685E-2</v>
      </c>
      <c r="K4896" s="2">
        <f t="shared" si="468"/>
        <v>4886.1547874282169</v>
      </c>
      <c r="L4896" s="3">
        <v>0.18008899948857199</v>
      </c>
      <c r="M4896" s="3">
        <v>0.26903429935303402</v>
      </c>
      <c r="O4896" s="3">
        <f t="shared" si="465"/>
        <v>3.3312611682417226E-2</v>
      </c>
      <c r="P4896" s="3">
        <f t="shared" si="466"/>
        <v>7.2028014920719668E-2</v>
      </c>
    </row>
    <row r="4897" spans="1:16" x14ac:dyDescent="0.55000000000000004">
      <c r="A4897" s="2">
        <f t="shared" si="467"/>
        <v>4887.1547874282169</v>
      </c>
      <c r="C4897" s="2">
        <f t="shared" si="463"/>
        <v>0.26405856974449721</v>
      </c>
      <c r="D4897" s="2">
        <f t="shared" si="464"/>
        <v>1.2944633305230458E-2</v>
      </c>
      <c r="E4897" s="3">
        <f>(M4897-C4897)^2</f>
        <v>2.3584320330089371E-2</v>
      </c>
      <c r="K4897" s="2">
        <f t="shared" si="468"/>
        <v>4887.1547874282169</v>
      </c>
      <c r="L4897" s="3">
        <v>0.15271828515298999</v>
      </c>
      <c r="M4897" s="3">
        <v>0.11048669624518299</v>
      </c>
      <c r="O4897" s="3">
        <f t="shared" si="465"/>
        <v>2.4070502895754645E-2</v>
      </c>
      <c r="P4897" s="3">
        <f t="shared" si="466"/>
        <v>1.2063233376249864E-2</v>
      </c>
    </row>
    <row r="4898" spans="1:16" x14ac:dyDescent="0.55000000000000004">
      <c r="A4898" s="2">
        <f t="shared" si="467"/>
        <v>4888.1547874282169</v>
      </c>
      <c r="C4898" s="2">
        <f t="shared" si="463"/>
        <v>0.35840663103944376</v>
      </c>
      <c r="D4898" s="2">
        <f t="shared" si="464"/>
        <v>9.9392784690590971E-2</v>
      </c>
      <c r="E4898" s="3">
        <f>(M4898-C4898)^2</f>
        <v>0.18847720651614822</v>
      </c>
      <c r="K4898" s="2">
        <f t="shared" si="468"/>
        <v>4888.1547874282169</v>
      </c>
      <c r="L4898" s="3">
        <v>8.70983289053818E-2</v>
      </c>
      <c r="M4898" s="3">
        <v>-7.5732985346976603E-2</v>
      </c>
      <c r="O4898" s="3">
        <f t="shared" si="465"/>
        <v>8.0150403714035565E-3</v>
      </c>
      <c r="P4898" s="3">
        <f t="shared" si="466"/>
        <v>5.8349630373071308E-3</v>
      </c>
    </row>
    <row r="4899" spans="1:16" x14ac:dyDescent="0.55000000000000004">
      <c r="A4899" s="2">
        <f t="shared" si="467"/>
        <v>4889.1547874282169</v>
      </c>
      <c r="C4899" s="2">
        <f t="shared" si="463"/>
        <v>0.36268468036174462</v>
      </c>
      <c r="D4899" s="2">
        <f t="shared" si="464"/>
        <v>0.16086285662158195</v>
      </c>
      <c r="E4899" s="3">
        <f>(M4899-C4899)^2</f>
        <v>0.36683560538090559</v>
      </c>
      <c r="K4899" s="2">
        <f t="shared" si="468"/>
        <v>4889.1547874282169</v>
      </c>
      <c r="L4899" s="3">
        <v>-3.3594413538539497E-4</v>
      </c>
      <c r="M4899" s="3">
        <v>-0.24298487094565399</v>
      </c>
      <c r="O4899" s="3">
        <f t="shared" si="465"/>
        <v>4.3784926832045393E-6</v>
      </c>
      <c r="P4899" s="3">
        <f t="shared" si="466"/>
        <v>5.9359872346662082E-2</v>
      </c>
    </row>
    <row r="4900" spans="1:16" x14ac:dyDescent="0.55000000000000004">
      <c r="A4900" s="2">
        <f t="shared" si="467"/>
        <v>4890.1547874282169</v>
      </c>
      <c r="C4900" s="2">
        <f t="shared" si="463"/>
        <v>0.27581761496399099</v>
      </c>
      <c r="D4900" s="2">
        <f t="shared" si="464"/>
        <v>0.18190700401027302</v>
      </c>
      <c r="E4900" s="3">
        <f>(M4900-C4900)^2</f>
        <v>0.39087166794265465</v>
      </c>
      <c r="K4900" s="2">
        <f t="shared" si="468"/>
        <v>4890.1547874282169</v>
      </c>
      <c r="L4900" s="3">
        <v>-8.7686077883399202E-2</v>
      </c>
      <c r="M4900" s="3">
        <v>-0.34937968824728699</v>
      </c>
      <c r="O4900" s="3">
        <f t="shared" si="465"/>
        <v>7.2688667023103276E-3</v>
      </c>
      <c r="P4900" s="3">
        <f t="shared" si="466"/>
        <v>0.12252354398946874</v>
      </c>
    </row>
    <row r="4901" spans="1:16" x14ac:dyDescent="0.55000000000000004">
      <c r="A4901" s="2">
        <f t="shared" si="467"/>
        <v>4891.1547874282169</v>
      </c>
      <c r="C4901" s="2">
        <f t="shared" si="463"/>
        <v>0.11963571627212939</v>
      </c>
      <c r="D4901" s="2">
        <f t="shared" si="464"/>
        <v>0.15723669019718681</v>
      </c>
      <c r="E4901" s="3">
        <f>(M4901-C4901)^2</f>
        <v>0.23805217848180144</v>
      </c>
      <c r="K4901" s="2">
        <f t="shared" si="468"/>
        <v>4891.1547874282169</v>
      </c>
      <c r="L4901" s="3">
        <v>-0.15307468946058</v>
      </c>
      <c r="M4901" s="3">
        <v>-0.36827019523315402</v>
      </c>
      <c r="O4901" s="3">
        <f t="shared" si="465"/>
        <v>2.2694295806986991E-2</v>
      </c>
      <c r="P4901" s="3">
        <f t="shared" si="466"/>
        <v>0.13610502080955714</v>
      </c>
    </row>
    <row r="4902" spans="1:16" x14ac:dyDescent="0.55000000000000004">
      <c r="A4902" s="2">
        <f t="shared" si="467"/>
        <v>4892.1547874282169</v>
      </c>
      <c r="C4902" s="2">
        <f t="shared" si="463"/>
        <v>-6.6611447578963173E-2</v>
      </c>
      <c r="D4902" s="2">
        <f t="shared" si="464"/>
        <v>9.3051732005096935E-2</v>
      </c>
      <c r="E4902" s="3">
        <f>(M4902-C4902)^2</f>
        <v>5.212714545311424E-2</v>
      </c>
      <c r="K4902" s="2">
        <f t="shared" si="468"/>
        <v>4892.1547874282169</v>
      </c>
      <c r="L4902" s="3">
        <v>-0.180124795455926</v>
      </c>
      <c r="M4902" s="3">
        <v>-0.29492514724044699</v>
      </c>
      <c r="O4902" s="3">
        <f t="shared" si="465"/>
        <v>3.1575998670783104E-2</v>
      </c>
      <c r="P4902" s="3">
        <f t="shared" si="466"/>
        <v>8.7366999419393673E-2</v>
      </c>
    </row>
    <row r="4903" spans="1:16" x14ac:dyDescent="0.55000000000000004">
      <c r="A4903" s="2">
        <f t="shared" si="467"/>
        <v>4893.1547874282169</v>
      </c>
      <c r="C4903" s="2">
        <f t="shared" si="463"/>
        <v>-0.23611870384644804</v>
      </c>
      <c r="D4903" s="2">
        <f t="shared" si="464"/>
        <v>5.4822438129130133E-3</v>
      </c>
      <c r="E4903" s="3">
        <f>(M4903-C4903)^2</f>
        <v>7.8153445357202408E-3</v>
      </c>
      <c r="K4903" s="2">
        <f t="shared" si="468"/>
        <v>4893.1547874282169</v>
      </c>
      <c r="L4903" s="3">
        <v>-0.162061529016229</v>
      </c>
      <c r="M4903" s="3">
        <v>-0.14771426653858299</v>
      </c>
      <c r="O4903" s="3">
        <f t="shared" si="465"/>
        <v>2.5482726637989658E-2</v>
      </c>
      <c r="P4903" s="3">
        <f t="shared" si="466"/>
        <v>2.2013126019325435E-2</v>
      </c>
    </row>
    <row r="4904" spans="1:16" x14ac:dyDescent="0.55000000000000004">
      <c r="A4904" s="2">
        <f t="shared" si="467"/>
        <v>4894.1547874282169</v>
      </c>
      <c r="C4904" s="2">
        <f t="shared" si="463"/>
        <v>-0.34628773185427703</v>
      </c>
      <c r="D4904" s="2">
        <f t="shared" si="464"/>
        <v>-8.346496935177021E-2</v>
      </c>
      <c r="E4904" s="3">
        <f>(M4904-C4904)^2</f>
        <v>0.14652075839339784</v>
      </c>
      <c r="K4904" s="2">
        <f t="shared" si="468"/>
        <v>4894.1547874282169</v>
      </c>
      <c r="L4904" s="3">
        <v>-0.10340894727768001</v>
      </c>
      <c r="M4904" s="3">
        <v>3.6492568570650599E-2</v>
      </c>
      <c r="O4904" s="3">
        <f t="shared" si="465"/>
        <v>1.0197065082508136E-2</v>
      </c>
      <c r="P4904" s="3">
        <f t="shared" si="466"/>
        <v>1.2844069819114145E-3</v>
      </c>
    </row>
    <row r="4905" spans="1:16" x14ac:dyDescent="0.55000000000000004">
      <c r="A4905" s="2">
        <f t="shared" si="467"/>
        <v>4895.1547874282169</v>
      </c>
      <c r="C4905" s="2">
        <f t="shared" si="463"/>
        <v>-0.36943230927176673</v>
      </c>
      <c r="D4905" s="2">
        <f t="shared" si="464"/>
        <v>-0.15143687085149501</v>
      </c>
      <c r="E4905" s="3">
        <f>(M4905-C4905)^2</f>
        <v>0.3375516143236002</v>
      </c>
      <c r="K4905" s="2">
        <f t="shared" si="468"/>
        <v>4895.1547874282169</v>
      </c>
      <c r="L4905" s="3">
        <v>-1.88569531909001E-2</v>
      </c>
      <c r="M4905" s="3">
        <v>0.211559613497905</v>
      </c>
      <c r="O4905" s="3">
        <f t="shared" si="465"/>
        <v>2.6989640886093891E-4</v>
      </c>
      <c r="P4905" s="3">
        <f t="shared" si="466"/>
        <v>4.4481201254494084E-2</v>
      </c>
    </row>
    <row r="4906" spans="1:16" x14ac:dyDescent="0.55000000000000004">
      <c r="A4906" s="2">
        <f t="shared" si="467"/>
        <v>4896.1547874282169</v>
      </c>
      <c r="C4906" s="2">
        <f t="shared" si="463"/>
        <v>-0.29973604715822616</v>
      </c>
      <c r="D4906" s="2">
        <f t="shared" si="464"/>
        <v>-0.18135166182529028</v>
      </c>
      <c r="E4906" s="3">
        <f>(M4906-C4906)^2</f>
        <v>0.40116552215287093</v>
      </c>
      <c r="K4906" s="2">
        <f t="shared" si="468"/>
        <v>4896.1547874282169</v>
      </c>
      <c r="L4906" s="3">
        <v>7.0417881802585805E-2</v>
      </c>
      <c r="M4906" s="3">
        <v>0.33364024080404903</v>
      </c>
      <c r="O4906" s="3">
        <f t="shared" si="465"/>
        <v>5.3065849896987349E-3</v>
      </c>
      <c r="P4906" s="3">
        <f t="shared" si="466"/>
        <v>0.11087987358792618</v>
      </c>
    </row>
    <row r="4907" spans="1:16" x14ac:dyDescent="0.55000000000000004">
      <c r="A4907" s="2">
        <f t="shared" si="467"/>
        <v>4897.1547874282169</v>
      </c>
      <c r="C4907" s="2">
        <f t="shared" si="463"/>
        <v>-0.15471408786708904</v>
      </c>
      <c r="D4907" s="2">
        <f t="shared" si="464"/>
        <v>-0.16569155284682099</v>
      </c>
      <c r="E4907" s="3">
        <f>(M4907-C4907)^2</f>
        <v>0.27759482926984652</v>
      </c>
      <c r="K4907" s="2">
        <f t="shared" si="468"/>
        <v>4897.1547874282169</v>
      </c>
      <c r="L4907" s="3">
        <v>0.14205612145779001</v>
      </c>
      <c r="M4907" s="3">
        <v>0.372158600047028</v>
      </c>
      <c r="O4907" s="3">
        <f t="shared" si="465"/>
        <v>2.0875785305423427E-2</v>
      </c>
      <c r="P4907" s="3">
        <f t="shared" si="466"/>
        <v>0.13801570916188421</v>
      </c>
    </row>
    <row r="4908" spans="1:16" x14ac:dyDescent="0.55000000000000004">
      <c r="A4908" s="2">
        <f t="shared" si="467"/>
        <v>4898.1547874282169</v>
      </c>
      <c r="C4908" s="2">
        <f t="shared" si="463"/>
        <v>2.9188568765522921E-2</v>
      </c>
      <c r="D4908" s="2">
        <f t="shared" si="464"/>
        <v>-0.10839203528537145</v>
      </c>
      <c r="E4908" s="3">
        <f>(M4908-C4908)^2</f>
        <v>8.3104759031423309E-2</v>
      </c>
      <c r="K4908" s="2">
        <f t="shared" si="468"/>
        <v>4898.1547874282169</v>
      </c>
      <c r="L4908" s="3">
        <v>0.178115524241692</v>
      </c>
      <c r="M4908" s="3">
        <v>0.31746752920388599</v>
      </c>
      <c r="O4908" s="3">
        <f t="shared" si="465"/>
        <v>3.2596119032687117E-2</v>
      </c>
      <c r="P4908" s="3">
        <f t="shared" si="466"/>
        <v>0.10037084751157091</v>
      </c>
    </row>
    <row r="4909" spans="1:16" x14ac:dyDescent="0.55000000000000004">
      <c r="A4909" s="2">
        <f t="shared" si="467"/>
        <v>4899.1547874282169</v>
      </c>
      <c r="C4909" s="2">
        <f t="shared" si="463"/>
        <v>0.20575594052741231</v>
      </c>
      <c r="D4909" s="2">
        <f t="shared" si="464"/>
        <v>-2.3852865690792646E-2</v>
      </c>
      <c r="E4909" s="3">
        <f>(M4909-C4909)^2</f>
        <v>5.058538202015342E-4</v>
      </c>
      <c r="K4909" s="2">
        <f t="shared" si="468"/>
        <v>4899.1547874282169</v>
      </c>
      <c r="L4909" s="3">
        <v>0.16956478903076799</v>
      </c>
      <c r="M4909" s="3">
        <v>0.18326474624606001</v>
      </c>
      <c r="O4909" s="3">
        <f t="shared" si="465"/>
        <v>2.9581667030049375E-2</v>
      </c>
      <c r="P4909" s="3">
        <f t="shared" si="466"/>
        <v>3.3346704948141459E-2</v>
      </c>
    </row>
    <row r="4910" spans="1:16" x14ac:dyDescent="0.55000000000000004">
      <c r="A4910" s="2">
        <f t="shared" si="467"/>
        <v>4900.1547874282169</v>
      </c>
      <c r="C4910" s="2">
        <f t="shared" si="463"/>
        <v>0.33061545193805875</v>
      </c>
      <c r="D4910" s="2">
        <f t="shared" si="464"/>
        <v>6.66806904811795E-2</v>
      </c>
      <c r="E4910" s="3">
        <f>(M4910-C4910)^2</f>
        <v>0.10722565139425207</v>
      </c>
      <c r="K4910" s="2">
        <f t="shared" si="468"/>
        <v>4900.1547874282169</v>
      </c>
      <c r="L4910" s="3">
        <v>0.118545500503506</v>
      </c>
      <c r="M4910" s="3">
        <v>3.1621706989603498E-3</v>
      </c>
      <c r="O4910" s="3">
        <f t="shared" si="465"/>
        <v>1.4634691606485952E-2</v>
      </c>
      <c r="P4910" s="3">
        <f t="shared" si="466"/>
        <v>6.2911991294425676E-6</v>
      </c>
    </row>
    <row r="4911" spans="1:16" x14ac:dyDescent="0.55000000000000004">
      <c r="A4911" s="2">
        <f t="shared" si="467"/>
        <v>4901.1547874282169</v>
      </c>
      <c r="C4911" s="2">
        <f t="shared" si="463"/>
        <v>0.37238906276690092</v>
      </c>
      <c r="D4911" s="2">
        <f t="shared" si="464"/>
        <v>0.14045693785960101</v>
      </c>
      <c r="E4911" s="3">
        <f>(M4911-C4911)^2</f>
        <v>0.30263361292240859</v>
      </c>
      <c r="K4911" s="2">
        <f t="shared" si="468"/>
        <v>4901.1547874282169</v>
      </c>
      <c r="L4911" s="3">
        <v>3.7835755972246102E-2</v>
      </c>
      <c r="M4911" s="3">
        <v>-0.17773239011637701</v>
      </c>
      <c r="O4911" s="3">
        <f t="shared" si="465"/>
        <v>1.6212045871413327E-3</v>
      </c>
      <c r="P4911" s="3">
        <f t="shared" si="466"/>
        <v>3.1821684344845384E-2</v>
      </c>
    </row>
    <row r="4912" spans="1:16" x14ac:dyDescent="0.55000000000000004">
      <c r="A4912" s="2">
        <f t="shared" si="467"/>
        <v>4902.1547874282169</v>
      </c>
      <c r="C4912" s="2">
        <f t="shared" si="463"/>
        <v>0.32057878190093297</v>
      </c>
      <c r="D4912" s="2">
        <f t="shared" si="464"/>
        <v>0.17893540618196724</v>
      </c>
      <c r="E4912" s="3">
        <f>(M4912-C4912)^2</f>
        <v>0.40283336764795513</v>
      </c>
      <c r="K4912" s="2">
        <f t="shared" si="468"/>
        <v>4902.1547874282169</v>
      </c>
      <c r="L4912" s="3">
        <v>-5.2350188358253197E-2</v>
      </c>
      <c r="M4912" s="3">
        <v>-0.31411277125536602</v>
      </c>
      <c r="O4912" s="3">
        <f t="shared" si="465"/>
        <v>2.4921820628017286E-3</v>
      </c>
      <c r="P4912" s="3">
        <f t="shared" si="466"/>
        <v>9.9078085289153711E-2</v>
      </c>
    </row>
    <row r="4913" spans="1:16" x14ac:dyDescent="0.55000000000000004">
      <c r="A4913" s="2">
        <f t="shared" si="467"/>
        <v>4903.1547874282169</v>
      </c>
      <c r="C4913" s="2">
        <f t="shared" si="463"/>
        <v>0.1882048835587708</v>
      </c>
      <c r="D4913" s="2">
        <f t="shared" si="464"/>
        <v>0.17244619594772126</v>
      </c>
      <c r="E4913" s="3">
        <f>(M4913-C4913)^2</f>
        <v>0.31362972973599468</v>
      </c>
      <c r="K4913" s="2">
        <f t="shared" si="468"/>
        <v>4903.1547874282169</v>
      </c>
      <c r="L4913" s="3">
        <v>-0.12942470325743599</v>
      </c>
      <c r="M4913" s="3">
        <v>-0.37182166021928498</v>
      </c>
      <c r="O4913" s="3">
        <f t="shared" si="465"/>
        <v>1.6128053688952017E-2</v>
      </c>
      <c r="P4913" s="3">
        <f t="shared" si="466"/>
        <v>0.13873807604204902</v>
      </c>
    </row>
    <row r="4914" spans="1:16" x14ac:dyDescent="0.55000000000000004">
      <c r="A4914" s="2">
        <f t="shared" si="467"/>
        <v>4904.1547874282169</v>
      </c>
      <c r="C4914" s="2">
        <f t="shared" si="463"/>
        <v>8.5338242620633786E-3</v>
      </c>
      <c r="D4914" s="2">
        <f t="shared" si="464"/>
        <v>0.12262008960582738</v>
      </c>
      <c r="E4914" s="3">
        <f>(M4914-C4914)^2</f>
        <v>0.11898314278076888</v>
      </c>
      <c r="K4914" s="2">
        <f t="shared" si="468"/>
        <v>4904.1547874282169</v>
      </c>
      <c r="L4914" s="3">
        <v>-0.17408399833322599</v>
      </c>
      <c r="M4914" s="3">
        <v>-0.33640550776716299</v>
      </c>
      <c r="O4914" s="3">
        <f t="shared" si="465"/>
        <v>2.94656345016075E-2</v>
      </c>
      <c r="P4914" s="3">
        <f t="shared" si="466"/>
        <v>0.11360907430024771</v>
      </c>
    </row>
    <row r="4915" spans="1:16" x14ac:dyDescent="0.55000000000000004">
      <c r="A4915" s="2">
        <f t="shared" si="467"/>
        <v>4905.1547874282169</v>
      </c>
      <c r="C4915" s="2">
        <f t="shared" si="463"/>
        <v>-0.17328184282615533</v>
      </c>
      <c r="D4915" s="2">
        <f t="shared" si="464"/>
        <v>4.1978724888682366E-2</v>
      </c>
      <c r="E4915" s="3">
        <f>(M4915-C4915)^2</f>
        <v>1.8881341964419273E-3</v>
      </c>
      <c r="K4915" s="2">
        <f t="shared" si="468"/>
        <v>4905.1547874282169</v>
      </c>
      <c r="L4915" s="3">
        <v>-0.17514287608773599</v>
      </c>
      <c r="M4915" s="3">
        <v>-0.21673450898649499</v>
      </c>
      <c r="O4915" s="3">
        <f t="shared" si="465"/>
        <v>2.9830280251429978E-2</v>
      </c>
      <c r="P4915" s="3">
        <f t="shared" si="466"/>
        <v>4.7257739669009764E-2</v>
      </c>
    </row>
    <row r="4916" spans="1:16" x14ac:dyDescent="0.55000000000000004">
      <c r="A4916" s="2">
        <f t="shared" si="467"/>
        <v>4906.1547874282169</v>
      </c>
      <c r="C4916" s="2">
        <f t="shared" si="463"/>
        <v>-0.31155061009075924</v>
      </c>
      <c r="D4916" s="2">
        <f t="shared" si="464"/>
        <v>-4.9212177492859006E-2</v>
      </c>
      <c r="E4916" s="3">
        <f>(M4916-C4916)^2</f>
        <v>7.2237099058082108E-2</v>
      </c>
      <c r="K4916" s="2">
        <f t="shared" si="468"/>
        <v>4906.1547874282169</v>
      </c>
      <c r="L4916" s="3">
        <v>-0.13233613401854999</v>
      </c>
      <c r="M4916" s="3">
        <v>-4.2781007906877402E-2</v>
      </c>
      <c r="O4916" s="3">
        <f t="shared" si="465"/>
        <v>1.6876011837182382E-2</v>
      </c>
      <c r="P4916" s="3">
        <f t="shared" si="466"/>
        <v>1.8865950825475699E-3</v>
      </c>
    </row>
    <row r="4917" spans="1:16" x14ac:dyDescent="0.55000000000000004">
      <c r="A4917" s="2">
        <f t="shared" si="467"/>
        <v>4907.1547874282169</v>
      </c>
      <c r="C4917" s="2">
        <f t="shared" si="463"/>
        <v>-0.3715246005551216</v>
      </c>
      <c r="D4917" s="2">
        <f t="shared" si="464"/>
        <v>-0.12803572661665899</v>
      </c>
      <c r="E4917" s="3">
        <f>(M4917-C4917)^2</f>
        <v>0.26359174060936486</v>
      </c>
      <c r="K4917" s="2">
        <f t="shared" si="468"/>
        <v>4907.1547874282169</v>
      </c>
      <c r="L4917" s="3">
        <v>-5.6384986230644203E-2</v>
      </c>
      <c r="M4917" s="3">
        <v>0.14188726199712301</v>
      </c>
      <c r="O4917" s="3">
        <f t="shared" si="465"/>
        <v>2.9113100739968653E-3</v>
      </c>
      <c r="P4917" s="3">
        <f t="shared" si="466"/>
        <v>1.9946849997386495E-2</v>
      </c>
    </row>
    <row r="4918" spans="1:16" x14ac:dyDescent="0.55000000000000004">
      <c r="A4918" s="2">
        <f t="shared" si="467"/>
        <v>4908.1547874282169</v>
      </c>
      <c r="C4918" s="2">
        <f t="shared" si="463"/>
        <v>-0.33813194452892426</v>
      </c>
      <c r="D4918" s="2">
        <f t="shared" si="464"/>
        <v>-0.17468303113292069</v>
      </c>
      <c r="E4918" s="3">
        <f>(M4918-C4918)^2</f>
        <v>0.39583089455471732</v>
      </c>
      <c r="K4918" s="2">
        <f t="shared" si="468"/>
        <v>4908.1547874282169</v>
      </c>
      <c r="L4918" s="3">
        <v>3.3688131145787101E-2</v>
      </c>
      <c r="M4918" s="3">
        <v>0.29101898692927303</v>
      </c>
      <c r="O4918" s="3">
        <f t="shared" si="465"/>
        <v>1.3044059128731911E-3</v>
      </c>
      <c r="P4918" s="3">
        <f t="shared" si="466"/>
        <v>8.4311857918702271E-2</v>
      </c>
    </row>
    <row r="4919" spans="1:16" x14ac:dyDescent="0.55000000000000004">
      <c r="A4919" s="2">
        <f t="shared" si="467"/>
        <v>4909.1547874282169</v>
      </c>
      <c r="C4919" s="2">
        <f t="shared" si="463"/>
        <v>-0.21976444246338989</v>
      </c>
      <c r="D4919" s="2">
        <f t="shared" si="464"/>
        <v>-0.17743130772124019</v>
      </c>
      <c r="E4919" s="3">
        <f>(M4919-C4919)^2</f>
        <v>0.34460145446521623</v>
      </c>
      <c r="K4919" s="2">
        <f t="shared" si="468"/>
        <v>4909.1547874282169</v>
      </c>
      <c r="L4919" s="3">
        <v>0.115323847090762</v>
      </c>
      <c r="M4919" s="3">
        <v>0.36726320123426098</v>
      </c>
      <c r="O4919" s="3">
        <f t="shared" si="465"/>
        <v>1.3865598511868842E-2</v>
      </c>
      <c r="P4919" s="3">
        <f t="shared" si="466"/>
        <v>0.13440234719110938</v>
      </c>
    </row>
    <row r="4920" spans="1:16" x14ac:dyDescent="0.55000000000000004">
      <c r="A4920" s="2">
        <f t="shared" si="467"/>
        <v>4910.1547874282169</v>
      </c>
      <c r="C4920" s="2">
        <f t="shared" si="463"/>
        <v>-4.6168648704611383E-2</v>
      </c>
      <c r="D4920" s="2">
        <f t="shared" si="464"/>
        <v>-0.13558989587543163</v>
      </c>
      <c r="E4920" s="3">
        <f>(M4920-C4920)^2</f>
        <v>0.15815949728150278</v>
      </c>
      <c r="K4920" s="2">
        <f t="shared" si="468"/>
        <v>4910.1547874282169</v>
      </c>
      <c r="L4920" s="3">
        <v>0.16807599011464799</v>
      </c>
      <c r="M4920" s="3">
        <v>0.35152406845463302</v>
      </c>
      <c r="O4920" s="3">
        <f t="shared" si="465"/>
        <v>2.9071756919254014E-2</v>
      </c>
      <c r="P4920" s="3">
        <f t="shared" si="466"/>
        <v>0.12310984394888823</v>
      </c>
    </row>
    <row r="4921" spans="1:16" x14ac:dyDescent="0.55000000000000004">
      <c r="A4921" s="2">
        <f t="shared" si="467"/>
        <v>4911.1547874282169</v>
      </c>
      <c r="C4921" s="2">
        <f t="shared" si="463"/>
        <v>0.13902963892969919</v>
      </c>
      <c r="D4921" s="2">
        <f t="shared" si="464"/>
        <v>-5.9673825562922188E-2</v>
      </c>
      <c r="E4921" s="3">
        <f>(M4921-C4921)^2</f>
        <v>1.181871490234967E-2</v>
      </c>
      <c r="K4921" s="2">
        <f t="shared" si="468"/>
        <v>4911.1547874282169</v>
      </c>
      <c r="L4921" s="3">
        <v>0.17873245874657501</v>
      </c>
      <c r="M4921" s="3">
        <v>0.24774355203354101</v>
      </c>
      <c r="O4921" s="3">
        <f t="shared" si="465"/>
        <v>3.2819267229609539E-2</v>
      </c>
      <c r="P4921" s="3">
        <f t="shared" si="466"/>
        <v>6.1053274196817463E-2</v>
      </c>
    </row>
    <row r="4922" spans="1:16" x14ac:dyDescent="0.55000000000000004">
      <c r="A4922" s="2">
        <f t="shared" si="467"/>
        <v>4912.1547874282169</v>
      </c>
      <c r="C4922" s="2">
        <f t="shared" si="463"/>
        <v>0.28928883738858518</v>
      </c>
      <c r="D4922" s="2">
        <f t="shared" si="464"/>
        <v>3.1238680968744294E-2</v>
      </c>
      <c r="E4922" s="3">
        <f>(M4922-C4922)^2</f>
        <v>4.3004270875293009E-2</v>
      </c>
      <c r="K4922" s="2">
        <f t="shared" si="468"/>
        <v>4912.1547874282169</v>
      </c>
      <c r="L4922" s="3">
        <v>0.144624274309745</v>
      </c>
      <c r="M4922" s="3">
        <v>8.1914126116229197E-2</v>
      </c>
      <c r="O4922" s="3">
        <f t="shared" si="465"/>
        <v>2.1624497534860967E-2</v>
      </c>
      <c r="P4922" s="3">
        <f t="shared" si="466"/>
        <v>6.603217131344423E-3</v>
      </c>
    </row>
    <row r="4923" spans="1:16" x14ac:dyDescent="0.55000000000000004">
      <c r="A4923" s="2">
        <f t="shared" si="467"/>
        <v>4913.1547874282169</v>
      </c>
      <c r="C4923" s="2">
        <f t="shared" si="463"/>
        <v>0.36684779318852589</v>
      </c>
      <c r="D4923" s="2">
        <f t="shared" si="464"/>
        <v>0.11430069555860625</v>
      </c>
      <c r="E4923" s="3">
        <f>(M4923-C4923)^2</f>
        <v>0.22210389021747645</v>
      </c>
      <c r="K4923" s="2">
        <f t="shared" si="468"/>
        <v>4913.1547874282169</v>
      </c>
      <c r="L4923" s="3">
        <v>7.4294043188177603E-2</v>
      </c>
      <c r="M4923" s="3">
        <v>-0.10443120084523801</v>
      </c>
      <c r="O4923" s="3">
        <f t="shared" si="465"/>
        <v>5.8863377303998883E-3</v>
      </c>
      <c r="P4923" s="3">
        <f t="shared" si="466"/>
        <v>1.1042887752777748E-2</v>
      </c>
    </row>
    <row r="4924" spans="1:16" x14ac:dyDescent="0.55000000000000004">
      <c r="A4924" s="2">
        <f t="shared" si="467"/>
        <v>4914.1547874282169</v>
      </c>
      <c r="C4924" s="2">
        <f t="shared" si="463"/>
        <v>0.35221541584041222</v>
      </c>
      <c r="D4924" s="2">
        <f t="shared" si="464"/>
        <v>0.16863817180053683</v>
      </c>
      <c r="E4924" s="3">
        <f>(M4924-C4924)^2</f>
        <v>0.38048726964603607</v>
      </c>
      <c r="K4924" s="2">
        <f t="shared" si="468"/>
        <v>4914.1547874282169</v>
      </c>
      <c r="L4924" s="3">
        <v>-1.4643591936653299E-2</v>
      </c>
      <c r="M4924" s="3">
        <v>-0.264621085710879</v>
      </c>
      <c r="O4924" s="3">
        <f t="shared" si="465"/>
        <v>1.4921020688500543E-4</v>
      </c>
      <c r="P4924" s="3">
        <f t="shared" si="466"/>
        <v>7.0370841604278381E-2</v>
      </c>
    </row>
    <row r="4925" spans="1:16" x14ac:dyDescent="0.55000000000000004">
      <c r="A4925" s="2">
        <f t="shared" si="467"/>
        <v>4915.1547874282169</v>
      </c>
      <c r="C4925" s="2">
        <f t="shared" si="463"/>
        <v>0.24906892079952342</v>
      </c>
      <c r="D4925" s="2">
        <f t="shared" si="464"/>
        <v>0.18059573417461317</v>
      </c>
      <c r="E4925" s="3">
        <f>(M4925-C4925)^2</f>
        <v>0.36918249792168184</v>
      </c>
      <c r="K4925" s="2">
        <f t="shared" si="468"/>
        <v>4915.1547874282169</v>
      </c>
      <c r="L4925" s="3">
        <v>-9.9913648618700196E-2</v>
      </c>
      <c r="M4925" s="3">
        <v>-0.35853497807019402</v>
      </c>
      <c r="O4925" s="3">
        <f t="shared" si="465"/>
        <v>9.5033680546089128E-3</v>
      </c>
      <c r="P4925" s="3">
        <f t="shared" si="466"/>
        <v>0.12901668203064828</v>
      </c>
    </row>
    <row r="4926" spans="1:16" x14ac:dyDescent="0.55000000000000004">
      <c r="A4926" s="2">
        <f t="shared" si="467"/>
        <v>4916.1547874282169</v>
      </c>
      <c r="C4926" s="2">
        <f t="shared" si="463"/>
        <v>8.3329720335285143E-2</v>
      </c>
      <c r="D4926" s="2">
        <f t="shared" si="464"/>
        <v>0.14716836633090566</v>
      </c>
      <c r="E4926" s="3">
        <f>(M4926-C4926)^2</f>
        <v>0.19889930328567501</v>
      </c>
      <c r="K4926" s="2">
        <f t="shared" si="468"/>
        <v>4916.1547874282169</v>
      </c>
      <c r="L4926" s="3">
        <v>-0.16015971218491601</v>
      </c>
      <c r="M4926" s="3">
        <v>-0.3626515609823</v>
      </c>
      <c r="O4926" s="3">
        <f t="shared" si="465"/>
        <v>2.4879157712153561E-2</v>
      </c>
      <c r="P4926" s="3">
        <f t="shared" si="466"/>
        <v>0.13199089024649896</v>
      </c>
    </row>
    <row r="4927" spans="1:16" x14ac:dyDescent="0.55000000000000004">
      <c r="A4927" s="2">
        <f t="shared" si="467"/>
        <v>4917.1547874282169</v>
      </c>
      <c r="C4927" s="2">
        <f t="shared" si="463"/>
        <v>-0.10335080280082269</v>
      </c>
      <c r="D4927" s="2">
        <f t="shared" si="464"/>
        <v>7.6756592035221935E-2</v>
      </c>
      <c r="E4927" s="3">
        <f>(M4927-C4927)^2</f>
        <v>2.9786965654330824E-2</v>
      </c>
      <c r="K4927" s="2">
        <f t="shared" si="468"/>
        <v>4917.1547874282169</v>
      </c>
      <c r="L4927" s="3">
        <v>-0.180292782275698</v>
      </c>
      <c r="M4927" s="3">
        <v>-0.27593981071943502</v>
      </c>
      <c r="O4927" s="3">
        <f t="shared" si="465"/>
        <v>3.1635728185344762E-2</v>
      </c>
      <c r="P4927" s="3">
        <f t="shared" si="466"/>
        <v>7.650410537518916E-2</v>
      </c>
    </row>
    <row r="4928" spans="1:16" x14ac:dyDescent="0.55000000000000004">
      <c r="A4928" s="2">
        <f t="shared" si="467"/>
        <v>4918.1547874282169</v>
      </c>
      <c r="C4928" s="2">
        <f t="shared" si="463"/>
        <v>-0.2640585697445727</v>
      </c>
      <c r="D4928" s="2">
        <f t="shared" si="464"/>
        <v>-1.2944633305282574E-2</v>
      </c>
      <c r="E4928" s="3">
        <f>(M4928-C4928)^2</f>
        <v>2.0719111286641372E-2</v>
      </c>
      <c r="K4928" s="2">
        <f t="shared" si="468"/>
        <v>4918.1547874282169</v>
      </c>
      <c r="L4928" s="3">
        <v>-0.155270406590309</v>
      </c>
      <c r="M4928" s="3">
        <v>-0.120117223055578</v>
      </c>
      <c r="O4928" s="3">
        <f t="shared" si="465"/>
        <v>2.3360670130183156E-2</v>
      </c>
      <c r="P4928" s="3">
        <f t="shared" si="466"/>
        <v>1.4585674890381846E-2</v>
      </c>
    </row>
    <row r="4929" spans="1:16" x14ac:dyDescent="0.55000000000000004">
      <c r="A4929" s="2">
        <f t="shared" si="467"/>
        <v>4919.1547874282169</v>
      </c>
      <c r="C4929" s="2">
        <f t="shared" si="463"/>
        <v>-0.35840663103942672</v>
      </c>
      <c r="D4929" s="2">
        <f t="shared" si="464"/>
        <v>-9.9392784690565436E-2</v>
      </c>
      <c r="E4929" s="3">
        <f>(M4929-C4929)^2</f>
        <v>0.17994233067417009</v>
      </c>
      <c r="K4929" s="2">
        <f t="shared" si="468"/>
        <v>4919.1547874282169</v>
      </c>
      <c r="L4929" s="3">
        <v>-9.1359594346705597E-2</v>
      </c>
      <c r="M4929" s="3">
        <v>6.5789468275701493E-2</v>
      </c>
      <c r="O4929" s="3">
        <f t="shared" si="465"/>
        <v>7.9087521795042099E-3</v>
      </c>
      <c r="P4929" s="3">
        <f t="shared" si="466"/>
        <v>4.2426364695920486E-3</v>
      </c>
    </row>
    <row r="4930" spans="1:16" x14ac:dyDescent="0.55000000000000004">
      <c r="A4930" s="2">
        <f t="shared" si="467"/>
        <v>4920.1547874282169</v>
      </c>
      <c r="C4930" s="2">
        <f t="shared" si="463"/>
        <v>-0.36268468036175888</v>
      </c>
      <c r="D4930" s="2">
        <f t="shared" si="464"/>
        <v>-0.16086285662156771</v>
      </c>
      <c r="E4930" s="3">
        <f>(M4930-C4930)^2</f>
        <v>0.35748854689505444</v>
      </c>
      <c r="K4930" s="2">
        <f t="shared" si="468"/>
        <v>4920.1547874282169</v>
      </c>
      <c r="L4930" s="3">
        <v>-4.5672049451923602E-3</v>
      </c>
      <c r="M4930" s="3">
        <v>0.235218779149101</v>
      </c>
      <c r="O4930" s="3">
        <f t="shared" si="465"/>
        <v>4.5743627741573733E-6</v>
      </c>
      <c r="P4930" s="3">
        <f t="shared" si="466"/>
        <v>5.5020661697379798E-2</v>
      </c>
    </row>
    <row r="4931" spans="1:16" x14ac:dyDescent="0.55000000000000004">
      <c r="A4931" s="2">
        <f t="shared" si="467"/>
        <v>4921.1547874282169</v>
      </c>
      <c r="C4931" s="2">
        <f t="shared" si="463"/>
        <v>-0.2758176149640329</v>
      </c>
      <c r="D4931" s="2">
        <f t="shared" si="464"/>
        <v>-0.18190700401027363</v>
      </c>
      <c r="E4931" s="3">
        <f>(M4931-C4931)^2</f>
        <v>0.38632900516265367</v>
      </c>
      <c r="K4931" s="2">
        <f t="shared" si="468"/>
        <v>4921.1547874282169</v>
      </c>
      <c r="L4931" s="3">
        <v>8.33690692677269E-2</v>
      </c>
      <c r="M4931" s="3">
        <v>0.34573608759323898</v>
      </c>
      <c r="O4931" s="3">
        <f t="shared" si="465"/>
        <v>7.3612106997570934E-3</v>
      </c>
      <c r="P4931" s="3">
        <f t="shared" si="466"/>
        <v>0.11908168554569995</v>
      </c>
    </row>
    <row r="4932" spans="1:16" x14ac:dyDescent="0.55000000000000004">
      <c r="A4932" s="2">
        <f t="shared" si="467"/>
        <v>4922.1547874282169</v>
      </c>
      <c r="C4932" s="2">
        <f t="shared" si="463"/>
        <v>-0.11963571627202808</v>
      </c>
      <c r="D4932" s="2">
        <f t="shared" si="464"/>
        <v>-0.15723669019716055</v>
      </c>
      <c r="E4932" s="3">
        <f>(M4932-C4932)^2</f>
        <v>0.23941191078990254</v>
      </c>
      <c r="K4932" s="2">
        <f t="shared" si="468"/>
        <v>4922.1547874282169</v>
      </c>
      <c r="L4932" s="3">
        <v>0.15042504289838499</v>
      </c>
      <c r="M4932" s="3">
        <v>0.36966164810867502</v>
      </c>
      <c r="O4932" s="3">
        <f t="shared" si="465"/>
        <v>2.3364183854922494E-2</v>
      </c>
      <c r="P4932" s="3">
        <f t="shared" si="466"/>
        <v>0.13616668539085383</v>
      </c>
    </row>
    <row r="4933" spans="1:16" x14ac:dyDescent="0.55000000000000004">
      <c r="A4933" s="2">
        <f t="shared" si="467"/>
        <v>4923.1547874282169</v>
      </c>
      <c r="C4933" s="2">
        <f t="shared" si="463"/>
        <v>6.6611447579068422E-2</v>
      </c>
      <c r="D4933" s="2">
        <f t="shared" si="464"/>
        <v>-9.305173200505204E-2</v>
      </c>
      <c r="E4933" s="3">
        <f>(M4933-C4933)^2</f>
        <v>5.4939472808149918E-2</v>
      </c>
      <c r="K4933" s="2">
        <f t="shared" si="468"/>
        <v>4923.1547874282169</v>
      </c>
      <c r="L4933" s="3">
        <v>0.17980613136592499</v>
      </c>
      <c r="M4933" s="3">
        <v>0.30100315564091501</v>
      </c>
      <c r="O4933" s="3">
        <f t="shared" si="465"/>
        <v>3.3209434972128672E-2</v>
      </c>
      <c r="P4933" s="3">
        <f t="shared" si="466"/>
        <v>9.0209648688566832E-2</v>
      </c>
    </row>
    <row r="4934" spans="1:16" x14ac:dyDescent="0.55000000000000004">
      <c r="A4934" s="2">
        <f t="shared" si="467"/>
        <v>4924.1547874282169</v>
      </c>
      <c r="C4934" s="2">
        <f t="shared" ref="C4934:C4997" si="469">$B$2*EXP(-C$4*((PI()/($B$1*$B$3)))^0.5)*SIN(2*PI()*$A4934/$B$3-C$4*SQRT(PI()/($B$1*$B$3)))</f>
        <v>0.23611870384639974</v>
      </c>
      <c r="D4934" s="2">
        <f t="shared" ref="D4934:D4997" si="470">$B$2*EXP(-D$4*((PI()/($B$1*$B$3)))^0.5)*SIN(2*PI()*$A4934/$B$3-D$4*SQRT(PI()/($B$1*$B$3)))</f>
        <v>-5.4822438129434915E-3</v>
      </c>
      <c r="E4934" s="3">
        <f>(M4934-C4934)^2</f>
        <v>6.2666457221293523E-3</v>
      </c>
      <c r="K4934" s="2">
        <f t="shared" si="468"/>
        <v>4924.1547874282169</v>
      </c>
      <c r="L4934" s="3">
        <v>0.16415365879661001</v>
      </c>
      <c r="M4934" s="3">
        <v>0.156956555554875</v>
      </c>
      <c r="O4934" s="3">
        <f t="shared" si="465"/>
        <v>2.7749591956730539E-2</v>
      </c>
      <c r="P4934" s="3">
        <f t="shared" si="466"/>
        <v>2.4430506251504315E-2</v>
      </c>
    </row>
    <row r="4935" spans="1:16" x14ac:dyDescent="0.55000000000000004">
      <c r="A4935" s="2">
        <f t="shared" si="467"/>
        <v>4925.1547874282169</v>
      </c>
      <c r="C4935" s="2">
        <f t="shared" si="469"/>
        <v>0.34628773185425399</v>
      </c>
      <c r="D4935" s="2">
        <f t="shared" si="470"/>
        <v>8.3464969351743121E-2</v>
      </c>
      <c r="E4935" s="3">
        <f>(M4935-C4935)^2</f>
        <v>0.13889673250144771</v>
      </c>
      <c r="K4935" s="2">
        <f t="shared" si="468"/>
        <v>4925.1547874282169</v>
      </c>
      <c r="L4935" s="3">
        <v>0.107387884046316</v>
      </c>
      <c r="M4935" s="3">
        <v>-2.6400787557664201E-2</v>
      </c>
      <c r="O4935" s="3">
        <f t="shared" ref="O4935:O4998" si="471">(L4935-$J$1)^2</f>
        <v>1.2059622599255264E-2</v>
      </c>
      <c r="P4935" s="3">
        <f t="shared" ref="P4935:P4998" si="472">(M4935-$J$2)^2</f>
        <v>7.3195852170396931E-4</v>
      </c>
    </row>
    <row r="4936" spans="1:16" x14ac:dyDescent="0.55000000000000004">
      <c r="A4936" s="2">
        <f t="shared" si="467"/>
        <v>4926.1547874282169</v>
      </c>
      <c r="C4936" s="2">
        <f t="shared" si="469"/>
        <v>0.36943230927177478</v>
      </c>
      <c r="D4936" s="2">
        <f t="shared" si="470"/>
        <v>0.15143687085147811</v>
      </c>
      <c r="E4936" s="3">
        <f>(M4936-C4936)^2</f>
        <v>0.3278457938779738</v>
      </c>
      <c r="K4936" s="2">
        <f t="shared" si="468"/>
        <v>4926.1547874282169</v>
      </c>
      <c r="L4936" s="3">
        <v>2.3726147550555E-2</v>
      </c>
      <c r="M4936" s="3">
        <v>-0.20314588964779101</v>
      </c>
      <c r="O4936" s="3">
        <f t="shared" si="471"/>
        <v>6.8406187172104314E-4</v>
      </c>
      <c r="P4936" s="3">
        <f t="shared" si="472"/>
        <v>4.1534372360942248E-2</v>
      </c>
    </row>
    <row r="4937" spans="1:16" x14ac:dyDescent="0.55000000000000004">
      <c r="A4937" s="2">
        <f t="shared" si="467"/>
        <v>4927.1547874282169</v>
      </c>
      <c r="C4937" s="2">
        <f t="shared" si="469"/>
        <v>0.29973604715826319</v>
      </c>
      <c r="D4937" s="2">
        <f t="shared" si="470"/>
        <v>0.18135166182528781</v>
      </c>
      <c r="E4937" s="3">
        <f>(M4937-C4937)^2</f>
        <v>0.39532390994436689</v>
      </c>
      <c r="K4937" s="2">
        <f t="shared" si="468"/>
        <v>4927.1547874282169</v>
      </c>
      <c r="L4937" s="3">
        <v>-6.58779497855769E-2</v>
      </c>
      <c r="M4937" s="3">
        <v>-0.32901184345002099</v>
      </c>
      <c r="O4937" s="3">
        <f t="shared" si="471"/>
        <v>4.0258416947551749E-3</v>
      </c>
      <c r="P4937" s="3">
        <f t="shared" si="472"/>
        <v>0.1086795316836846</v>
      </c>
    </row>
    <row r="4938" spans="1:16" x14ac:dyDescent="0.55000000000000004">
      <c r="A4938" s="2">
        <f t="shared" si="467"/>
        <v>4928.1547874282169</v>
      </c>
      <c r="C4938" s="2">
        <f t="shared" si="469"/>
        <v>0.1547140878669917</v>
      </c>
      <c r="D4938" s="2">
        <f t="shared" si="470"/>
        <v>0.1656915528467994</v>
      </c>
      <c r="E4938" s="3">
        <f>(M4938-C4938)^2</f>
        <v>0.27792806024769617</v>
      </c>
      <c r="K4938" s="2">
        <f t="shared" si="468"/>
        <v>4928.1547874282169</v>
      </c>
      <c r="L4938" s="3">
        <v>-0.13898250592077999</v>
      </c>
      <c r="M4938" s="3">
        <v>-0.37247474001889602</v>
      </c>
      <c r="O4938" s="3">
        <f t="shared" si="471"/>
        <v>1.8647015938398136E-2</v>
      </c>
      <c r="P4938" s="3">
        <f t="shared" si="472"/>
        <v>0.13922501514173294</v>
      </c>
    </row>
    <row r="4939" spans="1:16" x14ac:dyDescent="0.55000000000000004">
      <c r="A4939" s="2">
        <f t="shared" si="467"/>
        <v>4929.1547874282169</v>
      </c>
      <c r="C4939" s="2">
        <f t="shared" si="469"/>
        <v>-2.9188568765460679E-2</v>
      </c>
      <c r="D4939" s="2">
        <f t="shared" si="470"/>
        <v>0.10839203528539595</v>
      </c>
      <c r="E4939" s="3">
        <f>(M4939-C4939)^2</f>
        <v>8.6119040714207742E-2</v>
      </c>
      <c r="K4939" s="2">
        <f t="shared" si="468"/>
        <v>4929.1547874282169</v>
      </c>
      <c r="L4939" s="3">
        <v>-0.17727803126325201</v>
      </c>
      <c r="M4939" s="3">
        <v>-0.32264902728450501</v>
      </c>
      <c r="O4939" s="3">
        <f t="shared" si="471"/>
        <v>3.0572383430455079E-2</v>
      </c>
      <c r="P4939" s="3">
        <f t="shared" si="472"/>
        <v>0.10452481150484665</v>
      </c>
    </row>
    <row r="4940" spans="1:16" x14ac:dyDescent="0.55000000000000004">
      <c r="A4940" s="2">
        <f t="shared" ref="A4940:A5003" si="473">K4940</f>
        <v>4930.1547874282169</v>
      </c>
      <c r="C4940" s="2">
        <f t="shared" si="469"/>
        <v>-0.20575594052736029</v>
      </c>
      <c r="D4940" s="2">
        <f t="shared" si="470"/>
        <v>2.3852865690822875E-2</v>
      </c>
      <c r="E4940" s="3">
        <f>(M4940-C4940)^2</f>
        <v>1.8884466460527635E-4</v>
      </c>
      <c r="K4940" s="2">
        <f t="shared" si="468"/>
        <v>4930.1547874282169</v>
      </c>
      <c r="L4940" s="3">
        <v>-0.171173173922778</v>
      </c>
      <c r="M4940" s="3">
        <v>-0.19201386409745799</v>
      </c>
      <c r="O4940" s="3">
        <f t="shared" si="471"/>
        <v>2.8474788957233356E-2</v>
      </c>
      <c r="P4940" s="3">
        <f t="shared" si="472"/>
        <v>3.7120884434082457E-2</v>
      </c>
    </row>
    <row r="4941" spans="1:16" x14ac:dyDescent="0.55000000000000004">
      <c r="A4941" s="2">
        <f t="shared" si="473"/>
        <v>4931.1547874282169</v>
      </c>
      <c r="C4941" s="2">
        <f t="shared" si="469"/>
        <v>-0.33061545193802999</v>
      </c>
      <c r="D4941" s="2">
        <f t="shared" si="470"/>
        <v>-6.668069048115112E-2</v>
      </c>
      <c r="E4941" s="3">
        <f>(M4941-C4941)^2</f>
        <v>0.10069694182891999</v>
      </c>
      <c r="K4941" s="2">
        <f t="shared" ref="K4941:K5004" si="474">K4940+1</f>
        <v>4931.1547874282169</v>
      </c>
      <c r="L4941" s="3">
        <v>-0.122196933292066</v>
      </c>
      <c r="M4941" s="3">
        <v>-1.3287637479669E-2</v>
      </c>
      <c r="O4941" s="3">
        <f t="shared" si="471"/>
        <v>1.4344494633262051E-2</v>
      </c>
      <c r="P4941" s="3">
        <f t="shared" si="472"/>
        <v>1.9436770551514005E-4</v>
      </c>
    </row>
    <row r="4942" spans="1:16" x14ac:dyDescent="0.55000000000000004">
      <c r="A4942" s="2">
        <f t="shared" si="473"/>
        <v>4932.1547874282169</v>
      </c>
      <c r="C4942" s="2">
        <f t="shared" si="469"/>
        <v>-0.3723890627669027</v>
      </c>
      <c r="D4942" s="2">
        <f t="shared" si="470"/>
        <v>-0.14045693785958163</v>
      </c>
      <c r="E4942" s="3">
        <f>(M4942-C4942)^2</f>
        <v>0.29284940845855773</v>
      </c>
      <c r="K4942" s="2">
        <f t="shared" si="474"/>
        <v>4932.1547874282169</v>
      </c>
      <c r="L4942" s="3">
        <v>-4.2615712663616703E-2</v>
      </c>
      <c r="M4942" s="3">
        <v>0.16876656037542201</v>
      </c>
      <c r="O4942" s="3">
        <f t="shared" si="471"/>
        <v>1.6150177725896249E-3</v>
      </c>
      <c r="P4942" s="3">
        <f t="shared" si="472"/>
        <v>2.8261851647596096E-2</v>
      </c>
    </row>
    <row r="4943" spans="1:16" x14ac:dyDescent="0.55000000000000004">
      <c r="A4943" s="2">
        <f t="shared" si="473"/>
        <v>4933.1547874282169</v>
      </c>
      <c r="C4943" s="2">
        <f t="shared" si="469"/>
        <v>-0.32057878190096473</v>
      </c>
      <c r="D4943" s="2">
        <f t="shared" si="470"/>
        <v>-0.17893540618196171</v>
      </c>
      <c r="E4943" s="3">
        <f>(M4943-C4943)^2</f>
        <v>0.39580569956916145</v>
      </c>
      <c r="K4943" s="2">
        <f t="shared" si="474"/>
        <v>4933.1547874282169</v>
      </c>
      <c r="L4943" s="3">
        <v>4.7638877570124201E-2</v>
      </c>
      <c r="M4943" s="3">
        <v>0.30855212623275702</v>
      </c>
      <c r="O4943" s="3">
        <f t="shared" si="471"/>
        <v>2.5067351817927336E-3</v>
      </c>
      <c r="P4943" s="3">
        <f t="shared" si="472"/>
        <v>9.4801290371332128E-2</v>
      </c>
    </row>
    <row r="4944" spans="1:16" x14ac:dyDescent="0.55000000000000004">
      <c r="A4944" s="2">
        <f t="shared" si="473"/>
        <v>4934.1547874282169</v>
      </c>
      <c r="C4944" s="2">
        <f t="shared" si="469"/>
        <v>-0.18820488355882464</v>
      </c>
      <c r="D4944" s="2">
        <f t="shared" si="470"/>
        <v>-0.17244619594773097</v>
      </c>
      <c r="E4944" s="3">
        <f>(M4944-C4944)^2</f>
        <v>0.31277597731501211</v>
      </c>
      <c r="K4944" s="2">
        <f t="shared" si="474"/>
        <v>4934.1547874282169</v>
      </c>
      <c r="L4944" s="3">
        <v>0.12596201538628601</v>
      </c>
      <c r="M4944" s="3">
        <v>0.37105889795667102</v>
      </c>
      <c r="O4944" s="3">
        <f t="shared" si="471"/>
        <v>1.6484106195875682E-2</v>
      </c>
      <c r="P4944" s="3">
        <f t="shared" si="472"/>
        <v>0.13719982961380334</v>
      </c>
    </row>
    <row r="4945" spans="1:16" x14ac:dyDescent="0.55000000000000004">
      <c r="A4945" s="2">
        <f t="shared" si="473"/>
        <v>4935.1547874282169</v>
      </c>
      <c r="C4945" s="2">
        <f t="shared" si="469"/>
        <v>-8.5338242621257956E-3</v>
      </c>
      <c r="D4945" s="2">
        <f t="shared" si="470"/>
        <v>-0.1226200896058499</v>
      </c>
      <c r="E4945" s="3">
        <f>(M4945-C4945)^2</f>
        <v>0.12191654015218203</v>
      </c>
      <c r="K4945" s="2">
        <f t="shared" si="474"/>
        <v>4935.1547874282169</v>
      </c>
      <c r="L4945" s="3">
        <v>0.17273718503734001</v>
      </c>
      <c r="M4945" s="3">
        <v>0.34063166680505003</v>
      </c>
      <c r="O4945" s="3">
        <f t="shared" si="471"/>
        <v>3.0682992322206663E-2</v>
      </c>
      <c r="P4945" s="3">
        <f t="shared" si="472"/>
        <v>0.11558485172666214</v>
      </c>
    </row>
    <row r="4946" spans="1:16" x14ac:dyDescent="0.55000000000000004">
      <c r="A4946" s="2">
        <f t="shared" si="473"/>
        <v>4936.1547874282169</v>
      </c>
      <c r="C4946" s="2">
        <f t="shared" si="469"/>
        <v>0.17328184282610007</v>
      </c>
      <c r="D4946" s="2">
        <f t="shared" si="470"/>
        <v>-4.197872488871203E-2</v>
      </c>
      <c r="E4946" s="3">
        <f>(M4946-C4946)^2</f>
        <v>2.6635176531525839E-3</v>
      </c>
      <c r="K4946" s="2">
        <f t="shared" si="474"/>
        <v>4936.1547874282169</v>
      </c>
      <c r="L4946" s="3">
        <v>0.176249255112092</v>
      </c>
      <c r="M4946" s="3">
        <v>0.224891121576656</v>
      </c>
      <c r="O4946" s="3">
        <f t="shared" si="471"/>
        <v>3.1925714780410452E-2</v>
      </c>
      <c r="P4946" s="3">
        <f t="shared" si="472"/>
        <v>5.0282311624815557E-2</v>
      </c>
    </row>
    <row r="4947" spans="1:16" x14ac:dyDescent="0.55000000000000004">
      <c r="A4947" s="2">
        <f t="shared" si="473"/>
        <v>4937.1547874282169</v>
      </c>
      <c r="C4947" s="2">
        <f t="shared" si="469"/>
        <v>0.31155061009072504</v>
      </c>
      <c r="D4947" s="2">
        <f t="shared" si="470"/>
        <v>4.9212177492829655E-2</v>
      </c>
      <c r="E4947" s="3">
        <f>(M4947-C4947)^2</f>
        <v>6.6938837916569155E-2</v>
      </c>
      <c r="K4947" s="2">
        <f t="shared" si="474"/>
        <v>4937.1547874282169</v>
      </c>
      <c r="L4947" s="3">
        <v>0.13561860587302099</v>
      </c>
      <c r="M4947" s="3">
        <v>5.2825199826156799E-2</v>
      </c>
      <c r="O4947" s="3">
        <f t="shared" si="471"/>
        <v>1.9056983822360388E-2</v>
      </c>
      <c r="P4947" s="3">
        <f t="shared" si="472"/>
        <v>2.7218398919643346E-3</v>
      </c>
    </row>
    <row r="4948" spans="1:16" x14ac:dyDescent="0.55000000000000004">
      <c r="A4948" s="2">
        <f t="shared" si="473"/>
        <v>4938.1547874282169</v>
      </c>
      <c r="C4948" s="2">
        <f t="shared" si="469"/>
        <v>0.37152460055511705</v>
      </c>
      <c r="D4948" s="2">
        <f t="shared" si="470"/>
        <v>0.12803572661663731</v>
      </c>
      <c r="E4948" s="3">
        <f>(M4948-C4948)^2</f>
        <v>0.25401168726981216</v>
      </c>
      <c r="K4948" s="2">
        <f t="shared" si="474"/>
        <v>4938.1547874282169</v>
      </c>
      <c r="L4948" s="3">
        <v>6.10214354763009E-2</v>
      </c>
      <c r="M4948" s="3">
        <v>-0.13247112092455199</v>
      </c>
      <c r="O4948" s="3">
        <f t="shared" si="471"/>
        <v>4.0258852952250934E-3</v>
      </c>
      <c r="P4948" s="3">
        <f t="shared" si="472"/>
        <v>1.7722283019648802E-2</v>
      </c>
    </row>
    <row r="4949" spans="1:16" x14ac:dyDescent="0.55000000000000004">
      <c r="A4949" s="2">
        <f t="shared" si="473"/>
        <v>4939.1547874282169</v>
      </c>
      <c r="C4949" s="2">
        <f t="shared" si="469"/>
        <v>0.3381319445288794</v>
      </c>
      <c r="D4949" s="2">
        <f t="shared" si="470"/>
        <v>0.17468303113293529</v>
      </c>
      <c r="E4949" s="3">
        <f>(M4949-C4949)^2</f>
        <v>0.38778165827801298</v>
      </c>
      <c r="K4949" s="2">
        <f t="shared" si="474"/>
        <v>4939.1547874282169</v>
      </c>
      <c r="L4949" s="3">
        <v>-2.88589319849623E-2</v>
      </c>
      <c r="M4949" s="3">
        <v>-0.284589227648535</v>
      </c>
      <c r="O4949" s="3">
        <f t="shared" si="471"/>
        <v>6.9857149088562679E-4</v>
      </c>
      <c r="P4949" s="3">
        <f t="shared" si="472"/>
        <v>8.1363667204558135E-2</v>
      </c>
    </row>
    <row r="4950" spans="1:16" x14ac:dyDescent="0.55000000000000004">
      <c r="A4950" s="2">
        <f t="shared" si="473"/>
        <v>4940.1547874282169</v>
      </c>
      <c r="C4950" s="2">
        <f t="shared" si="469"/>
        <v>0.21976444246330354</v>
      </c>
      <c r="D4950" s="2">
        <f t="shared" si="470"/>
        <v>0.17743130772122864</v>
      </c>
      <c r="E4950" s="3">
        <f>(M4950-C4950)^2</f>
        <v>0.34245276587464529</v>
      </c>
      <c r="K4950" s="2">
        <f t="shared" si="474"/>
        <v>4940.1547874282169</v>
      </c>
      <c r="L4950" s="3">
        <v>-0.111511400902775</v>
      </c>
      <c r="M4950" s="3">
        <v>-0.36543019684454697</v>
      </c>
      <c r="O4950" s="3">
        <f t="shared" si="471"/>
        <v>1.1899094770893803E-2</v>
      </c>
      <c r="P4950" s="3">
        <f t="shared" si="472"/>
        <v>0.13401759847620934</v>
      </c>
    </row>
    <row r="4951" spans="1:16" x14ac:dyDescent="0.55000000000000004">
      <c r="A4951" s="2">
        <f t="shared" si="473"/>
        <v>4941.1547874282169</v>
      </c>
      <c r="C4951" s="2">
        <f t="shared" si="469"/>
        <v>4.6168648704673333E-2</v>
      </c>
      <c r="D4951" s="2">
        <f t="shared" si="470"/>
        <v>0.13558989587545198</v>
      </c>
      <c r="E4951" s="3">
        <f>(M4951-C4951)^2</f>
        <v>0.16073328222584699</v>
      </c>
      <c r="K4951" s="2">
        <f t="shared" si="474"/>
        <v>4941.1547874282169</v>
      </c>
      <c r="L4951" s="3">
        <v>-0.16623514769797901</v>
      </c>
      <c r="M4951" s="3">
        <v>-0.35474690627648098</v>
      </c>
      <c r="O4951" s="3">
        <f t="shared" si="471"/>
        <v>2.6832641108246763E-2</v>
      </c>
      <c r="P4951" s="3">
        <f t="shared" si="472"/>
        <v>0.12630976466685914</v>
      </c>
    </row>
    <row r="4952" spans="1:16" x14ac:dyDescent="0.55000000000000004">
      <c r="A4952" s="2">
        <f t="shared" si="473"/>
        <v>4942.1547874282169</v>
      </c>
      <c r="C4952" s="2">
        <f t="shared" si="469"/>
        <v>-0.13902963892964126</v>
      </c>
      <c r="D4952" s="2">
        <f t="shared" si="470"/>
        <v>5.9673825562951005E-2</v>
      </c>
      <c r="E4952" s="3">
        <f>(M4952-C4952)^2</f>
        <v>1.3499050289669185E-2</v>
      </c>
      <c r="K4952" s="2">
        <f t="shared" si="474"/>
        <v>4942.1547874282169</v>
      </c>
      <c r="L4952" s="3">
        <v>-0.17932427050423599</v>
      </c>
      <c r="M4952" s="3">
        <v>-0.25521505234143399</v>
      </c>
      <c r="O4952" s="3">
        <f t="shared" si="471"/>
        <v>3.1292138760549898E-2</v>
      </c>
      <c r="P4952" s="3">
        <f t="shared" si="472"/>
        <v>6.5468943497278498E-2</v>
      </c>
    </row>
    <row r="4953" spans="1:16" x14ac:dyDescent="0.55000000000000004">
      <c r="A4953" s="2">
        <f t="shared" si="473"/>
        <v>4943.1547874282169</v>
      </c>
      <c r="C4953" s="2">
        <f t="shared" si="469"/>
        <v>-0.28928883738865263</v>
      </c>
      <c r="D4953" s="2">
        <f t="shared" si="470"/>
        <v>-3.1238680968795764E-2</v>
      </c>
      <c r="E4953" s="3">
        <f>(M4953-C4953)^2</f>
        <v>3.901645433906209E-2</v>
      </c>
      <c r="K4953" s="2">
        <f t="shared" si="474"/>
        <v>4943.1547874282169</v>
      </c>
      <c r="L4953" s="3">
        <v>-0.14750051731569599</v>
      </c>
      <c r="M4953" s="3">
        <v>-9.17630053082331E-2</v>
      </c>
      <c r="O4953" s="3">
        <f t="shared" si="471"/>
        <v>2.1045910823906635E-2</v>
      </c>
      <c r="P4953" s="3">
        <f t="shared" si="472"/>
        <v>8.5408925947504048E-3</v>
      </c>
    </row>
    <row r="4954" spans="1:16" x14ac:dyDescent="0.55000000000000004">
      <c r="A4954" s="2">
        <f t="shared" si="473"/>
        <v>4944.1547874282169</v>
      </c>
      <c r="C4954" s="2">
        <f t="shared" si="469"/>
        <v>-0.36684779318854455</v>
      </c>
      <c r="D4954" s="2">
        <f t="shared" si="470"/>
        <v>-0.11430069555864693</v>
      </c>
      <c r="E4954" s="3">
        <f>(M4954-C4954)^2</f>
        <v>0.21300020166617673</v>
      </c>
      <c r="K4954" s="2">
        <f t="shared" si="474"/>
        <v>4944.1547874282169</v>
      </c>
      <c r="L4954" s="3">
        <v>-7.8734344538662099E-2</v>
      </c>
      <c r="M4954" s="3">
        <v>9.4671655660771806E-2</v>
      </c>
      <c r="O4954" s="3">
        <f t="shared" si="471"/>
        <v>5.8225927544143553E-3</v>
      </c>
      <c r="P4954" s="3">
        <f t="shared" si="472"/>
        <v>8.8393300293137002E-3</v>
      </c>
    </row>
    <row r="4955" spans="1:16" x14ac:dyDescent="0.55000000000000004">
      <c r="A4955" s="2">
        <f t="shared" si="473"/>
        <v>4945.1547874282169</v>
      </c>
      <c r="C4955" s="2">
        <f t="shared" si="469"/>
        <v>-0.35221541584037735</v>
      </c>
      <c r="D4955" s="2">
        <f t="shared" si="470"/>
        <v>-0.16863817180055646</v>
      </c>
      <c r="E4955" s="3">
        <f>(M4955-C4955)^2</f>
        <v>0.37162511900148065</v>
      </c>
      <c r="K4955" s="2">
        <f t="shared" si="474"/>
        <v>4945.1547874282169</v>
      </c>
      <c r="L4955" s="3">
        <v>9.7513332604936692E-3</v>
      </c>
      <c r="M4955" s="3">
        <v>0.25739521316922298</v>
      </c>
      <c r="O4955" s="3">
        <f t="shared" si="471"/>
        <v>1.4834660740994284E-4</v>
      </c>
      <c r="P4955" s="3">
        <f t="shared" si="472"/>
        <v>6.5916079085406865E-2</v>
      </c>
    </row>
    <row r="4956" spans="1:16" x14ac:dyDescent="0.55000000000000004">
      <c r="A4956" s="2">
        <f t="shared" si="473"/>
        <v>4946.1547874282169</v>
      </c>
      <c r="C4956" s="2">
        <f t="shared" si="469"/>
        <v>-0.24906892079956985</v>
      </c>
      <c r="D4956" s="2">
        <f t="shared" si="470"/>
        <v>-0.18059573417461688</v>
      </c>
      <c r="E4956" s="3">
        <f>(M4956-C4956)^2</f>
        <v>0.36568804850833103</v>
      </c>
      <c r="K4956" s="2">
        <f t="shared" si="474"/>
        <v>4946.1547874282169</v>
      </c>
      <c r="L4956" s="3">
        <v>9.5794729151678998E-2</v>
      </c>
      <c r="M4956" s="3">
        <v>0.35565254277546399</v>
      </c>
      <c r="O4956" s="3">
        <f t="shared" si="471"/>
        <v>9.6477887867075385E-3</v>
      </c>
      <c r="P4956" s="3">
        <f t="shared" si="472"/>
        <v>0.12602400484325715</v>
      </c>
    </row>
    <row r="4957" spans="1:16" x14ac:dyDescent="0.55000000000000004">
      <c r="A4957" s="2">
        <f t="shared" si="473"/>
        <v>4947.1547874282169</v>
      </c>
      <c r="C4957" s="2">
        <f t="shared" si="469"/>
        <v>-8.3329720335180865E-2</v>
      </c>
      <c r="D4957" s="2">
        <f t="shared" si="470"/>
        <v>-0.14716836633087496</v>
      </c>
      <c r="E4957" s="3">
        <f>(M4957-C4957)^2</f>
        <v>0.20085115649919622</v>
      </c>
      <c r="K4957" s="2">
        <f t="shared" si="474"/>
        <v>4947.1547874282169</v>
      </c>
      <c r="L4957" s="3">
        <v>0.15784574085947001</v>
      </c>
      <c r="M4957" s="3">
        <v>0.36483448673539298</v>
      </c>
      <c r="O4957" s="3">
        <f t="shared" si="471"/>
        <v>2.5687809506874888E-2</v>
      </c>
      <c r="P4957" s="3">
        <f t="shared" si="472"/>
        <v>0.13262746741027739</v>
      </c>
    </row>
    <row r="4958" spans="1:16" x14ac:dyDescent="0.55000000000000004">
      <c r="A4958" s="2">
        <f t="shared" si="473"/>
        <v>4948.1547874282169</v>
      </c>
      <c r="C4958" s="2">
        <f t="shared" si="469"/>
        <v>0.10335080280076273</v>
      </c>
      <c r="D4958" s="2">
        <f t="shared" si="470"/>
        <v>-7.6756592035249566E-2</v>
      </c>
      <c r="E4958" s="3">
        <f>(M4958-C4958)^2</f>
        <v>3.214510756680259E-2</v>
      </c>
      <c r="K4958" s="2">
        <f t="shared" si="474"/>
        <v>4948.1547874282169</v>
      </c>
      <c r="L4958" s="3">
        <v>0.18036330756512101</v>
      </c>
      <c r="M4958" s="3">
        <v>0.28264137022359898</v>
      </c>
      <c r="O4958" s="3">
        <f t="shared" si="471"/>
        <v>3.3412818936799281E-2</v>
      </c>
      <c r="P4958" s="3">
        <f t="shared" si="472"/>
        <v>7.9516908318420232E-2</v>
      </c>
    </row>
    <row r="4959" spans="1:16" x14ac:dyDescent="0.55000000000000004">
      <c r="A4959" s="2">
        <f t="shared" si="473"/>
        <v>4949.1547874282169</v>
      </c>
      <c r="C4959" s="2">
        <f t="shared" si="469"/>
        <v>0.26405856974452863</v>
      </c>
      <c r="D4959" s="2">
        <f t="shared" si="470"/>
        <v>1.2944633305252157E-2</v>
      </c>
      <c r="E4959" s="3">
        <f>(M4959-C4959)^2</f>
        <v>1.8063252637404475E-2</v>
      </c>
      <c r="K4959" s="2">
        <f t="shared" si="474"/>
        <v>4949.1547874282169</v>
      </c>
      <c r="L4959" s="3">
        <v>0.15770776499835801</v>
      </c>
      <c r="M4959" s="3">
        <v>0.12965896915954001</v>
      </c>
      <c r="O4959" s="3">
        <f t="shared" si="471"/>
        <v>2.5643600611027263E-2</v>
      </c>
      <c r="P4959" s="3">
        <f t="shared" si="472"/>
        <v>1.664229641128832E-2</v>
      </c>
    </row>
    <row r="4960" spans="1:16" x14ac:dyDescent="0.55000000000000004">
      <c r="A4960" s="2">
        <f t="shared" si="473"/>
        <v>4950.1547874282169</v>
      </c>
      <c r="C4960" s="2">
        <f t="shared" si="469"/>
        <v>0.35840663103945591</v>
      </c>
      <c r="D4960" s="2">
        <f t="shared" si="470"/>
        <v>9.9392784690609179E-2</v>
      </c>
      <c r="E4960" s="3">
        <f>(M4960-C4960)^2</f>
        <v>0.17156491726200557</v>
      </c>
      <c r="K4960" s="2">
        <f t="shared" si="474"/>
        <v>4950.1547874282169</v>
      </c>
      <c r="L4960" s="3">
        <v>9.5553334339811002E-2</v>
      </c>
      <c r="M4960" s="3">
        <v>-5.5797325076375498E-2</v>
      </c>
      <c r="O4960" s="3">
        <f t="shared" si="471"/>
        <v>9.600425936622534E-3</v>
      </c>
      <c r="P4960" s="3">
        <f t="shared" si="472"/>
        <v>3.186745826335065E-3</v>
      </c>
    </row>
    <row r="4961" spans="1:16" x14ac:dyDescent="0.55000000000000004">
      <c r="A4961" s="2">
        <f t="shared" si="473"/>
        <v>4951.1547874282169</v>
      </c>
      <c r="C4961" s="2">
        <f t="shared" si="469"/>
        <v>0.36268468036173446</v>
      </c>
      <c r="D4961" s="2">
        <f t="shared" si="470"/>
        <v>0.16086285662159214</v>
      </c>
      <c r="E4961" s="3">
        <f>(M4961-C4961)^2</f>
        <v>0.34805694722253061</v>
      </c>
      <c r="K4961" s="2">
        <f t="shared" si="474"/>
        <v>4951.1547874282169</v>
      </c>
      <c r="L4961" s="3">
        <v>9.4669783260065091E-3</v>
      </c>
      <c r="M4961" s="3">
        <v>-0.22727883310543801</v>
      </c>
      <c r="O4961" s="3">
        <f t="shared" si="471"/>
        <v>1.4150071417004165E-4</v>
      </c>
      <c r="P4961" s="3">
        <f t="shared" si="472"/>
        <v>5.1953351064738001E-2</v>
      </c>
    </row>
    <row r="4962" spans="1:16" x14ac:dyDescent="0.55000000000000004">
      <c r="A4962" s="2">
        <f t="shared" si="473"/>
        <v>4952.1547874282169</v>
      </c>
      <c r="C4962" s="2">
        <f t="shared" si="469"/>
        <v>0.27581761496407486</v>
      </c>
      <c r="D4962" s="2">
        <f t="shared" si="470"/>
        <v>0.18190700401027426</v>
      </c>
      <c r="E4962" s="3">
        <f>(M4962-C4962)^2</f>
        <v>0.38149715846811072</v>
      </c>
      <c r="K4962" s="2">
        <f t="shared" si="474"/>
        <v>4952.1547874282169</v>
      </c>
      <c r="L4962" s="3">
        <v>-7.8990441138416204E-2</v>
      </c>
      <c r="M4962" s="3">
        <v>-0.34183694744772403</v>
      </c>
      <c r="O4962" s="3">
        <f t="shared" si="471"/>
        <v>5.8617417109315005E-3</v>
      </c>
      <c r="P4962" s="3">
        <f t="shared" si="472"/>
        <v>0.11730001100374995</v>
      </c>
    </row>
    <row r="4963" spans="1:16" x14ac:dyDescent="0.55000000000000004">
      <c r="A4963" s="2">
        <f t="shared" si="473"/>
        <v>4953.1547874282169</v>
      </c>
      <c r="C4963" s="2">
        <f t="shared" si="469"/>
        <v>0.11963571627208723</v>
      </c>
      <c r="D4963" s="2">
        <f t="shared" si="470"/>
        <v>0.15723669019717587</v>
      </c>
      <c r="E4963" s="3">
        <f>(M4963-C4963)^2</f>
        <v>0.2405074548102703</v>
      </c>
      <c r="K4963" s="2">
        <f t="shared" si="474"/>
        <v>4953.1547874282169</v>
      </c>
      <c r="L4963" s="3">
        <v>-0.14766421459860099</v>
      </c>
      <c r="M4963" s="3">
        <v>-0.37077987769926102</v>
      </c>
      <c r="O4963" s="3">
        <f t="shared" si="471"/>
        <v>2.1093433434089971E-2</v>
      </c>
      <c r="P4963" s="3">
        <f t="shared" si="472"/>
        <v>0.13796308420479708</v>
      </c>
    </row>
    <row r="4964" spans="1:16" x14ac:dyDescent="0.55000000000000004">
      <c r="A4964" s="2">
        <f t="shared" si="473"/>
        <v>4954.1547874282169</v>
      </c>
      <c r="C4964" s="2">
        <f t="shared" si="469"/>
        <v>-6.6611447579006999E-2</v>
      </c>
      <c r="D4964" s="2">
        <f t="shared" si="470"/>
        <v>9.3051732005078228E-2</v>
      </c>
      <c r="E4964" s="3">
        <f>(M4964-C4964)^2</f>
        <v>5.7718736255850944E-2</v>
      </c>
      <c r="K4964" s="2">
        <f t="shared" si="474"/>
        <v>4954.1547874282169</v>
      </c>
      <c r="L4964" s="3">
        <v>-0.179354569470283</v>
      </c>
      <c r="M4964" s="3">
        <v>-0.306858687429647</v>
      </c>
      <c r="O4964" s="3">
        <f t="shared" si="471"/>
        <v>3.1302859200771686E-2</v>
      </c>
      <c r="P4964" s="3">
        <f t="shared" si="472"/>
        <v>9.4564018739375671E-2</v>
      </c>
    </row>
    <row r="4965" spans="1:16" x14ac:dyDescent="0.55000000000000004">
      <c r="A4965" s="2">
        <f t="shared" si="473"/>
        <v>4955.1547874282169</v>
      </c>
      <c r="C4965" s="2">
        <f t="shared" si="469"/>
        <v>-0.23611870384648251</v>
      </c>
      <c r="D4965" s="2">
        <f t="shared" si="470"/>
        <v>5.4822438128912685E-3</v>
      </c>
      <c r="E4965" s="3">
        <f>(M4965-C4965)^2</f>
        <v>4.9050228858359794E-3</v>
      </c>
      <c r="K4965" s="2">
        <f t="shared" si="474"/>
        <v>4955.1547874282169</v>
      </c>
      <c r="L4965" s="3">
        <v>-0.16612445978316101</v>
      </c>
      <c r="M4965" s="3">
        <v>-0.166082835280183</v>
      </c>
      <c r="O4965" s="3">
        <f t="shared" si="471"/>
        <v>2.6796390511797611E-2</v>
      </c>
      <c r="P4965" s="3">
        <f t="shared" si="472"/>
        <v>2.7801153700601017E-2</v>
      </c>
    </row>
    <row r="4966" spans="1:16" x14ac:dyDescent="0.55000000000000004">
      <c r="A4966" s="2">
        <f t="shared" si="473"/>
        <v>4956.1547874282169</v>
      </c>
      <c r="C4966" s="2">
        <f t="shared" si="469"/>
        <v>-0.34628773185423095</v>
      </c>
      <c r="D4966" s="2">
        <f t="shared" si="470"/>
        <v>-8.3464969351716031E-2</v>
      </c>
      <c r="E4966" s="3">
        <f>(M4966-C4966)^2</f>
        <v>0.13146224417756325</v>
      </c>
      <c r="K4966" s="2">
        <f t="shared" si="474"/>
        <v>4956.1547874282169</v>
      </c>
      <c r="L4966" s="3">
        <v>-0.111287448582017</v>
      </c>
      <c r="M4966" s="3">
        <v>1.62894932683121E-2</v>
      </c>
      <c r="O4966" s="3">
        <f t="shared" si="471"/>
        <v>1.1850286156086035E-2</v>
      </c>
      <c r="P4966" s="3">
        <f t="shared" si="472"/>
        <v>2.4447038818052337E-4</v>
      </c>
    </row>
    <row r="4967" spans="1:16" x14ac:dyDescent="0.55000000000000004">
      <c r="A4967" s="2">
        <f t="shared" si="473"/>
        <v>4957.1547874282169</v>
      </c>
      <c r="C4967" s="2">
        <f t="shared" si="469"/>
        <v>-0.36943230927178283</v>
      </c>
      <c r="D4967" s="2">
        <f t="shared" si="470"/>
        <v>-0.15143687085146121</v>
      </c>
      <c r="E4967" s="3">
        <f>(M4967-C4967)^2</f>
        <v>0.31811216043730717</v>
      </c>
      <c r="K4967" s="2">
        <f t="shared" si="474"/>
        <v>4957.1547874282169</v>
      </c>
      <c r="L4967" s="3">
        <v>-2.8577805506296398E-2</v>
      </c>
      <c r="M4967" s="3">
        <v>0.194582017175079</v>
      </c>
      <c r="O4967" s="3">
        <f t="shared" si="471"/>
        <v>6.837898944852842E-4</v>
      </c>
      <c r="P4967" s="3">
        <f t="shared" si="472"/>
        <v>3.7608097407368257E-2</v>
      </c>
    </row>
    <row r="4968" spans="1:16" x14ac:dyDescent="0.55000000000000004">
      <c r="A4968" s="2">
        <f t="shared" si="473"/>
        <v>4958.1547874282169</v>
      </c>
      <c r="C4968" s="2">
        <f t="shared" si="469"/>
        <v>-0.29973604715830032</v>
      </c>
      <c r="D4968" s="2">
        <f t="shared" si="470"/>
        <v>-0.18135166182528537</v>
      </c>
      <c r="E4968" s="3">
        <f>(M4968-C4968)^2</f>
        <v>0.38922165634242689</v>
      </c>
      <c r="K4968" s="2">
        <f t="shared" si="474"/>
        <v>4958.1547874282169</v>
      </c>
      <c r="L4968" s="3">
        <v>6.12893262423106E-2</v>
      </c>
      <c r="M4968" s="3">
        <v>0.32414026778114902</v>
      </c>
      <c r="O4968" s="3">
        <f t="shared" si="471"/>
        <v>4.0599523262542818E-3</v>
      </c>
      <c r="P4968" s="3">
        <f t="shared" si="472"/>
        <v>0.10464340140983579</v>
      </c>
    </row>
    <row r="4969" spans="1:16" x14ac:dyDescent="0.55000000000000004">
      <c r="A4969" s="2">
        <f t="shared" si="473"/>
        <v>4959.1547874282169</v>
      </c>
      <c r="C4969" s="2">
        <f t="shared" si="469"/>
        <v>-0.15471408786704852</v>
      </c>
      <c r="D4969" s="2">
        <f t="shared" si="470"/>
        <v>-0.165691552846812</v>
      </c>
      <c r="E4969" s="3">
        <f>(M4969-C4969)^2</f>
        <v>0.27797112004430796</v>
      </c>
      <c r="K4969" s="2">
        <f t="shared" si="474"/>
        <v>4959.1547874282169</v>
      </c>
      <c r="L4969" s="3">
        <v>0.13580616602215401</v>
      </c>
      <c r="M4969" s="3">
        <v>0.37251557750119302</v>
      </c>
      <c r="O4969" s="3">
        <f t="shared" si="471"/>
        <v>1.9108803246046035E-2</v>
      </c>
      <c r="P4969" s="3">
        <f t="shared" si="472"/>
        <v>0.13828107416714833</v>
      </c>
    </row>
    <row r="4970" spans="1:16" x14ac:dyDescent="0.55000000000000004">
      <c r="A4970" s="2">
        <f t="shared" si="473"/>
        <v>4960.1547874282169</v>
      </c>
      <c r="C4970" s="2">
        <f t="shared" si="469"/>
        <v>2.9188568765398437E-2</v>
      </c>
      <c r="D4970" s="2">
        <f t="shared" si="470"/>
        <v>-0.10839203528542043</v>
      </c>
      <c r="E4970" s="3">
        <f>(M4970-C4970)^2</f>
        <v>8.9044637563509402E-2</v>
      </c>
      <c r="K4970" s="2">
        <f t="shared" si="474"/>
        <v>4960.1547874282169</v>
      </c>
      <c r="L4970" s="3">
        <v>0.17630950904145901</v>
      </c>
      <c r="M4970" s="3">
        <v>0.32759204991719298</v>
      </c>
      <c r="O4970" s="3">
        <f t="shared" si="471"/>
        <v>3.1947250476055865E-2</v>
      </c>
      <c r="P4970" s="3">
        <f t="shared" si="472"/>
        <v>0.10688852483430228</v>
      </c>
    </row>
    <row r="4971" spans="1:16" x14ac:dyDescent="0.55000000000000004">
      <c r="A4971" s="2">
        <f t="shared" si="473"/>
        <v>4961.1547874282169</v>
      </c>
      <c r="C4971" s="2">
        <f t="shared" si="469"/>
        <v>0.20575594052744947</v>
      </c>
      <c r="D4971" s="2">
        <f t="shared" si="470"/>
        <v>-2.3852865690771077E-2</v>
      </c>
      <c r="E4971" s="3">
        <f>(M4971-C4971)^2</f>
        <v>2.6366985729096087E-5</v>
      </c>
      <c r="K4971" s="2">
        <f t="shared" si="474"/>
        <v>4961.1547874282169</v>
      </c>
      <c r="L4971" s="3">
        <v>0.17265504177654201</v>
      </c>
      <c r="M4971" s="3">
        <v>0.200621061197894</v>
      </c>
      <c r="O4971" s="3">
        <f t="shared" si="471"/>
        <v>3.0654221720297383E-2</v>
      </c>
      <c r="P4971" s="3">
        <f t="shared" si="472"/>
        <v>3.9986847797484563E-2</v>
      </c>
    </row>
    <row r="4972" spans="1:16" x14ac:dyDescent="0.55000000000000004">
      <c r="A4972" s="2">
        <f t="shared" si="473"/>
        <v>4962.1547874282169</v>
      </c>
      <c r="C4972" s="2">
        <f t="shared" si="469"/>
        <v>0.33061545193807934</v>
      </c>
      <c r="D4972" s="2">
        <f t="shared" si="470"/>
        <v>6.6680690481199734E-2</v>
      </c>
      <c r="E4972" s="3">
        <f>(M4972-C4972)^2</f>
        <v>9.4379316658311008E-2</v>
      </c>
      <c r="K4972" s="2">
        <f t="shared" si="474"/>
        <v>4962.1547874282169</v>
      </c>
      <c r="L4972" s="3">
        <v>0.12575804822457101</v>
      </c>
      <c r="M4972" s="3">
        <v>2.34032831388747E-2</v>
      </c>
      <c r="O4972" s="3">
        <f t="shared" si="471"/>
        <v>1.643177292943512E-2</v>
      </c>
      <c r="P4972" s="3">
        <f t="shared" si="472"/>
        <v>5.1753241271727064E-4</v>
      </c>
    </row>
    <row r="4973" spans="1:16" x14ac:dyDescent="0.55000000000000004">
      <c r="A4973" s="2">
        <f t="shared" si="473"/>
        <v>4963.1547874282169</v>
      </c>
      <c r="C4973" s="2">
        <f t="shared" si="469"/>
        <v>0.37238906276690442</v>
      </c>
      <c r="D4973" s="2">
        <f t="shared" si="470"/>
        <v>0.14045693785956223</v>
      </c>
      <c r="E4973" s="3">
        <f>(M4973-C4973)^2</f>
        <v>0.28309322289326666</v>
      </c>
      <c r="K4973" s="2">
        <f t="shared" si="474"/>
        <v>4963.1547874282169</v>
      </c>
      <c r="L4973" s="3">
        <v>4.7364171348463401E-2</v>
      </c>
      <c r="M4973" s="3">
        <v>-0.15967599236570501</v>
      </c>
      <c r="O4973" s="3">
        <f t="shared" si="471"/>
        <v>2.4793030440973247E-3</v>
      </c>
      <c r="P4973" s="3">
        <f t="shared" si="472"/>
        <v>2.5705688625682684E-2</v>
      </c>
    </row>
    <row r="4974" spans="1:16" x14ac:dyDescent="0.55000000000000004">
      <c r="A4974" s="2">
        <f t="shared" si="473"/>
        <v>4964.1547874282169</v>
      </c>
      <c r="C4974" s="2">
        <f t="shared" si="469"/>
        <v>0.32057878190099653</v>
      </c>
      <c r="D4974" s="2">
        <f t="shared" si="470"/>
        <v>0.17893540618195619</v>
      </c>
      <c r="E4974" s="3">
        <f>(M4974-C4974)^2</f>
        <v>0.38855550693456287</v>
      </c>
      <c r="K4974" s="2">
        <f t="shared" si="474"/>
        <v>4964.1547874282169</v>
      </c>
      <c r="L4974" s="3">
        <v>-4.2892356067854402E-2</v>
      </c>
      <c r="M4974" s="3">
        <v>-0.302763425024351</v>
      </c>
      <c r="O4974" s="3">
        <f t="shared" si="471"/>
        <v>1.6373293981120757E-3</v>
      </c>
      <c r="P4974" s="3">
        <f t="shared" si="472"/>
        <v>9.206210007291174E-2</v>
      </c>
    </row>
    <row r="4975" spans="1:16" x14ac:dyDescent="0.55000000000000004">
      <c r="A4975" s="2">
        <f t="shared" si="473"/>
        <v>4965.1547874282169</v>
      </c>
      <c r="C4975" s="2">
        <f t="shared" si="469"/>
        <v>0.18820488355873233</v>
      </c>
      <c r="D4975" s="2">
        <f t="shared" si="470"/>
        <v>0.17244619594771429</v>
      </c>
      <c r="E4975" s="3">
        <f>(M4975-C4975)^2</f>
        <v>0.31161711919344276</v>
      </c>
      <c r="K4975" s="2">
        <f t="shared" si="474"/>
        <v>4965.1547874282169</v>
      </c>
      <c r="L4975" s="3">
        <v>-0.12240622682211801</v>
      </c>
      <c r="M4975" s="3">
        <v>-0.37002187967771699</v>
      </c>
      <c r="O4975" s="3">
        <f t="shared" si="471"/>
        <v>1.4394671983170992E-2</v>
      </c>
      <c r="P4975" s="3">
        <f t="shared" si="472"/>
        <v>0.13740056656121488</v>
      </c>
    </row>
    <row r="4976" spans="1:16" x14ac:dyDescent="0.55000000000000004">
      <c r="A4976" s="2">
        <f t="shared" si="473"/>
        <v>4966.1547874282169</v>
      </c>
      <c r="C4976" s="2">
        <f t="shared" si="469"/>
        <v>8.5338242620188482E-3</v>
      </c>
      <c r="D4976" s="2">
        <f t="shared" si="470"/>
        <v>0.12262008960581129</v>
      </c>
      <c r="E4976" s="3">
        <f>(M4976-C4976)^2</f>
        <v>0.12470777723274011</v>
      </c>
      <c r="K4976" s="2">
        <f t="shared" si="474"/>
        <v>4966.1547874282169</v>
      </c>
      <c r="L4976" s="3">
        <v>-0.17126269871568101</v>
      </c>
      <c r="M4976" s="3">
        <v>-0.344606059116707</v>
      </c>
      <c r="O4976" s="3">
        <f t="shared" si="471"/>
        <v>2.8505010648616911E-2</v>
      </c>
      <c r="P4976" s="3">
        <f t="shared" si="472"/>
        <v>0.11920447003349832</v>
      </c>
    </row>
    <row r="4977" spans="1:16" x14ac:dyDescent="0.55000000000000004">
      <c r="A4977" s="2">
        <f t="shared" si="473"/>
        <v>4967.1547874282169</v>
      </c>
      <c r="C4977" s="2">
        <f t="shared" si="469"/>
        <v>-0.17328184282619474</v>
      </c>
      <c r="D4977" s="2">
        <f t="shared" si="470"/>
        <v>4.1978724888661195E-2</v>
      </c>
      <c r="E4977" s="3">
        <f>(M4977-C4977)^2</f>
        <v>3.5521207169063726E-3</v>
      </c>
      <c r="K4977" s="2">
        <f t="shared" si="474"/>
        <v>4967.1547874282169</v>
      </c>
      <c r="L4977" s="3">
        <v>-0.17722536527925101</v>
      </c>
      <c r="M4977" s="3">
        <v>-0.23288151326912901</v>
      </c>
      <c r="O4977" s="3">
        <f t="shared" si="471"/>
        <v>3.0553968951444521E-2</v>
      </c>
      <c r="P4977" s="3">
        <f t="shared" si="472"/>
        <v>5.4538809992207476E-2</v>
      </c>
    </row>
    <row r="4978" spans="1:16" x14ac:dyDescent="0.55000000000000004">
      <c r="A4978" s="2">
        <f t="shared" si="473"/>
        <v>4968.1547874282169</v>
      </c>
      <c r="C4978" s="2">
        <f t="shared" si="469"/>
        <v>-0.31155061009069079</v>
      </c>
      <c r="D4978" s="2">
        <f t="shared" si="470"/>
        <v>-4.9212177492800296E-2</v>
      </c>
      <c r="E4978" s="3">
        <f>(M4978-C4978)^2</f>
        <v>6.1861768908136973E-2</v>
      </c>
      <c r="K4978" s="2">
        <f t="shared" si="474"/>
        <v>4968.1547874282169</v>
      </c>
      <c r="L4978" s="3">
        <v>-0.13880083968228399</v>
      </c>
      <c r="M4978" s="3">
        <v>-6.28303477312743E-2</v>
      </c>
      <c r="O4978" s="3">
        <f t="shared" si="471"/>
        <v>1.8597434409989792E-2</v>
      </c>
      <c r="P4978" s="3">
        <f t="shared" si="472"/>
        <v>4.0302553483544156E-3</v>
      </c>
    </row>
    <row r="4979" spans="1:16" x14ac:dyDescent="0.55000000000000004">
      <c r="A4979" s="2">
        <f t="shared" si="473"/>
        <v>4969.1547874282169</v>
      </c>
      <c r="C4979" s="2">
        <f t="shared" si="469"/>
        <v>-0.37152460055512487</v>
      </c>
      <c r="D4979" s="2">
        <f t="shared" si="470"/>
        <v>-0.12803572661667445</v>
      </c>
      <c r="E4979" s="3">
        <f>(M4979-C4979)^2</f>
        <v>0.2445121207022746</v>
      </c>
      <c r="K4979" s="2">
        <f t="shared" si="474"/>
        <v>4969.1547874282169</v>
      </c>
      <c r="L4979" s="3">
        <v>-6.5612782728993305E-2</v>
      </c>
      <c r="M4979" s="3">
        <v>0.122957068167058</v>
      </c>
      <c r="O4979" s="3">
        <f t="shared" si="471"/>
        <v>3.9922625629578001E-3</v>
      </c>
      <c r="P4979" s="3">
        <f t="shared" si="472"/>
        <v>1.4958054081358908E-2</v>
      </c>
    </row>
    <row r="4980" spans="1:16" x14ac:dyDescent="0.55000000000000004">
      <c r="A4980" s="2">
        <f t="shared" si="473"/>
        <v>4970.1547874282169</v>
      </c>
      <c r="C4980" s="2">
        <f t="shared" si="469"/>
        <v>-0.33813194452890555</v>
      </c>
      <c r="D4980" s="2">
        <f t="shared" si="470"/>
        <v>-0.17468303113292677</v>
      </c>
      <c r="E4980" s="3">
        <f>(M4980-C4980)^2</f>
        <v>0.37955588247318806</v>
      </c>
      <c r="K4980" s="2">
        <f t="shared" si="474"/>
        <v>4970.1547874282169</v>
      </c>
      <c r="L4980" s="3">
        <v>2.4008402690928101E-2</v>
      </c>
      <c r="M4980" s="3">
        <v>0.27794912357267798</v>
      </c>
      <c r="O4980" s="3">
        <f t="shared" si="471"/>
        <v>6.9890606700625277E-4</v>
      </c>
      <c r="P4980" s="3">
        <f t="shared" si="472"/>
        <v>7.6892616388277962E-2</v>
      </c>
    </row>
    <row r="4981" spans="1:16" x14ac:dyDescent="0.55000000000000004">
      <c r="A4981" s="2">
        <f t="shared" si="473"/>
        <v>4971.1547874282169</v>
      </c>
      <c r="C4981" s="2">
        <f t="shared" si="469"/>
        <v>-0.21976444246335397</v>
      </c>
      <c r="D4981" s="2">
        <f t="shared" si="470"/>
        <v>-0.17743130772123539</v>
      </c>
      <c r="E4981" s="3">
        <f>(M4981-C4981)^2</f>
        <v>0.33999574305361396</v>
      </c>
      <c r="K4981" s="2">
        <f t="shared" si="474"/>
        <v>4971.1547874282169</v>
      </c>
      <c r="L4981" s="3">
        <v>0.107616534719589</v>
      </c>
      <c r="M4981" s="3">
        <v>0.36332709670833901</v>
      </c>
      <c r="O4981" s="3">
        <f t="shared" si="471"/>
        <v>1.2109894028189818E-2</v>
      </c>
      <c r="P4981" s="3">
        <f t="shared" si="472"/>
        <v>0.13153181539986655</v>
      </c>
    </row>
    <row r="4982" spans="1:16" x14ac:dyDescent="0.55000000000000004">
      <c r="A4982" s="2">
        <f t="shared" si="473"/>
        <v>4972.1547874282169</v>
      </c>
      <c r="C4982" s="2">
        <f t="shared" si="469"/>
        <v>-4.6168648704567182E-2</v>
      </c>
      <c r="D4982" s="2">
        <f t="shared" si="470"/>
        <v>-0.13558989587541712</v>
      </c>
      <c r="E4982" s="3">
        <f>(M4982-C4982)^2</f>
        <v>0.16311597948242326</v>
      </c>
      <c r="K4982" s="2">
        <f t="shared" si="474"/>
        <v>4972.1547874282169</v>
      </c>
      <c r="L4982" s="3">
        <v>0.16427143802321501</v>
      </c>
      <c r="M4982" s="3">
        <v>0.35770754455572301</v>
      </c>
      <c r="O4982" s="3">
        <f t="shared" si="471"/>
        <v>2.778884564759793E-2</v>
      </c>
      <c r="P4982" s="3">
        <f t="shared" si="472"/>
        <v>0.12748727337884549</v>
      </c>
    </row>
    <row r="4983" spans="1:16" x14ac:dyDescent="0.55000000000000004">
      <c r="A4983" s="2">
        <f t="shared" si="473"/>
        <v>4973.1547874282169</v>
      </c>
      <c r="C4983" s="2">
        <f t="shared" si="469"/>
        <v>0.13902963892974052</v>
      </c>
      <c r="D4983" s="2">
        <f t="shared" si="470"/>
        <v>-5.9673825562901649E-2</v>
      </c>
      <c r="E4983" s="3">
        <f>(M4983-C4983)^2</f>
        <v>1.5244416137237562E-2</v>
      </c>
      <c r="K4983" s="2">
        <f t="shared" si="474"/>
        <v>4973.1547874282169</v>
      </c>
      <c r="L4983" s="3">
        <v>0.17978354060790999</v>
      </c>
      <c r="M4983" s="3">
        <v>0.26249791881262202</v>
      </c>
      <c r="O4983" s="3">
        <f t="shared" si="471"/>
        <v>3.3201201848763059E-2</v>
      </c>
      <c r="P4983" s="3">
        <f t="shared" si="472"/>
        <v>6.8562266932298332E-2</v>
      </c>
    </row>
    <row r="4984" spans="1:16" x14ac:dyDescent="0.55000000000000004">
      <c r="A4984" s="2">
        <f t="shared" si="473"/>
        <v>4974.1547874282169</v>
      </c>
      <c r="C4984" s="2">
        <f t="shared" si="469"/>
        <v>0.28928883738861327</v>
      </c>
      <c r="D4984" s="2">
        <f t="shared" si="470"/>
        <v>3.1238680968765725E-2</v>
      </c>
      <c r="E4984" s="3">
        <f>(M4984-C4984)^2</f>
        <v>3.5248101104754043E-2</v>
      </c>
      <c r="K4984" s="2">
        <f t="shared" si="474"/>
        <v>4974.1547874282169</v>
      </c>
      <c r="L4984" s="3">
        <v>0.15026774015123801</v>
      </c>
      <c r="M4984" s="3">
        <v>0.101544060884035</v>
      </c>
      <c r="O4984" s="3">
        <f t="shared" si="471"/>
        <v>2.3316120057012561E-2</v>
      </c>
      <c r="P4984" s="3">
        <f t="shared" si="472"/>
        <v>1.0178815602659647E-2</v>
      </c>
    </row>
    <row r="4985" spans="1:16" x14ac:dyDescent="0.55000000000000004">
      <c r="A4985" s="2">
        <f t="shared" si="473"/>
        <v>4975.1547874282169</v>
      </c>
      <c r="C4985" s="2">
        <f t="shared" si="469"/>
        <v>0.36684779318853367</v>
      </c>
      <c r="D4985" s="2">
        <f t="shared" si="470"/>
        <v>0.11430069555862318</v>
      </c>
      <c r="E4985" s="3">
        <f>(M4985-C4985)^2</f>
        <v>0.20402379305773299</v>
      </c>
      <c r="K4985" s="2">
        <f t="shared" si="474"/>
        <v>4975.1547874282169</v>
      </c>
      <c r="L4985" s="3">
        <v>8.3116451980305706E-2</v>
      </c>
      <c r="M4985" s="3">
        <v>-8.4842137026578598E-2</v>
      </c>
      <c r="O4985" s="3">
        <f t="shared" si="471"/>
        <v>7.3179266527183748E-3</v>
      </c>
      <c r="P4985" s="3">
        <f t="shared" si="472"/>
        <v>7.3095799405734074E-3</v>
      </c>
    </row>
    <row r="4986" spans="1:16" x14ac:dyDescent="0.55000000000000004">
      <c r="A4986" s="2">
        <f t="shared" si="473"/>
        <v>4976.1547874282169</v>
      </c>
      <c r="C4986" s="2">
        <f t="shared" si="469"/>
        <v>0.35221541584039767</v>
      </c>
      <c r="D4986" s="2">
        <f t="shared" si="470"/>
        <v>0.16863817180054499</v>
      </c>
      <c r="E4986" s="3">
        <f>(M4986-C4986)^2</f>
        <v>0.36263822936382084</v>
      </c>
      <c r="K4986" s="2">
        <f t="shared" si="474"/>
        <v>4976.1547874282169</v>
      </c>
      <c r="L4986" s="3">
        <v>-4.8518672061286898E-3</v>
      </c>
      <c r="M4986" s="3">
        <v>-0.249979095396479</v>
      </c>
      <c r="O4986" s="3">
        <f t="shared" si="471"/>
        <v>5.8730530000166123E-6</v>
      </c>
      <c r="P4986" s="3">
        <f t="shared" si="472"/>
        <v>6.2816920641355981E-2</v>
      </c>
    </row>
    <row r="4987" spans="1:16" x14ac:dyDescent="0.55000000000000004">
      <c r="A4987" s="2">
        <f t="shared" si="473"/>
        <v>4977.1547874282169</v>
      </c>
      <c r="C4987" s="2">
        <f t="shared" si="469"/>
        <v>0.24906892079949028</v>
      </c>
      <c r="D4987" s="2">
        <f t="shared" si="470"/>
        <v>0.18059573417461053</v>
      </c>
      <c r="E4987" s="3">
        <f>(M4987-C4987)^2</f>
        <v>0.36189387551766516</v>
      </c>
      <c r="K4987" s="2">
        <f t="shared" si="474"/>
        <v>4977.1547874282169</v>
      </c>
      <c r="L4987" s="3">
        <v>-9.1605006151989202E-2</v>
      </c>
      <c r="M4987" s="3">
        <v>-0.35250723856660798</v>
      </c>
      <c r="O4987" s="3">
        <f t="shared" si="471"/>
        <v>7.9524619221522392E-3</v>
      </c>
      <c r="P4987" s="3">
        <f t="shared" si="472"/>
        <v>0.12472282115963342</v>
      </c>
    </row>
    <row r="4988" spans="1:16" x14ac:dyDescent="0.55000000000000004">
      <c r="A4988" s="2">
        <f t="shared" si="473"/>
        <v>4978.1547874282169</v>
      </c>
      <c r="C4988" s="2">
        <f t="shared" si="469"/>
        <v>8.3329720335241719E-2</v>
      </c>
      <c r="D4988" s="2">
        <f t="shared" si="470"/>
        <v>0.14716836633089289</v>
      </c>
      <c r="E4988" s="3">
        <f>(M4988-C4988)^2</f>
        <v>0.20256973564188618</v>
      </c>
      <c r="K4988" s="2">
        <f t="shared" si="474"/>
        <v>4978.1547874282169</v>
      </c>
      <c r="L4988" s="3">
        <v>-0.15541510303088199</v>
      </c>
      <c r="M4988" s="3">
        <v>-0.36674775704158302</v>
      </c>
      <c r="O4988" s="3">
        <f t="shared" si="471"/>
        <v>2.3404922447513569E-2</v>
      </c>
      <c r="P4988" s="3">
        <f t="shared" si="472"/>
        <v>0.13498401022764164</v>
      </c>
    </row>
    <row r="4989" spans="1:16" x14ac:dyDescent="0.55000000000000004">
      <c r="A4989" s="2">
        <f t="shared" si="473"/>
        <v>4979.1547874282169</v>
      </c>
      <c r="C4989" s="2">
        <f t="shared" si="469"/>
        <v>-0.10335080280086548</v>
      </c>
      <c r="D4989" s="2">
        <f t="shared" si="470"/>
        <v>7.6756592035202201E-2</v>
      </c>
      <c r="E4989" s="3">
        <f>(M4989-C4989)^2</f>
        <v>3.4515405512315696E-2</v>
      </c>
      <c r="K4989" s="2">
        <f t="shared" si="474"/>
        <v>4979.1547874282169</v>
      </c>
      <c r="L4989" s="3">
        <v>-0.18030052323038701</v>
      </c>
      <c r="M4989" s="3">
        <v>-0.28913402462758397</v>
      </c>
      <c r="O4989" s="3">
        <f t="shared" si="471"/>
        <v>3.1638481925066964E-2</v>
      </c>
      <c r="P4989" s="3">
        <f t="shared" si="472"/>
        <v>8.3977066997447641E-2</v>
      </c>
    </row>
    <row r="4990" spans="1:16" x14ac:dyDescent="0.55000000000000004">
      <c r="A4990" s="2">
        <f t="shared" si="473"/>
        <v>4980.1547874282169</v>
      </c>
      <c r="C4990" s="2">
        <f t="shared" si="469"/>
        <v>-0.26405856974448461</v>
      </c>
      <c r="D4990" s="2">
        <f t="shared" si="470"/>
        <v>-1.2944633305221744E-2</v>
      </c>
      <c r="E4990" s="3">
        <f>(M4990-C4990)^2</f>
        <v>1.5613424058870347E-2</v>
      </c>
      <c r="K4990" s="2">
        <f t="shared" si="474"/>
        <v>4980.1547874282169</v>
      </c>
      <c r="L4990" s="3">
        <v>-0.16002855888359899</v>
      </c>
      <c r="M4990" s="3">
        <v>-0.13910488208833599</v>
      </c>
      <c r="O4990" s="3">
        <f t="shared" si="471"/>
        <v>2.4837800956306534E-2</v>
      </c>
      <c r="P4990" s="3">
        <f t="shared" si="472"/>
        <v>1.9532529583478168E-2</v>
      </c>
    </row>
    <row r="4991" spans="1:16" x14ac:dyDescent="0.55000000000000004">
      <c r="A4991" s="2">
        <f t="shared" si="473"/>
        <v>4981.1547874282169</v>
      </c>
      <c r="C4991" s="2">
        <f t="shared" si="469"/>
        <v>-0.35840663103943887</v>
      </c>
      <c r="D4991" s="2">
        <f t="shared" si="470"/>
        <v>-9.9392784690583658E-2</v>
      </c>
      <c r="E4991" s="3">
        <f>(M4991-C4991)^2</f>
        <v>0.16335385139481687</v>
      </c>
      <c r="K4991" s="2">
        <f t="shared" si="474"/>
        <v>4981.1547874282169</v>
      </c>
      <c r="L4991" s="3">
        <v>-9.9676449219306906E-2</v>
      </c>
      <c r="M4991" s="3">
        <v>4.5763941113973701E-2</v>
      </c>
      <c r="O4991" s="3">
        <f t="shared" si="471"/>
        <v>9.4571774470518719E-3</v>
      </c>
      <c r="P4991" s="3">
        <f t="shared" si="472"/>
        <v>2.0349118028629171E-3</v>
      </c>
    </row>
    <row r="4992" spans="1:16" x14ac:dyDescent="0.55000000000000004">
      <c r="A4992" s="2">
        <f t="shared" si="473"/>
        <v>4982.1547874282169</v>
      </c>
      <c r="C4992" s="2">
        <f t="shared" si="469"/>
        <v>-0.36268468036174872</v>
      </c>
      <c r="D4992" s="2">
        <f t="shared" si="470"/>
        <v>-0.16086285662157787</v>
      </c>
      <c r="E4992" s="3">
        <f>(M4992-C4992)^2</f>
        <v>0.3385559179870492</v>
      </c>
      <c r="K4992" s="2">
        <f t="shared" si="474"/>
        <v>4982.1547874282169</v>
      </c>
      <c r="L4992" s="3">
        <v>-1.4359754500240299E-2</v>
      </c>
      <c r="M4992" s="3">
        <v>0.21917090136540901</v>
      </c>
      <c r="O4992" s="3">
        <f t="shared" si="471"/>
        <v>1.4235652947812181E-4</v>
      </c>
      <c r="P4992" s="3">
        <f t="shared" si="472"/>
        <v>4.7749660478168143E-2</v>
      </c>
    </row>
    <row r="4993" spans="1:16" x14ac:dyDescent="0.55000000000000004">
      <c r="A4993" s="2">
        <f t="shared" si="473"/>
        <v>4983.1547874282169</v>
      </c>
      <c r="C4993" s="2">
        <f t="shared" si="469"/>
        <v>-0.27581761496400298</v>
      </c>
      <c r="D4993" s="2">
        <f t="shared" si="470"/>
        <v>-0.18190700401027318</v>
      </c>
      <c r="E4993" s="3">
        <f>(M4993-C4993)^2</f>
        <v>0.37638564229002686</v>
      </c>
      <c r="K4993" s="2">
        <f t="shared" si="474"/>
        <v>4983.1547874282169</v>
      </c>
      <c r="L4993" s="3">
        <v>7.4553429814861003E-2</v>
      </c>
      <c r="M4993" s="3">
        <v>0.337685149732316</v>
      </c>
      <c r="O4993" s="3">
        <f t="shared" si="471"/>
        <v>5.9262065782974497E-3</v>
      </c>
      <c r="P4993" s="3">
        <f t="shared" si="472"/>
        <v>0.1135900333627345</v>
      </c>
    </row>
    <row r="4994" spans="1:16" x14ac:dyDescent="0.55000000000000004">
      <c r="A4994" s="2">
        <f t="shared" si="473"/>
        <v>4984.1547874282169</v>
      </c>
      <c r="C4994" s="2">
        <f t="shared" si="469"/>
        <v>-0.11963571627198592</v>
      </c>
      <c r="D4994" s="2">
        <f t="shared" si="470"/>
        <v>-0.15723669019714959</v>
      </c>
      <c r="E4994" s="3">
        <f>(M4994-C4994)^2</f>
        <v>0.24133616532864471</v>
      </c>
      <c r="K4994" s="2">
        <f t="shared" si="474"/>
        <v>4984.1547874282169</v>
      </c>
      <c r="L4994" s="3">
        <v>0.14479424513692901</v>
      </c>
      <c r="M4994" s="3">
        <v>0.37162405750218003</v>
      </c>
      <c r="O4994" s="3">
        <f t="shared" si="471"/>
        <v>2.1674515764167152E-2</v>
      </c>
      <c r="P4994" s="3">
        <f t="shared" si="472"/>
        <v>0.13761882480951956</v>
      </c>
    </row>
    <row r="4995" spans="1:16" x14ac:dyDescent="0.55000000000000004">
      <c r="A4995" s="2">
        <f t="shared" si="473"/>
        <v>4985.1547874282169</v>
      </c>
      <c r="C4995" s="2">
        <f t="shared" si="469"/>
        <v>6.6611447578945576E-2</v>
      </c>
      <c r="D4995" s="2">
        <f t="shared" si="470"/>
        <v>-9.3051732005104429E-2</v>
      </c>
      <c r="E4995" s="3">
        <f>(M4995-C4995)^2</f>
        <v>6.0454991199030472E-2</v>
      </c>
      <c r="K4995" s="2">
        <f t="shared" si="474"/>
        <v>4985.1547874282169</v>
      </c>
      <c r="L4995" s="3">
        <v>0.178770443526168</v>
      </c>
      <c r="M4995" s="3">
        <v>0.31248741468234198</v>
      </c>
      <c r="O4995" s="3">
        <f t="shared" si="471"/>
        <v>3.2833031385232775E-2</v>
      </c>
      <c r="P4995" s="3">
        <f t="shared" si="472"/>
        <v>9.7240113183684265E-2</v>
      </c>
    </row>
    <row r="4996" spans="1:16" x14ac:dyDescent="0.55000000000000004">
      <c r="A4996" s="2">
        <f t="shared" si="473"/>
        <v>4986.1547874282169</v>
      </c>
      <c r="C4996" s="2">
        <f t="shared" si="469"/>
        <v>0.23611870384643419</v>
      </c>
      <c r="D4996" s="2">
        <f t="shared" si="470"/>
        <v>-5.4822438129217468E-3</v>
      </c>
      <c r="E4996" s="3">
        <f>(M4996-C4996)^2</f>
        <v>3.7249469558249121E-3</v>
      </c>
      <c r="K4996" s="2">
        <f t="shared" si="474"/>
        <v>4986.1547874282169</v>
      </c>
      <c r="L4996" s="3">
        <v>0.167972475322961</v>
      </c>
      <c r="M4996" s="3">
        <v>0.175086360324127</v>
      </c>
      <c r="O4996" s="3">
        <f t="shared" si="471"/>
        <v>2.9036468175724538E-2</v>
      </c>
      <c r="P4996" s="3">
        <f t="shared" si="472"/>
        <v>3.0426667722529895E-2</v>
      </c>
    </row>
    <row r="4997" spans="1:16" x14ac:dyDescent="0.55000000000000004">
      <c r="A4997" s="2">
        <f t="shared" si="473"/>
        <v>4987.1547874282169</v>
      </c>
      <c r="C4997" s="2">
        <f t="shared" si="469"/>
        <v>0.34628773185427042</v>
      </c>
      <c r="D4997" s="2">
        <f t="shared" si="470"/>
        <v>8.3464969351762452E-2</v>
      </c>
      <c r="E4997" s="3">
        <f>(M4997-C4997)^2</f>
        <v>0.12422374527290546</v>
      </c>
      <c r="K4997" s="2">
        <f t="shared" si="474"/>
        <v>4987.1547874282169</v>
      </c>
      <c r="L4997" s="3">
        <v>0.115104758649532</v>
      </c>
      <c r="M4997" s="3">
        <v>-6.1661591341898997E-3</v>
      </c>
      <c r="O4997" s="3">
        <f t="shared" si="471"/>
        <v>1.3814050186397506E-2</v>
      </c>
      <c r="P4997" s="3">
        <f t="shared" si="472"/>
        <v>4.6513812318637967E-5</v>
      </c>
    </row>
    <row r="4998" spans="1:16" x14ac:dyDescent="0.55000000000000004">
      <c r="A4998" s="2">
        <f t="shared" si="473"/>
        <v>4988.1547874282169</v>
      </c>
      <c r="C4998" s="2">
        <f t="shared" ref="C4998:C5061" si="475">$B$2*EXP(-C$4*((PI()/($B$1*$B$3)))^0.5)*SIN(2*PI()*$A4998/$B$3-C$4*SQRT(PI()/($B$1*$B$3)))</f>
        <v>0.36943230927176907</v>
      </c>
      <c r="D4998" s="2">
        <f t="shared" ref="D4998:D5061" si="476">$B$2*EXP(-D$4*((PI()/($B$1*$B$3)))^0.5)*SIN(2*PI()*$A4998/$B$3-D$4*SQRT(PI()/($B$1*$B$3)))</f>
        <v>0.15143687085149019</v>
      </c>
      <c r="E4998" s="3">
        <f>(M4998-C4998)^2</f>
        <v>0.30836545893837708</v>
      </c>
      <c r="K4998" s="2">
        <f t="shared" si="474"/>
        <v>4988.1547874282169</v>
      </c>
      <c r="L4998" s="3">
        <v>3.3408341114245899E-2</v>
      </c>
      <c r="M4998" s="3">
        <v>-0.18587432578527499</v>
      </c>
      <c r="O4998" s="3">
        <f t="shared" si="471"/>
        <v>1.2842740883603854E-3</v>
      </c>
      <c r="P4998" s="3">
        <f t="shared" si="472"/>
        <v>3.4792795581088824E-2</v>
      </c>
    </row>
    <row r="4999" spans="1:16" x14ac:dyDescent="0.55000000000000004">
      <c r="A4999" s="2">
        <f t="shared" si="473"/>
        <v>4989.1547874282169</v>
      </c>
      <c r="C4999" s="2">
        <f t="shared" si="475"/>
        <v>0.29973604715823676</v>
      </c>
      <c r="D4999" s="2">
        <f t="shared" si="476"/>
        <v>0.18135166182528958</v>
      </c>
      <c r="E4999" s="3">
        <f>(M4999-C4999)^2</f>
        <v>0.38287032523594983</v>
      </c>
      <c r="K4999" s="2">
        <f t="shared" si="474"/>
        <v>4989.1547874282169</v>
      </c>
      <c r="L4999" s="3">
        <v>-5.6655402703405099E-2</v>
      </c>
      <c r="M4999" s="3">
        <v>-0.319029114462834</v>
      </c>
      <c r="O4999" s="3">
        <f t="shared" ref="O4999:O5062" si="477">(L4999-$J$1)^2</f>
        <v>2.9405646828720038E-3</v>
      </c>
      <c r="P4999" s="3">
        <f t="shared" ref="P4999:P5062" si="478">(M4999-$J$2)^2</f>
        <v>0.10219725812865907</v>
      </c>
    </row>
    <row r="5000" spans="1:16" x14ac:dyDescent="0.55000000000000004">
      <c r="A5000" s="2">
        <f t="shared" si="473"/>
        <v>4990.1547874282169</v>
      </c>
      <c r="C5000" s="2">
        <f t="shared" si="475"/>
        <v>0.15471408786695121</v>
      </c>
      <c r="D5000" s="2">
        <f t="shared" si="476"/>
        <v>0.16569155284679041</v>
      </c>
      <c r="E5000" s="3">
        <f>(M5000-C5000)^2</f>
        <v>0.27772390939007935</v>
      </c>
      <c r="K5000" s="2">
        <f t="shared" si="474"/>
        <v>4990.1547874282169</v>
      </c>
      <c r="L5000" s="3">
        <v>-0.13252944944938599</v>
      </c>
      <c r="M5000" s="3">
        <v>-0.37228108231023299</v>
      </c>
      <c r="O5000" s="3">
        <f t="shared" si="477"/>
        <v>1.6926275535988161E-2</v>
      </c>
      <c r="P5000" s="3">
        <f t="shared" si="478"/>
        <v>0.13908053415291613</v>
      </c>
    </row>
    <row r="5001" spans="1:16" x14ac:dyDescent="0.55000000000000004">
      <c r="A5001" s="2">
        <f t="shared" si="473"/>
        <v>4991.1547874282169</v>
      </c>
      <c r="C5001" s="2">
        <f t="shared" si="475"/>
        <v>-2.9188568765505088E-2</v>
      </c>
      <c r="D5001" s="2">
        <f t="shared" si="476"/>
        <v>0.10839203528537848</v>
      </c>
      <c r="E5001" s="3">
        <f>(M5001-C5001)^2</f>
        <v>9.187226206130944E-2</v>
      </c>
      <c r="K5001" s="2">
        <f t="shared" si="474"/>
        <v>4991.1547874282169</v>
      </c>
      <c r="L5001" s="3">
        <v>-0.17521067342775201</v>
      </c>
      <c r="M5001" s="3">
        <v>-0.33229294362886702</v>
      </c>
      <c r="O5001" s="3">
        <f t="shared" si="477"/>
        <v>2.9853704008106371E-2</v>
      </c>
      <c r="P5001" s="3">
        <f t="shared" si="478"/>
        <v>0.11085363025306533</v>
      </c>
    </row>
    <row r="5002" spans="1:16" x14ac:dyDescent="0.55000000000000004">
      <c r="A5002" s="2">
        <f t="shared" si="473"/>
        <v>4992.1547874282169</v>
      </c>
      <c r="C5002" s="2">
        <f t="shared" si="475"/>
        <v>-0.20575594052739737</v>
      </c>
      <c r="D5002" s="2">
        <f t="shared" si="476"/>
        <v>2.3852865690801306E-2</v>
      </c>
      <c r="E5002" s="3">
        <f>(M5002-C5002)^2</f>
        <v>1.104921062570326E-5</v>
      </c>
      <c r="K5002" s="2">
        <f t="shared" si="474"/>
        <v>4992.1547874282169</v>
      </c>
      <c r="L5002" s="3">
        <v>-0.174009297318031</v>
      </c>
      <c r="M5002" s="3">
        <v>-0.20907997581988499</v>
      </c>
      <c r="O5002" s="3">
        <f t="shared" si="477"/>
        <v>2.9439994391254991E-2</v>
      </c>
      <c r="P5002" s="3">
        <f t="shared" si="478"/>
        <v>4.398831729392455E-2</v>
      </c>
    </row>
    <row r="5003" spans="1:16" x14ac:dyDescent="0.55000000000000004">
      <c r="A5003" s="2">
        <f t="shared" si="473"/>
        <v>4993.1547874282169</v>
      </c>
      <c r="C5003" s="2">
        <f t="shared" si="475"/>
        <v>-0.33061545193805053</v>
      </c>
      <c r="D5003" s="2">
        <f t="shared" si="476"/>
        <v>-6.6680690481171367E-2</v>
      </c>
      <c r="E5003" s="3">
        <f>(M5003-C5003)^2</f>
        <v>8.8276622575289024E-2</v>
      </c>
      <c r="K5003" s="2">
        <f t="shared" si="474"/>
        <v>4993.1547874282169</v>
      </c>
      <c r="L5003" s="3">
        <v>-0.12922621321969699</v>
      </c>
      <c r="M5003" s="3">
        <v>-3.3501631028808702E-2</v>
      </c>
      <c r="O5003" s="3">
        <f t="shared" si="477"/>
        <v>1.6077678096685571E-2</v>
      </c>
      <c r="P5003" s="3">
        <f t="shared" si="478"/>
        <v>1.1666033333817029E-3</v>
      </c>
    </row>
    <row r="5004" spans="1:16" x14ac:dyDescent="0.55000000000000004">
      <c r="A5004" s="2">
        <f t="shared" ref="A5004:A5067" si="479">K5004</f>
        <v>4994.1547874282169</v>
      </c>
      <c r="C5004" s="2">
        <f t="shared" si="475"/>
        <v>-0.37238906276690142</v>
      </c>
      <c r="D5004" s="2">
        <f t="shared" si="476"/>
        <v>-0.14045693785959545</v>
      </c>
      <c r="E5004" s="3">
        <f>(M5004-C5004)^2</f>
        <v>0.27337888597191451</v>
      </c>
      <c r="K5004" s="2">
        <f t="shared" si="474"/>
        <v>4994.1547874282169</v>
      </c>
      <c r="L5004" s="3">
        <v>-5.2077622359264802E-2</v>
      </c>
      <c r="M5004" s="3">
        <v>0.15046740508246401</v>
      </c>
      <c r="O5004" s="3">
        <f t="shared" si="477"/>
        <v>2.4650424065746864E-3</v>
      </c>
      <c r="P5004" s="3">
        <f t="shared" si="478"/>
        <v>2.2444072999425087E-2</v>
      </c>
    </row>
    <row r="5005" spans="1:16" x14ac:dyDescent="0.55000000000000004">
      <c r="A5005" s="2">
        <f t="shared" si="479"/>
        <v>4995.1547874282169</v>
      </c>
      <c r="C5005" s="2">
        <f t="shared" si="475"/>
        <v>-0.32057878190094208</v>
      </c>
      <c r="D5005" s="2">
        <f t="shared" si="476"/>
        <v>-0.17893540618196566</v>
      </c>
      <c r="E5005" s="3">
        <f>(M5005-C5005)^2</f>
        <v>0.38109599314633852</v>
      </c>
      <c r="K5005" s="2">
        <f t="shared" ref="K5005:K5068" si="480">K5004+1</f>
        <v>4995.1547874282169</v>
      </c>
      <c r="L5005" s="3">
        <v>3.8114132087160399E-2</v>
      </c>
      <c r="M5005" s="3">
        <v>0.29675094615881897</v>
      </c>
      <c r="O5005" s="3">
        <f t="shared" si="477"/>
        <v>1.6436992551382254E-3</v>
      </c>
      <c r="P5005" s="3">
        <f t="shared" si="478"/>
        <v>8.7673434446152415E-2</v>
      </c>
    </row>
    <row r="5006" spans="1:16" x14ac:dyDescent="0.55000000000000004">
      <c r="A5006" s="2">
        <f t="shared" si="479"/>
        <v>4996.1547874282169</v>
      </c>
      <c r="C5006" s="2">
        <f t="shared" si="475"/>
        <v>-0.18820488355878623</v>
      </c>
      <c r="D5006" s="2">
        <f t="shared" si="476"/>
        <v>-0.17244619594772403</v>
      </c>
      <c r="E5006" s="3">
        <f>(M5006-C5006)^2</f>
        <v>0.31015571555021504</v>
      </c>
      <c r="K5006" s="2">
        <f t="shared" si="480"/>
        <v>4996.1547874282169</v>
      </c>
      <c r="L5006" s="3">
        <v>0.118759965709446</v>
      </c>
      <c r="M5006" s="3">
        <v>0.36871137186047798</v>
      </c>
      <c r="O5006" s="3">
        <f t="shared" si="477"/>
        <v>1.4686626999196083E-2</v>
      </c>
      <c r="P5006" s="3">
        <f t="shared" si="478"/>
        <v>0.13546626990334371</v>
      </c>
    </row>
    <row r="5007" spans="1:16" x14ac:dyDescent="0.55000000000000004">
      <c r="A5007" s="2">
        <f t="shared" si="479"/>
        <v>4997.1547874282169</v>
      </c>
      <c r="C5007" s="2">
        <f t="shared" si="475"/>
        <v>-8.5338242620812636E-3</v>
      </c>
      <c r="D5007" s="2">
        <f t="shared" si="476"/>
        <v>-0.12262008960583384</v>
      </c>
      <c r="E5007" s="3">
        <f>(M5007-C5007)^2</f>
        <v>0.12734875371582843</v>
      </c>
      <c r="K5007" s="2">
        <f t="shared" si="480"/>
        <v>4997.1547874282169</v>
      </c>
      <c r="L5007" s="3">
        <v>0.16966162918646099</v>
      </c>
      <c r="M5007" s="3">
        <v>0.348325747160388</v>
      </c>
      <c r="O5007" s="3">
        <f t="shared" si="477"/>
        <v>2.9614988108079176E-2</v>
      </c>
      <c r="P5007" s="3">
        <f t="shared" si="478"/>
        <v>0.12087568242948042</v>
      </c>
    </row>
    <row r="5008" spans="1:16" x14ac:dyDescent="0.55000000000000004">
      <c r="A5008" s="2">
        <f t="shared" si="479"/>
        <v>4998.1547874282169</v>
      </c>
      <c r="C5008" s="2">
        <f t="shared" si="475"/>
        <v>0.17328184282613948</v>
      </c>
      <c r="D5008" s="2">
        <f t="shared" si="476"/>
        <v>-4.1978724888690866E-2</v>
      </c>
      <c r="E5008" s="3">
        <f>(M5008-C5008)^2</f>
        <v>4.5451780138387847E-3</v>
      </c>
      <c r="K5008" s="2">
        <f t="shared" si="480"/>
        <v>4998.1547874282169</v>
      </c>
      <c r="L5008" s="3">
        <v>0.178070485129391</v>
      </c>
      <c r="M5008" s="3">
        <v>0.24069977822792099</v>
      </c>
      <c r="O5008" s="3">
        <f t="shared" si="477"/>
        <v>3.2579857982442971E-2</v>
      </c>
      <c r="P5008" s="3">
        <f t="shared" si="478"/>
        <v>5.762200233456697E-2</v>
      </c>
    </row>
    <row r="5009" spans="1:16" x14ac:dyDescent="0.55000000000000004">
      <c r="A5009" s="2">
        <f t="shared" si="479"/>
        <v>4999.1547874282169</v>
      </c>
      <c r="C5009" s="2">
        <f t="shared" si="475"/>
        <v>0.31155061009074941</v>
      </c>
      <c r="D5009" s="2">
        <f t="shared" si="476"/>
        <v>4.9212177492850596E-2</v>
      </c>
      <c r="E5009" s="3">
        <f>(M5009-C5009)^2</f>
        <v>5.7007079403706452E-2</v>
      </c>
      <c r="K5009" s="2">
        <f t="shared" si="480"/>
        <v>4999.1547874282169</v>
      </c>
      <c r="L5009" s="3">
        <v>0.141880483402573</v>
      </c>
      <c r="M5009" s="3">
        <v>7.2789056645253397E-2</v>
      </c>
      <c r="O5009" s="3">
        <f t="shared" si="477"/>
        <v>2.0825062183266171E-2</v>
      </c>
      <c r="P5009" s="3">
        <f t="shared" si="478"/>
        <v>5.2034744175610348E-3</v>
      </c>
    </row>
    <row r="5010" spans="1:16" x14ac:dyDescent="0.55000000000000004">
      <c r="A5010" s="2">
        <f t="shared" si="479"/>
        <v>5000.1547874282169</v>
      </c>
      <c r="C5010" s="2">
        <f t="shared" si="475"/>
        <v>0.37152460055512027</v>
      </c>
      <c r="D5010" s="2">
        <f t="shared" si="476"/>
        <v>0.1280357266166528</v>
      </c>
      <c r="E5010" s="3">
        <f>(M5010-C5010)^2</f>
        <v>0.23510544938541209</v>
      </c>
      <c r="K5010" s="2">
        <f t="shared" si="480"/>
        <v>5000.1547874282169</v>
      </c>
      <c r="L5010" s="3">
        <v>7.0155634444962603E-2</v>
      </c>
      <c r="M5010" s="3">
        <v>-0.11335213572474299</v>
      </c>
      <c r="O5010" s="3">
        <f t="shared" si="477"/>
        <v>5.2684462583624161E-3</v>
      </c>
      <c r="P5010" s="3">
        <f t="shared" si="478"/>
        <v>1.2997386307107155E-2</v>
      </c>
    </row>
    <row r="5011" spans="1:16" x14ac:dyDescent="0.55000000000000004">
      <c r="A5011" s="2">
        <f t="shared" si="479"/>
        <v>5001.1547874282169</v>
      </c>
      <c r="C5011" s="2">
        <f t="shared" si="475"/>
        <v>0.3381319445288607</v>
      </c>
      <c r="D5011" s="2">
        <f t="shared" si="476"/>
        <v>0.17468303113294137</v>
      </c>
      <c r="E5011" s="3">
        <f>(M5011-C5011)^2</f>
        <v>0.37116792741470023</v>
      </c>
      <c r="K5011" s="2">
        <f t="shared" si="480"/>
        <v>5001.1547874282169</v>
      </c>
      <c r="L5011" s="3">
        <v>-1.9140128373349101E-2</v>
      </c>
      <c r="M5011" s="3">
        <v>-0.27110358251687899</v>
      </c>
      <c r="O5011" s="3">
        <f t="shared" si="477"/>
        <v>2.792808977456541E-4</v>
      </c>
      <c r="P5011" s="3">
        <f t="shared" si="478"/>
        <v>7.3852153440025367E-2</v>
      </c>
    </row>
    <row r="5012" spans="1:16" x14ac:dyDescent="0.55000000000000004">
      <c r="A5012" s="2">
        <f t="shared" si="479"/>
        <v>5002.1547874282169</v>
      </c>
      <c r="C5012" s="2">
        <f t="shared" si="475"/>
        <v>0.21976444246340432</v>
      </c>
      <c r="D5012" s="2">
        <f t="shared" si="476"/>
        <v>0.17743130772124213</v>
      </c>
      <c r="E5012" s="3">
        <f>(M5012-C5012)^2</f>
        <v>0.33723559961552346</v>
      </c>
      <c r="K5012" s="2">
        <f t="shared" si="480"/>
        <v>5002.1547874282169</v>
      </c>
      <c r="L5012" s="3">
        <v>-0.103642127303819</v>
      </c>
      <c r="M5012" s="3">
        <v>-0.36095545526313599</v>
      </c>
      <c r="O5012" s="3">
        <f t="shared" si="477"/>
        <v>1.0244212735240888E-2</v>
      </c>
      <c r="P5012" s="3">
        <f t="shared" si="478"/>
        <v>0.13076135793011889</v>
      </c>
    </row>
    <row r="5013" spans="1:16" x14ac:dyDescent="0.55000000000000004">
      <c r="A5013" s="2">
        <f t="shared" si="479"/>
        <v>5003.1547874282169</v>
      </c>
      <c r="C5013" s="2">
        <f t="shared" si="475"/>
        <v>4.6168648704629132E-2</v>
      </c>
      <c r="D5013" s="2">
        <f t="shared" si="476"/>
        <v>0.13558989587543746</v>
      </c>
      <c r="E5013" s="3">
        <f>(M5013-C5013)^2</f>
        <v>0.16530115200732506</v>
      </c>
      <c r="K5013" s="2">
        <f t="shared" si="480"/>
        <v>5003.1547874282169</v>
      </c>
      <c r="L5013" s="3">
        <v>-0.16218631250196799</v>
      </c>
      <c r="M5013" s="3">
        <v>-0.36040379503366099</v>
      </c>
      <c r="O5013" s="3">
        <f t="shared" si="477"/>
        <v>2.552258135824011E-2</v>
      </c>
      <c r="P5013" s="3">
        <f t="shared" si="478"/>
        <v>0.13036269121032248</v>
      </c>
    </row>
    <row r="5014" spans="1:16" x14ac:dyDescent="0.55000000000000004">
      <c r="A5014" s="2">
        <f t="shared" si="479"/>
        <v>5004.1547874282169</v>
      </c>
      <c r="C5014" s="2">
        <f t="shared" si="475"/>
        <v>-0.13902963892968259</v>
      </c>
      <c r="D5014" s="2">
        <f t="shared" si="476"/>
        <v>5.9673825562930452E-2</v>
      </c>
      <c r="E5014" s="3">
        <f>(M5014-C5014)^2</f>
        <v>1.7045164096048671E-2</v>
      </c>
      <c r="K5014" s="2">
        <f t="shared" si="480"/>
        <v>5004.1547874282169</v>
      </c>
      <c r="L5014" s="3">
        <v>-0.180109929603161</v>
      </c>
      <c r="M5014" s="3">
        <v>-0.26958676855517899</v>
      </c>
      <c r="O5014" s="3">
        <f t="shared" si="477"/>
        <v>3.1570715675733857E-2</v>
      </c>
      <c r="P5014" s="3">
        <f t="shared" si="478"/>
        <v>7.3030042942548015E-2</v>
      </c>
    </row>
    <row r="5015" spans="1:16" x14ac:dyDescent="0.55000000000000004">
      <c r="A5015" s="2">
        <f t="shared" si="479"/>
        <v>5005.1547874282169</v>
      </c>
      <c r="C5015" s="2">
        <f t="shared" si="475"/>
        <v>-0.28928883738868066</v>
      </c>
      <c r="D5015" s="2">
        <f t="shared" si="476"/>
        <v>-3.1238680968817194E-2</v>
      </c>
      <c r="E5015" s="3">
        <f>(M5015-C5015)^2</f>
        <v>3.1697805008797444E-2</v>
      </c>
      <c r="K5015" s="2">
        <f t="shared" si="480"/>
        <v>5005.1547874282169</v>
      </c>
      <c r="L5015" s="3">
        <v>-0.15292389751435601</v>
      </c>
      <c r="M5015" s="3">
        <v>-0.11125006349715599</v>
      </c>
      <c r="O5015" s="3">
        <f t="shared" si="477"/>
        <v>2.2648886059569353E-2</v>
      </c>
      <c r="P5015" s="3">
        <f t="shared" si="478"/>
        <v>1.252250698511328E-2</v>
      </c>
    </row>
    <row r="5016" spans="1:16" x14ac:dyDescent="0.55000000000000004">
      <c r="A5016" s="2">
        <f t="shared" si="479"/>
        <v>5006.1547874282169</v>
      </c>
      <c r="C5016" s="2">
        <f t="shared" si="475"/>
        <v>-0.36684779318855232</v>
      </c>
      <c r="D5016" s="2">
        <f t="shared" si="476"/>
        <v>-0.11430069555866383</v>
      </c>
      <c r="E5016" s="3">
        <f>(M5016-C5016)^2</f>
        <v>0.19518521063900912</v>
      </c>
      <c r="K5016" s="2">
        <f t="shared" si="480"/>
        <v>5006.1547874282169</v>
      </c>
      <c r="L5016" s="3">
        <v>-8.7437126622094796E-2</v>
      </c>
      <c r="M5016" s="3">
        <v>7.4949910109019302E-2</v>
      </c>
      <c r="O5016" s="3">
        <f t="shared" si="477"/>
        <v>7.226478680563273E-3</v>
      </c>
      <c r="P5016" s="3">
        <f t="shared" si="478"/>
        <v>5.5198905195293201E-3</v>
      </c>
    </row>
    <row r="5017" spans="1:16" x14ac:dyDescent="0.55000000000000004">
      <c r="A5017" s="2">
        <f t="shared" si="479"/>
        <v>5007.1547874282169</v>
      </c>
      <c r="C5017" s="2">
        <f t="shared" si="475"/>
        <v>-0.35221541584041799</v>
      </c>
      <c r="D5017" s="2">
        <f t="shared" si="476"/>
        <v>-0.16863817180053356</v>
      </c>
      <c r="E5017" s="3">
        <f>(M5017-C5017)^2</f>
        <v>0.35354158437674432</v>
      </c>
      <c r="K5017" s="2">
        <f t="shared" si="480"/>
        <v>5007.1547874282169</v>
      </c>
      <c r="L5017" s="3">
        <v>-5.1184946775051997E-5</v>
      </c>
      <c r="M5017" s="3">
        <v>0.242378213772904</v>
      </c>
      <c r="O5017" s="3">
        <f t="shared" si="477"/>
        <v>5.6512890324778033E-6</v>
      </c>
      <c r="P5017" s="3">
        <f t="shared" si="478"/>
        <v>5.8430622400264372E-2</v>
      </c>
    </row>
    <row r="5018" spans="1:16" x14ac:dyDescent="0.55000000000000004">
      <c r="A5018" s="2">
        <f t="shared" si="479"/>
        <v>5008.1547874282169</v>
      </c>
      <c r="C5018" s="2">
        <f t="shared" si="475"/>
        <v>-0.24906892079953674</v>
      </c>
      <c r="D5018" s="2">
        <f t="shared" si="476"/>
        <v>-0.18059573417461425</v>
      </c>
      <c r="E5018" s="3">
        <f>(M5018-C5018)^2</f>
        <v>0.35780772095181707</v>
      </c>
      <c r="K5018" s="2">
        <f t="shared" si="480"/>
        <v>5008.1547874282169</v>
      </c>
      <c r="L5018" s="3">
        <v>8.7347576315992798E-2</v>
      </c>
      <c r="M5018" s="3">
        <v>0.34910139019208802</v>
      </c>
      <c r="O5018" s="3">
        <f t="shared" si="477"/>
        <v>8.0597311208250276E-3</v>
      </c>
      <c r="P5018" s="3">
        <f t="shared" si="478"/>
        <v>0.12141562247384086</v>
      </c>
    </row>
    <row r="5019" spans="1:16" x14ac:dyDescent="0.55000000000000004">
      <c r="A5019" s="2">
        <f t="shared" si="479"/>
        <v>5009.1547874282169</v>
      </c>
      <c r="C5019" s="2">
        <f t="shared" si="475"/>
        <v>-8.3329720335137455E-2</v>
      </c>
      <c r="D5019" s="2">
        <f t="shared" si="476"/>
        <v>-0.14716836633086217</v>
      </c>
      <c r="E5019" s="3">
        <f>(M5019-C5019)^2</f>
        <v>0.20405066758728885</v>
      </c>
      <c r="K5019" s="2">
        <f t="shared" si="480"/>
        <v>5009.1547874282169</v>
      </c>
      <c r="L5019" s="3">
        <v>0.152869595225396</v>
      </c>
      <c r="M5019" s="3">
        <v>0.36838995776986699</v>
      </c>
      <c r="O5019" s="3">
        <f t="shared" si="477"/>
        <v>2.4117476311580441E-2</v>
      </c>
      <c r="P5019" s="3">
        <f t="shared" si="478"/>
        <v>0.13522977552368648</v>
      </c>
    </row>
    <row r="5020" spans="1:16" x14ac:dyDescent="0.55000000000000004">
      <c r="A5020" s="2">
        <f t="shared" si="479"/>
        <v>5010.1547874282169</v>
      </c>
      <c r="C5020" s="2">
        <f t="shared" si="475"/>
        <v>0.10335080280080551</v>
      </c>
      <c r="D5020" s="2">
        <f t="shared" si="476"/>
        <v>-7.6756592035229845E-2</v>
      </c>
      <c r="E5020" s="3">
        <f>(M5020-C5020)^2</f>
        <v>3.6887878027823756E-2</v>
      </c>
      <c r="K5020" s="2">
        <f t="shared" si="480"/>
        <v>5010.1547874282169</v>
      </c>
      <c r="L5020" s="3">
        <v>0.180104475676479</v>
      </c>
      <c r="M5020" s="3">
        <v>0.29541297509879799</v>
      </c>
      <c r="O5020" s="3">
        <f t="shared" si="477"/>
        <v>3.3318261269967141E-2</v>
      </c>
      <c r="P5020" s="3">
        <f t="shared" si="478"/>
        <v>8.6882886174105237E-2</v>
      </c>
    </row>
    <row r="5021" spans="1:16" x14ac:dyDescent="0.55000000000000004">
      <c r="A5021" s="2">
        <f t="shared" si="479"/>
        <v>5011.1547874282169</v>
      </c>
      <c r="C5021" s="2">
        <f t="shared" si="475"/>
        <v>0.26405856974456005</v>
      </c>
      <c r="D5021" s="2">
        <f t="shared" si="476"/>
        <v>1.2944633305273857E-2</v>
      </c>
      <c r="E5021" s="3">
        <f>(M5021-C5021)^2</f>
        <v>1.3365808413641858E-2</v>
      </c>
      <c r="K5021" s="2">
        <f t="shared" si="480"/>
        <v>5011.1547874282169</v>
      </c>
      <c r="L5021" s="3">
        <v>0.16223107290733499</v>
      </c>
      <c r="M5021" s="3">
        <v>0.14844798020518499</v>
      </c>
      <c r="O5021" s="3">
        <f t="shared" si="477"/>
        <v>2.711275155063184E-2</v>
      </c>
      <c r="P5021" s="3">
        <f t="shared" si="478"/>
        <v>2.1843077017383278E-2</v>
      </c>
    </row>
    <row r="5022" spans="1:16" x14ac:dyDescent="0.55000000000000004">
      <c r="A5022" s="2">
        <f t="shared" si="479"/>
        <v>5012.1547874282169</v>
      </c>
      <c r="C5022" s="2">
        <f t="shared" si="475"/>
        <v>0.35840663103946807</v>
      </c>
      <c r="D5022" s="2">
        <f t="shared" si="476"/>
        <v>9.93927846906274E-2</v>
      </c>
      <c r="E5022" s="3">
        <f>(M5022-C5022)^2</f>
        <v>0.15531746094442719</v>
      </c>
      <c r="K5022" s="2">
        <f t="shared" si="480"/>
        <v>5012.1547874282169</v>
      </c>
      <c r="L5022" s="3">
        <v>0.103725891520038</v>
      </c>
      <c r="M5022" s="3">
        <v>-3.56967322352282E-2</v>
      </c>
      <c r="O5022" s="3">
        <f t="shared" si="477"/>
        <v>1.1268739753634282E-2</v>
      </c>
      <c r="P5022" s="3">
        <f t="shared" si="478"/>
        <v>1.3213716923802781E-3</v>
      </c>
    </row>
    <row r="5023" spans="1:16" x14ac:dyDescent="0.55000000000000004">
      <c r="A5023" s="2">
        <f t="shared" si="479"/>
        <v>5013.1547874282169</v>
      </c>
      <c r="C5023" s="2">
        <f t="shared" si="475"/>
        <v>0.36268468036172424</v>
      </c>
      <c r="D5023" s="2">
        <f t="shared" si="476"/>
        <v>0.1608628566216023</v>
      </c>
      <c r="E5023" s="3">
        <f>(M5023-C5023)^2</f>
        <v>0.32900050591910801</v>
      </c>
      <c r="K5023" s="2">
        <f t="shared" si="480"/>
        <v>5013.1547874282169</v>
      </c>
      <c r="L5023" s="3">
        <v>1.9241917132832902E-2</v>
      </c>
      <c r="M5023" s="3">
        <v>-0.21090097664087901</v>
      </c>
      <c r="O5023" s="3">
        <f t="shared" si="477"/>
        <v>4.6960389918210206E-4</v>
      </c>
      <c r="P5023" s="3">
        <f t="shared" si="478"/>
        <v>4.4755484619763135E-2</v>
      </c>
    </row>
    <row r="5024" spans="1:16" x14ac:dyDescent="0.55000000000000004">
      <c r="A5024" s="2">
        <f t="shared" si="479"/>
        <v>5014.1547874282169</v>
      </c>
      <c r="C5024" s="2">
        <f t="shared" si="475"/>
        <v>0.27581761496404494</v>
      </c>
      <c r="D5024" s="2">
        <f t="shared" si="476"/>
        <v>0.18190700401027382</v>
      </c>
      <c r="E5024" s="3">
        <f>(M5024-C5024)^2</f>
        <v>0.37100448877431624</v>
      </c>
      <c r="K5024" s="2">
        <f t="shared" si="480"/>
        <v>5014.1547874282169</v>
      </c>
      <c r="L5024" s="3">
        <v>-7.0061314768478697E-2</v>
      </c>
      <c r="M5024" s="3">
        <v>-0.33328376311214702</v>
      </c>
      <c r="O5024" s="3">
        <f t="shared" si="477"/>
        <v>4.574207244658607E-3</v>
      </c>
      <c r="P5024" s="3">
        <f t="shared" si="478"/>
        <v>0.11151439250344143</v>
      </c>
    </row>
    <row r="5025" spans="1:16" x14ac:dyDescent="0.55000000000000004">
      <c r="A5025" s="2">
        <f t="shared" si="479"/>
        <v>5015.1547874282169</v>
      </c>
      <c r="C5025" s="2">
        <f t="shared" si="475"/>
        <v>0.11963571627204504</v>
      </c>
      <c r="D5025" s="2">
        <f t="shared" si="476"/>
        <v>0.15723669019716494</v>
      </c>
      <c r="E5025" s="3">
        <f>(M5025-C5025)^2</f>
        <v>0.24189604050956598</v>
      </c>
      <c r="K5025" s="2">
        <f t="shared" si="480"/>
        <v>5015.1547874282169</v>
      </c>
      <c r="L5025" s="3">
        <v>-0.14181725575718199</v>
      </c>
      <c r="M5025" s="3">
        <v>-0.37219356356961503</v>
      </c>
      <c r="O5025" s="3">
        <f t="shared" si="477"/>
        <v>1.9429245039760939E-2</v>
      </c>
      <c r="P5025" s="3">
        <f t="shared" si="478"/>
        <v>0.13901526420470478</v>
      </c>
    </row>
    <row r="5026" spans="1:16" x14ac:dyDescent="0.55000000000000004">
      <c r="A5026" s="2">
        <f t="shared" si="479"/>
        <v>5016.1547874282169</v>
      </c>
      <c r="C5026" s="2">
        <f t="shared" si="475"/>
        <v>-6.6611447579050825E-2</v>
      </c>
      <c r="D5026" s="2">
        <f t="shared" si="476"/>
        <v>9.3051732005059548E-2</v>
      </c>
      <c r="E5026" s="3">
        <f>(M5026-C5026)^2</f>
        <v>6.3138487152308187E-2</v>
      </c>
      <c r="K5026" s="2">
        <f t="shared" si="480"/>
        <v>5016.1547874282169</v>
      </c>
      <c r="L5026" s="3">
        <v>-0.178054185271115</v>
      </c>
      <c r="M5026" s="3">
        <v>-0.317885177109832</v>
      </c>
      <c r="O5026" s="3">
        <f t="shared" si="477"/>
        <v>3.0844406284722369E-2</v>
      </c>
      <c r="P5026" s="3">
        <f t="shared" si="478"/>
        <v>0.10146717193699936</v>
      </c>
    </row>
    <row r="5027" spans="1:16" x14ac:dyDescent="0.55000000000000004">
      <c r="A5027" s="2">
        <f t="shared" si="479"/>
        <v>5017.1547874282169</v>
      </c>
      <c r="C5027" s="2">
        <f t="shared" si="475"/>
        <v>-0.23611870384651695</v>
      </c>
      <c r="D5027" s="2">
        <f t="shared" si="476"/>
        <v>5.4822438128695238E-3</v>
      </c>
      <c r="E5027" s="3">
        <f>(M5027-C5027)^2</f>
        <v>2.7204807293331368E-3</v>
      </c>
      <c r="K5027" s="2">
        <f t="shared" si="480"/>
        <v>5017.1547874282169</v>
      </c>
      <c r="L5027" s="3">
        <v>-0.169696339515924</v>
      </c>
      <c r="M5027" s="3">
        <v>-0.18396047602641999</v>
      </c>
      <c r="O5027" s="3">
        <f t="shared" si="477"/>
        <v>2.7978553906383995E-2</v>
      </c>
      <c r="P5027" s="3">
        <f t="shared" si="478"/>
        <v>3.408248423213233E-2</v>
      </c>
    </row>
    <row r="5028" spans="1:16" x14ac:dyDescent="0.55000000000000004">
      <c r="A5028" s="2">
        <f t="shared" si="479"/>
        <v>5018.1547874282169</v>
      </c>
      <c r="C5028" s="2">
        <f t="shared" si="475"/>
        <v>-0.34628773185424738</v>
      </c>
      <c r="D5028" s="2">
        <f t="shared" si="476"/>
        <v>-8.3464969351735363E-2</v>
      </c>
      <c r="E5028" s="3">
        <f>(M5028-C5028)^2</f>
        <v>0.11718708982412761</v>
      </c>
      <c r="K5028" s="2">
        <f t="shared" si="480"/>
        <v>5018.1547874282169</v>
      </c>
      <c r="L5028" s="3">
        <v>-0.118836992809306</v>
      </c>
      <c r="M5028" s="3">
        <v>-3.9617325142504E-3</v>
      </c>
      <c r="O5028" s="3">
        <f t="shared" si="477"/>
        <v>1.3550953740686697E-2</v>
      </c>
      <c r="P5028" s="3">
        <f t="shared" si="478"/>
        <v>2.1304473445483076E-5</v>
      </c>
    </row>
    <row r="5029" spans="1:16" x14ac:dyDescent="0.55000000000000004">
      <c r="A5029" s="2">
        <f t="shared" si="479"/>
        <v>5019.1547874282169</v>
      </c>
      <c r="C5029" s="2">
        <f t="shared" si="475"/>
        <v>-0.36943230927177706</v>
      </c>
      <c r="D5029" s="2">
        <f t="shared" si="476"/>
        <v>-0.15143687085147328</v>
      </c>
      <c r="E5029" s="3">
        <f>(M5029-C5029)^2</f>
        <v>0.2986202373824573</v>
      </c>
      <c r="K5029" s="2">
        <f t="shared" si="480"/>
        <v>5019.1547874282169</v>
      </c>
      <c r="L5029" s="3">
        <v>-3.8214184042416201E-2</v>
      </c>
      <c r="M5029" s="3">
        <v>0.17702925148291801</v>
      </c>
      <c r="O5029" s="3">
        <f t="shared" si="477"/>
        <v>1.2806202678112429E-3</v>
      </c>
      <c r="P5029" s="3">
        <f t="shared" si="478"/>
        <v>3.1108248945966956E-2</v>
      </c>
    </row>
    <row r="5030" spans="1:16" x14ac:dyDescent="0.55000000000000004">
      <c r="A5030" s="2">
        <f t="shared" si="479"/>
        <v>5020.1547874282169</v>
      </c>
      <c r="C5030" s="2">
        <f t="shared" si="475"/>
        <v>-0.29973604715827384</v>
      </c>
      <c r="D5030" s="2">
        <f t="shared" si="476"/>
        <v>-0.18135166182528714</v>
      </c>
      <c r="E5030" s="3">
        <f>(M5030-C5030)^2</f>
        <v>0.37628189839018428</v>
      </c>
      <c r="K5030" s="2">
        <f t="shared" si="480"/>
        <v>5020.1547874282169</v>
      </c>
      <c r="L5030" s="3">
        <v>5.1979604181484403E-2</v>
      </c>
      <c r="M5030" s="3">
        <v>0.31368216123644299</v>
      </c>
      <c r="O5030" s="3">
        <f t="shared" si="477"/>
        <v>2.9602340688157855E-3</v>
      </c>
      <c r="P5030" s="3">
        <f t="shared" si="478"/>
        <v>9.7986664531141396E-2</v>
      </c>
    </row>
    <row r="5031" spans="1:16" x14ac:dyDescent="0.55000000000000004">
      <c r="A5031" s="2">
        <f t="shared" si="479"/>
        <v>5021.1547874282169</v>
      </c>
      <c r="C5031" s="2">
        <f t="shared" si="475"/>
        <v>-0.15471408786700799</v>
      </c>
      <c r="D5031" s="2">
        <f t="shared" si="476"/>
        <v>-0.16569155284680304</v>
      </c>
      <c r="E5031" s="3">
        <f>(M5031-C5031)^2</f>
        <v>0.27718699817077314</v>
      </c>
      <c r="K5031" s="2">
        <f t="shared" si="480"/>
        <v>5021.1547874282169</v>
      </c>
      <c r="L5031" s="3">
        <v>0.129154778080078</v>
      </c>
      <c r="M5031" s="3">
        <v>0.37177142776544803</v>
      </c>
      <c r="O5031" s="3">
        <f t="shared" si="477"/>
        <v>1.7314140371302394E-2</v>
      </c>
      <c r="P5031" s="3">
        <f t="shared" si="478"/>
        <v>0.13772818645397672</v>
      </c>
    </row>
    <row r="5032" spans="1:16" x14ac:dyDescent="0.55000000000000004">
      <c r="A5032" s="2">
        <f t="shared" si="479"/>
        <v>5022.1547874282169</v>
      </c>
      <c r="C5032" s="2">
        <f t="shared" si="475"/>
        <v>2.918856876544285E-2</v>
      </c>
      <c r="D5032" s="2">
        <f t="shared" si="476"/>
        <v>-0.10839203528540296</v>
      </c>
      <c r="E5032" s="3">
        <f>(M5032-C5032)^2</f>
        <v>9.4592947622660323E-2</v>
      </c>
      <c r="K5032" s="2">
        <f t="shared" si="480"/>
        <v>5022.1547874282169</v>
      </c>
      <c r="L5032" s="3">
        <v>0.17398233659044099</v>
      </c>
      <c r="M5032" s="3">
        <v>0.336748233908095</v>
      </c>
      <c r="O5032" s="3">
        <f t="shared" si="477"/>
        <v>3.1120758197199665E-2</v>
      </c>
      <c r="P5032" s="3">
        <f t="shared" si="478"/>
        <v>0.11295937143494589</v>
      </c>
    </row>
    <row r="5033" spans="1:16" x14ac:dyDescent="0.55000000000000004">
      <c r="A5033" s="2">
        <f t="shared" si="479"/>
        <v>5023.1547874282169</v>
      </c>
      <c r="C5033" s="2">
        <f t="shared" si="475"/>
        <v>0.20575594052734536</v>
      </c>
      <c r="D5033" s="2">
        <f t="shared" si="476"/>
        <v>-2.3852865690831535E-2</v>
      </c>
      <c r="E5033" s="3">
        <f>(M5033-C5033)^2</f>
        <v>1.3522004254592373E-4</v>
      </c>
      <c r="K5033" s="2">
        <f t="shared" si="480"/>
        <v>5023.1547874282169</v>
      </c>
      <c r="L5033" s="3">
        <v>0.17523493959367001</v>
      </c>
      <c r="M5033" s="3">
        <v>0.217384355834081</v>
      </c>
      <c r="O5033" s="3">
        <f t="shared" si="477"/>
        <v>3.1564272520909445E-2</v>
      </c>
      <c r="P5033" s="3">
        <f t="shared" si="478"/>
        <v>4.6972071237158367E-2</v>
      </c>
    </row>
    <row r="5034" spans="1:16" x14ac:dyDescent="0.55000000000000004">
      <c r="A5034" s="2">
        <f t="shared" si="479"/>
        <v>5024.1547874282169</v>
      </c>
      <c r="C5034" s="2">
        <f t="shared" si="475"/>
        <v>0.33061545193802172</v>
      </c>
      <c r="D5034" s="2">
        <f t="shared" si="476"/>
        <v>6.6680690481142987E-2</v>
      </c>
      <c r="E5034" s="3">
        <f>(M5034-C5034)^2</f>
        <v>8.2392096308638488E-2</v>
      </c>
      <c r="K5034" s="2">
        <f t="shared" si="480"/>
        <v>5024.1547874282169</v>
      </c>
      <c r="L5034" s="3">
        <v>0.13259886489702</v>
      </c>
      <c r="M5034" s="3">
        <v>4.35752172867825E-2</v>
      </c>
      <c r="O5034" s="3">
        <f t="shared" si="477"/>
        <v>1.8232370082604865E-2</v>
      </c>
      <c r="P5034" s="3">
        <f t="shared" si="478"/>
        <v>1.8422356655824451E-3</v>
      </c>
    </row>
    <row r="5035" spans="1:16" x14ac:dyDescent="0.55000000000000004">
      <c r="A5035" s="2">
        <f t="shared" si="479"/>
        <v>5025.1547874282169</v>
      </c>
      <c r="C5035" s="2">
        <f t="shared" si="475"/>
        <v>0.3723890627669032</v>
      </c>
      <c r="D5035" s="2">
        <f t="shared" si="476"/>
        <v>0.14045693785957608</v>
      </c>
      <c r="E5035" s="3">
        <f>(M5035-C5035)^2</f>
        <v>0.26371990888540686</v>
      </c>
      <c r="K5035" s="2">
        <f t="shared" si="480"/>
        <v>5025.1547874282169</v>
      </c>
      <c r="L5035" s="3">
        <v>5.6752581903274001E-2</v>
      </c>
      <c r="M5035" s="3">
        <v>-0.14114760475101301</v>
      </c>
      <c r="O5035" s="3">
        <f t="shared" si="477"/>
        <v>3.5023920451574906E-3</v>
      </c>
      <c r="P5035" s="3">
        <f t="shared" si="478"/>
        <v>2.010767934373894E-2</v>
      </c>
    </row>
    <row r="5036" spans="1:16" x14ac:dyDescent="0.55000000000000004">
      <c r="A5036" s="2">
        <f t="shared" si="479"/>
        <v>5026.1547874282169</v>
      </c>
      <c r="C5036" s="2">
        <f t="shared" si="475"/>
        <v>0.32057878190097389</v>
      </c>
      <c r="D5036" s="2">
        <f t="shared" si="476"/>
        <v>0.1789354061819601</v>
      </c>
      <c r="E5036" s="3">
        <f>(M5036-C5036)^2</f>
        <v>0.37344066228410627</v>
      </c>
      <c r="K5036" s="2">
        <f t="shared" si="480"/>
        <v>5026.1547874282169</v>
      </c>
      <c r="L5036" s="3">
        <v>-3.3307737295605898E-2</v>
      </c>
      <c r="M5036" s="3">
        <v>-0.290519133562748</v>
      </c>
      <c r="O5036" s="3">
        <f t="shared" si="477"/>
        <v>9.5353168414189892E-4</v>
      </c>
      <c r="P5036" s="3">
        <f t="shared" si="478"/>
        <v>8.4781761334636829E-2</v>
      </c>
    </row>
    <row r="5037" spans="1:16" x14ac:dyDescent="0.55000000000000004">
      <c r="A5037" s="2">
        <f t="shared" si="479"/>
        <v>5027.1547874282169</v>
      </c>
      <c r="C5037" s="2">
        <f t="shared" si="475"/>
        <v>0.18820488355884013</v>
      </c>
      <c r="D5037" s="2">
        <f t="shared" si="476"/>
        <v>0.17244619594773375</v>
      </c>
      <c r="E5037" s="3">
        <f>(M5037-C5037)^2</f>
        <v>0.30839499265778703</v>
      </c>
      <c r="K5037" s="2">
        <f t="shared" si="480"/>
        <v>5027.1547874282169</v>
      </c>
      <c r="L5037" s="3">
        <v>-0.11502592706259999</v>
      </c>
      <c r="M5037" s="3">
        <v>-0.36712834312383102</v>
      </c>
      <c r="O5037" s="3">
        <f t="shared" si="477"/>
        <v>1.2678196582088051E-2</v>
      </c>
      <c r="P5037" s="3">
        <f t="shared" si="478"/>
        <v>0.13526381102173912</v>
      </c>
    </row>
    <row r="5038" spans="1:16" x14ac:dyDescent="0.55000000000000004">
      <c r="A5038" s="2">
        <f t="shared" si="479"/>
        <v>5028.1547874282169</v>
      </c>
      <c r="C5038" s="2">
        <f t="shared" si="475"/>
        <v>8.5338242619743179E-3</v>
      </c>
      <c r="D5038" s="2">
        <f t="shared" si="476"/>
        <v>0.12262008960579523</v>
      </c>
      <c r="E5038" s="3">
        <f>(M5038-C5038)^2</f>
        <v>0.12983180381613849</v>
      </c>
      <c r="K5038" s="2">
        <f t="shared" si="480"/>
        <v>5028.1547874282169</v>
      </c>
      <c r="L5038" s="3">
        <v>-0.167935159827719</v>
      </c>
      <c r="M5038" s="3">
        <v>-0.351787981650655</v>
      </c>
      <c r="O5038" s="3">
        <f t="shared" si="477"/>
        <v>2.7392477967110123E-2</v>
      </c>
      <c r="P5038" s="3">
        <f t="shared" si="478"/>
        <v>0.12421531124354412</v>
      </c>
    </row>
    <row r="5039" spans="1:16" x14ac:dyDescent="0.55000000000000004">
      <c r="A5039" s="2">
        <f t="shared" si="479"/>
        <v>5029.1547874282169</v>
      </c>
      <c r="C5039" s="2">
        <f t="shared" si="475"/>
        <v>-0.17328184282608422</v>
      </c>
      <c r="D5039" s="2">
        <f t="shared" si="476"/>
        <v>4.1978724888720537E-2</v>
      </c>
      <c r="E5039" s="3">
        <f>(M5039-C5039)^2</f>
        <v>5.6337476502266812E-3</v>
      </c>
      <c r="K5039" s="2">
        <f t="shared" si="480"/>
        <v>5029.1547874282169</v>
      </c>
      <c r="L5039" s="3">
        <v>-0.17878399001988901</v>
      </c>
      <c r="M5039" s="3">
        <v>-0.24834013783887199</v>
      </c>
      <c r="O5039" s="3">
        <f t="shared" si="477"/>
        <v>3.1101283921639702E-2</v>
      </c>
      <c r="P5039" s="3">
        <f t="shared" si="478"/>
        <v>6.1998052993686298E-2</v>
      </c>
    </row>
    <row r="5040" spans="1:16" x14ac:dyDescent="0.55000000000000004">
      <c r="A5040" s="2">
        <f t="shared" si="479"/>
        <v>5030.1547874282169</v>
      </c>
      <c r="C5040" s="2">
        <f t="shared" si="475"/>
        <v>-0.31155061009071516</v>
      </c>
      <c r="D5040" s="2">
        <f t="shared" si="476"/>
        <v>-4.9212177492821245E-2</v>
      </c>
      <c r="E5040" s="3">
        <f>(M5040-C5040)^2</f>
        <v>5.2375363583381296E-2</v>
      </c>
      <c r="K5040" s="2">
        <f t="shared" si="480"/>
        <v>5030.1547874282169</v>
      </c>
      <c r="L5040" s="3">
        <v>-0.14485526081622299</v>
      </c>
      <c r="M5040" s="3">
        <v>-8.2693965914975104E-2</v>
      </c>
      <c r="O5040" s="3">
        <f t="shared" si="477"/>
        <v>2.0285402436551216E-2</v>
      </c>
      <c r="P5040" s="3">
        <f t="shared" si="478"/>
        <v>6.9468741551143914E-3</v>
      </c>
    </row>
    <row r="5041" spans="1:16" x14ac:dyDescent="0.55000000000000004">
      <c r="A5041" s="2">
        <f t="shared" si="479"/>
        <v>5031.1547874282169</v>
      </c>
      <c r="C5041" s="2">
        <f t="shared" si="475"/>
        <v>-0.37152460055511571</v>
      </c>
      <c r="D5041" s="2">
        <f t="shared" si="476"/>
        <v>-0.12803572661663112</v>
      </c>
      <c r="E5041" s="3">
        <f>(M5041-C5041)^2</f>
        <v>0.22580365751015666</v>
      </c>
      <c r="K5041" s="2">
        <f t="shared" si="480"/>
        <v>5031.1547874282169</v>
      </c>
      <c r="L5041" s="3">
        <v>-7.4646632924336195E-2</v>
      </c>
      <c r="M5041" s="3">
        <v>0.103663422768449</v>
      </c>
      <c r="O5041" s="3">
        <f t="shared" si="477"/>
        <v>5.2154689858375323E-3</v>
      </c>
      <c r="P5041" s="3">
        <f t="shared" si="478"/>
        <v>1.0610952632205895E-2</v>
      </c>
    </row>
    <row r="5042" spans="1:16" x14ac:dyDescent="0.55000000000000004">
      <c r="A5042" s="2">
        <f t="shared" si="479"/>
        <v>5032.1547874282169</v>
      </c>
      <c r="C5042" s="2">
        <f t="shared" si="475"/>
        <v>-0.33813194452888684</v>
      </c>
      <c r="D5042" s="2">
        <f t="shared" si="476"/>
        <v>-0.17468303113293285</v>
      </c>
      <c r="E5042" s="3">
        <f>(M5042-C5042)^2</f>
        <v>0.36263232478677215</v>
      </c>
      <c r="K5042" s="2">
        <f t="shared" si="480"/>
        <v>5032.1547874282169</v>
      </c>
      <c r="L5042" s="3">
        <v>1.4257707257542799E-2</v>
      </c>
      <c r="M5042" s="3">
        <v>0.26405766413832699</v>
      </c>
      <c r="O5042" s="3">
        <f t="shared" si="477"/>
        <v>2.7842714140758121E-4</v>
      </c>
      <c r="P5042" s="3">
        <f t="shared" si="478"/>
        <v>6.9381519568064362E-2</v>
      </c>
    </row>
    <row r="5043" spans="1:16" x14ac:dyDescent="0.55000000000000004">
      <c r="A5043" s="2">
        <f t="shared" si="479"/>
        <v>5033.1547874282169</v>
      </c>
      <c r="C5043" s="2">
        <f t="shared" si="475"/>
        <v>-0.21976444246331797</v>
      </c>
      <c r="D5043" s="2">
        <f t="shared" si="476"/>
        <v>-0.17743130772123056</v>
      </c>
      <c r="E5043" s="3">
        <f>(M5043-C5043)^2</f>
        <v>0.33417818352162271</v>
      </c>
      <c r="K5043" s="2">
        <f t="shared" si="480"/>
        <v>5033.1547874282169</v>
      </c>
      <c r="L5043" s="3">
        <v>9.9591116208375602E-2</v>
      </c>
      <c r="M5043" s="3">
        <v>0.35831702542993898</v>
      </c>
      <c r="O5043" s="3">
        <f t="shared" si="477"/>
        <v>1.0407987593532579E-2</v>
      </c>
      <c r="P5043" s="3">
        <f t="shared" si="478"/>
        <v>0.12792287952650219</v>
      </c>
    </row>
    <row r="5044" spans="1:16" x14ac:dyDescent="0.55000000000000004">
      <c r="A5044" s="2">
        <f t="shared" si="479"/>
        <v>5034.1547874282169</v>
      </c>
      <c r="C5044" s="2">
        <f t="shared" si="475"/>
        <v>-4.6168648704522981E-2</v>
      </c>
      <c r="D5044" s="2">
        <f t="shared" si="476"/>
        <v>-0.13558989587540263</v>
      </c>
      <c r="E5044" s="3">
        <f>(M5044-C5044)^2</f>
        <v>0.16728289250536471</v>
      </c>
      <c r="K5044" s="2">
        <f t="shared" si="480"/>
        <v>5034.1547874282169</v>
      </c>
      <c r="L5044" s="3">
        <v>0.15998131228638901</v>
      </c>
      <c r="M5044" s="3">
        <v>0.36283366486517399</v>
      </c>
      <c r="O5044" s="3">
        <f t="shared" si="477"/>
        <v>2.6376924047214378E-2</v>
      </c>
      <c r="P5044" s="3">
        <f t="shared" si="478"/>
        <v>0.13117414991083781</v>
      </c>
    </row>
    <row r="5045" spans="1:16" x14ac:dyDescent="0.55000000000000004">
      <c r="A5045" s="2">
        <f t="shared" si="479"/>
        <v>5035.1547874282169</v>
      </c>
      <c r="C5045" s="2">
        <f t="shared" si="475"/>
        <v>0.13902963892962467</v>
      </c>
      <c r="D5045" s="2">
        <f t="shared" si="476"/>
        <v>-5.9673825562959255E-2</v>
      </c>
      <c r="E5045" s="3">
        <f>(M5045-C5045)^2</f>
        <v>1.8891601704303387E-2</v>
      </c>
      <c r="K5045" s="2">
        <f t="shared" si="480"/>
        <v>5035.1547874282169</v>
      </c>
      <c r="L5045" s="3">
        <v>0.180303196250267</v>
      </c>
      <c r="M5045" s="3">
        <v>0.27647636207828102</v>
      </c>
      <c r="O5045" s="3">
        <f t="shared" si="477"/>
        <v>3.3390846846917177E-2</v>
      </c>
      <c r="P5045" s="3">
        <f t="shared" si="478"/>
        <v>7.607800608978442E-2</v>
      </c>
    </row>
    <row r="5046" spans="1:16" x14ac:dyDescent="0.55000000000000004">
      <c r="A5046" s="2">
        <f t="shared" si="479"/>
        <v>5036.1547874282169</v>
      </c>
      <c r="C5046" s="2">
        <f t="shared" si="475"/>
        <v>0.28928883738864131</v>
      </c>
      <c r="D5046" s="2">
        <f t="shared" si="476"/>
        <v>3.1238680968787153E-2</v>
      </c>
      <c r="E5046" s="3">
        <f>(M5046-C5046)^2</f>
        <v>2.836361158993746E-2</v>
      </c>
      <c r="K5046" s="2">
        <f t="shared" si="480"/>
        <v>5036.1547874282169</v>
      </c>
      <c r="L5046" s="3">
        <v>0.15546702619343999</v>
      </c>
      <c r="M5046" s="3">
        <v>0.120873839274051</v>
      </c>
      <c r="O5046" s="3">
        <f t="shared" si="477"/>
        <v>2.4930974753732536E-2</v>
      </c>
      <c r="P5046" s="3">
        <f t="shared" si="478"/>
        <v>1.44528231217375E-2</v>
      </c>
    </row>
    <row r="5047" spans="1:16" x14ac:dyDescent="0.55000000000000004">
      <c r="A5047" s="2">
        <f t="shared" si="479"/>
        <v>5037.1547874282169</v>
      </c>
      <c r="C5047" s="2">
        <f t="shared" si="475"/>
        <v>0.36684779318854144</v>
      </c>
      <c r="D5047" s="2">
        <f t="shared" si="476"/>
        <v>0.11430069555864011</v>
      </c>
      <c r="E5047" s="3">
        <f>(M5047-C5047)^2</f>
        <v>0.18649449126068909</v>
      </c>
      <c r="K5047" s="2">
        <f t="shared" si="480"/>
        <v>5037.1547874282169</v>
      </c>
      <c r="L5047" s="3">
        <v>9.1693174979055103E-2</v>
      </c>
      <c r="M5047" s="3">
        <v>-6.50022864232251E-2</v>
      </c>
      <c r="O5047" s="3">
        <f t="shared" si="477"/>
        <v>8.8588763254497625E-3</v>
      </c>
      <c r="P5047" s="3">
        <f t="shared" si="478"/>
        <v>4.3107406468903984E-3</v>
      </c>
    </row>
    <row r="5048" spans="1:16" x14ac:dyDescent="0.55000000000000004">
      <c r="A5048" s="2">
        <f t="shared" si="479"/>
        <v>5038.1547874282169</v>
      </c>
      <c r="C5048" s="2">
        <f t="shared" si="475"/>
        <v>0.35221541584038318</v>
      </c>
      <c r="D5048" s="2">
        <f t="shared" si="476"/>
        <v>0.16863817180055315</v>
      </c>
      <c r="E5048" s="3">
        <f>(M5048-C5048)^2</f>
        <v>0.34435020358760471</v>
      </c>
      <c r="K5048" s="2">
        <f t="shared" si="480"/>
        <v>5038.1547874282169</v>
      </c>
      <c r="L5048" s="3">
        <v>4.9541992680039396E-3</v>
      </c>
      <c r="M5048" s="3">
        <v>-0.23459818624089501</v>
      </c>
      <c r="O5048" s="3">
        <f t="shared" si="477"/>
        <v>5.4503199348153487E-5</v>
      </c>
      <c r="P5048" s="3">
        <f t="shared" si="478"/>
        <v>5.5343564974584231E-2</v>
      </c>
    </row>
    <row r="5049" spans="1:16" x14ac:dyDescent="0.55000000000000004">
      <c r="A5049" s="2">
        <f t="shared" si="479"/>
        <v>5039.1547874282169</v>
      </c>
      <c r="C5049" s="2">
        <f t="shared" si="475"/>
        <v>0.24906892079945717</v>
      </c>
      <c r="D5049" s="2">
        <f t="shared" si="476"/>
        <v>0.18059573417460789</v>
      </c>
      <c r="E5049" s="3">
        <f>(M5049-C5049)^2</f>
        <v>0.35343790217492188</v>
      </c>
      <c r="K5049" s="2">
        <f t="shared" si="480"/>
        <v>5039.1547874282169</v>
      </c>
      <c r="L5049" s="3">
        <v>-8.3025586383339803E-2</v>
      </c>
      <c r="M5049" s="3">
        <v>-0.34543751497304298</v>
      </c>
      <c r="O5049" s="3">
        <f t="shared" si="477"/>
        <v>6.4959017869580873E-3</v>
      </c>
      <c r="P5049" s="3">
        <f t="shared" si="478"/>
        <v>0.11977929825611683</v>
      </c>
    </row>
    <row r="5050" spans="1:16" x14ac:dyDescent="0.55000000000000004">
      <c r="A5050" s="2">
        <f t="shared" si="479"/>
        <v>5040.1547874282169</v>
      </c>
      <c r="C5050" s="2">
        <f t="shared" si="475"/>
        <v>8.332972033519831E-2</v>
      </c>
      <c r="D5050" s="2">
        <f t="shared" si="476"/>
        <v>0.1471683663308801</v>
      </c>
      <c r="E5050" s="3">
        <f>(M5050-C5050)^2</f>
        <v>0.20529018152917197</v>
      </c>
      <c r="K5050" s="2">
        <f t="shared" si="480"/>
        <v>5040.1547874282169</v>
      </c>
      <c r="L5050" s="3">
        <v>-0.150211098871631</v>
      </c>
      <c r="M5050" s="3">
        <v>-0.369759875141427</v>
      </c>
      <c r="O5050" s="3">
        <f t="shared" si="477"/>
        <v>2.1839717530309041E-2</v>
      </c>
      <c r="P5050" s="3">
        <f t="shared" si="478"/>
        <v>0.13720639771278523</v>
      </c>
    </row>
    <row r="5051" spans="1:16" x14ac:dyDescent="0.55000000000000004">
      <c r="A5051" s="2">
        <f t="shared" si="479"/>
        <v>5041.1547874282169</v>
      </c>
      <c r="C5051" s="2">
        <f t="shared" si="475"/>
        <v>-0.10335080280074552</v>
      </c>
      <c r="D5051" s="2">
        <f t="shared" si="476"/>
        <v>7.6756592035257504E-2</v>
      </c>
      <c r="E5051" s="3">
        <f>(M5051-C5051)^2</f>
        <v>3.9252635145066071E-2</v>
      </c>
      <c r="K5051" s="2">
        <f t="shared" si="480"/>
        <v>5041.1547874282169</v>
      </c>
      <c r="L5051" s="3">
        <v>-0.17977530980551601</v>
      </c>
      <c r="M5051" s="3">
        <v>-0.301473580756906</v>
      </c>
      <c r="O5051" s="3">
        <f t="shared" si="477"/>
        <v>3.1451916150552608E-2</v>
      </c>
      <c r="P5051" s="3">
        <f t="shared" si="478"/>
        <v>9.1281041461936316E-2</v>
      </c>
    </row>
    <row r="5052" spans="1:16" x14ac:dyDescent="0.55000000000000004">
      <c r="A5052" s="2">
        <f t="shared" si="479"/>
        <v>5042.1547874282169</v>
      </c>
      <c r="C5052" s="2">
        <f t="shared" si="475"/>
        <v>-0.26405856974451603</v>
      </c>
      <c r="D5052" s="2">
        <f t="shared" si="476"/>
        <v>-1.294463330524344E-2</v>
      </c>
      <c r="E5052" s="3">
        <f>(M5052-C5052)^2</f>
        <v>1.1316111207153281E-2</v>
      </c>
      <c r="K5052" s="2">
        <f t="shared" si="480"/>
        <v>5042.1547874282169</v>
      </c>
      <c r="L5052" s="3">
        <v>-0.16431367915355399</v>
      </c>
      <c r="M5052" s="3">
        <v>-0.157681357865499</v>
      </c>
      <c r="O5052" s="3">
        <f t="shared" si="477"/>
        <v>2.6206834234719679E-2</v>
      </c>
      <c r="P5052" s="3">
        <f t="shared" si="478"/>
        <v>2.5070067945864943E-2</v>
      </c>
    </row>
    <row r="5053" spans="1:16" x14ac:dyDescent="0.55000000000000004">
      <c r="A5053" s="2">
        <f t="shared" si="479"/>
        <v>5043.1547874282169</v>
      </c>
      <c r="C5053" s="2">
        <f t="shared" si="475"/>
        <v>-0.35840663103945103</v>
      </c>
      <c r="D5053" s="2">
        <f t="shared" si="476"/>
        <v>-9.9392784690601879E-2</v>
      </c>
      <c r="E5053" s="3">
        <f>(M5053-C5053)^2</f>
        <v>0.14746350370651873</v>
      </c>
      <c r="K5053" s="2">
        <f t="shared" si="480"/>
        <v>5043.1547874282169</v>
      </c>
      <c r="L5053" s="3">
        <v>-0.107698668229522</v>
      </c>
      <c r="M5053" s="3">
        <v>2.5603139287449301E-2</v>
      </c>
      <c r="O5053" s="3">
        <f t="shared" si="477"/>
        <v>1.1081823278782221E-2</v>
      </c>
      <c r="P5053" s="3">
        <f t="shared" si="478"/>
        <v>6.2246232516037048E-4</v>
      </c>
    </row>
    <row r="5054" spans="1:16" x14ac:dyDescent="0.55000000000000004">
      <c r="A5054" s="2">
        <f t="shared" si="479"/>
        <v>5044.1547874282169</v>
      </c>
      <c r="C5054" s="2">
        <f t="shared" si="475"/>
        <v>-0.36268468036173851</v>
      </c>
      <c r="D5054" s="2">
        <f t="shared" si="476"/>
        <v>-0.16086285662158806</v>
      </c>
      <c r="E5054" s="3">
        <f>(M5054-C5054)^2</f>
        <v>0.31940565801566984</v>
      </c>
      <c r="K5054" s="2">
        <f t="shared" si="480"/>
        <v>5044.1547874282169</v>
      </c>
      <c r="L5054" s="3">
        <v>-2.4109857733374301E-2</v>
      </c>
      <c r="M5054" s="3">
        <v>0.20247517137551099</v>
      </c>
      <c r="O5054" s="3">
        <f t="shared" si="477"/>
        <v>4.7008435425626658E-4</v>
      </c>
      <c r="P5054" s="3">
        <f t="shared" si="478"/>
        <v>4.0731807654895098E-2</v>
      </c>
    </row>
    <row r="5055" spans="1:16" x14ac:dyDescent="0.55000000000000004">
      <c r="A5055" s="2">
        <f t="shared" si="479"/>
        <v>5045.1547874282169</v>
      </c>
      <c r="C5055" s="2">
        <f t="shared" si="475"/>
        <v>-0.27581761496408691</v>
      </c>
      <c r="D5055" s="2">
        <f t="shared" si="476"/>
        <v>-0.18190700401027443</v>
      </c>
      <c r="E5055" s="3">
        <f>(M5055-C5055)^2</f>
        <v>0.36536422187929102</v>
      </c>
      <c r="K5055" s="2">
        <f t="shared" si="480"/>
        <v>5045.1547874282169</v>
      </c>
      <c r="L5055" s="3">
        <v>6.5517416198796696E-2</v>
      </c>
      <c r="M5055" s="3">
        <v>0.328636040727804</v>
      </c>
      <c r="O5055" s="3">
        <f t="shared" si="477"/>
        <v>4.6166378724586061E-3</v>
      </c>
      <c r="P5055" s="3">
        <f t="shared" si="478"/>
        <v>0.10757225550669643</v>
      </c>
    </row>
    <row r="5056" spans="1:16" x14ac:dyDescent="0.55000000000000004">
      <c r="A5056" s="2">
        <f t="shared" si="479"/>
        <v>5046.1547874282169</v>
      </c>
      <c r="C5056" s="2">
        <f t="shared" si="475"/>
        <v>-0.11963571627210416</v>
      </c>
      <c r="D5056" s="2">
        <f t="shared" si="476"/>
        <v>-0.15723669019718028</v>
      </c>
      <c r="E5056" s="3">
        <f>(M5056-C5056)^2</f>
        <v>0.24218572748158754</v>
      </c>
      <c r="K5056" s="2">
        <f t="shared" si="480"/>
        <v>5046.1547874282169</v>
      </c>
      <c r="L5056" s="3">
        <v>0.138735446803436</v>
      </c>
      <c r="M5056" s="3">
        <v>0.37248797496983099</v>
      </c>
      <c r="O5056" s="3">
        <f t="shared" si="477"/>
        <v>1.9927239816639422E-2</v>
      </c>
      <c r="P5056" s="3">
        <f t="shared" si="478"/>
        <v>0.13826054628426845</v>
      </c>
    </row>
    <row r="5057" spans="1:16" x14ac:dyDescent="0.55000000000000004">
      <c r="A5057" s="2">
        <f t="shared" si="479"/>
        <v>5047.1547874282169</v>
      </c>
      <c r="C5057" s="2">
        <f t="shared" si="475"/>
        <v>6.6611447578989402E-2</v>
      </c>
      <c r="D5057" s="2">
        <f t="shared" si="476"/>
        <v>-9.3051732005085749E-2</v>
      </c>
      <c r="E5057" s="3">
        <f>(M5057-C5057)^2</f>
        <v>6.5759697792703339E-2</v>
      </c>
      <c r="K5057" s="2">
        <f t="shared" si="480"/>
        <v>5047.1547874282169</v>
      </c>
      <c r="L5057" s="3">
        <v>0.177206324103927</v>
      </c>
      <c r="M5057" s="3">
        <v>0.32304798513302702</v>
      </c>
      <c r="O5057" s="3">
        <f t="shared" si="477"/>
        <v>3.226864450335562E-2</v>
      </c>
      <c r="P5057" s="3">
        <f t="shared" si="478"/>
        <v>0.10393791749536742</v>
      </c>
    </row>
    <row r="5058" spans="1:16" x14ac:dyDescent="0.55000000000000004">
      <c r="A5058" s="2">
        <f t="shared" si="479"/>
        <v>5048.1547874282169</v>
      </c>
      <c r="C5058" s="2">
        <f t="shared" si="475"/>
        <v>0.23611870384646863</v>
      </c>
      <c r="D5058" s="2">
        <f t="shared" si="476"/>
        <v>-5.482243812900002E-3</v>
      </c>
      <c r="E5058" s="3">
        <f>(M5058-C5058)^2</f>
        <v>1.8853033881097343E-3</v>
      </c>
      <c r="K5058" s="2">
        <f t="shared" si="480"/>
        <v>5048.1547874282169</v>
      </c>
      <c r="L5058" s="3">
        <v>0.17129477822436301</v>
      </c>
      <c r="M5058" s="3">
        <v>0.19269862337544999</v>
      </c>
      <c r="O5058" s="3">
        <f t="shared" si="477"/>
        <v>3.0179752709602665E-2</v>
      </c>
      <c r="P5058" s="3">
        <f t="shared" si="478"/>
        <v>3.6881158719923611E-2</v>
      </c>
    </row>
    <row r="5059" spans="1:16" x14ac:dyDescent="0.55000000000000004">
      <c r="A5059" s="2">
        <f t="shared" si="479"/>
        <v>5049.1547874282169</v>
      </c>
      <c r="C5059" s="2">
        <f t="shared" si="475"/>
        <v>0.3462877318542244</v>
      </c>
      <c r="D5059" s="2">
        <f t="shared" si="476"/>
        <v>8.346496935170826E-2</v>
      </c>
      <c r="E5059" s="3">
        <f>(M5059-C5059)^2</f>
        <v>0.11035752823722378</v>
      </c>
      <c r="K5059" s="2">
        <f t="shared" si="480"/>
        <v>5049.1547874282169</v>
      </c>
      <c r="L5059" s="3">
        <v>0.12248139250285101</v>
      </c>
      <c r="M5059" s="3">
        <v>1.40866959780192E-2</v>
      </c>
      <c r="O5059" s="3">
        <f t="shared" si="477"/>
        <v>1.560246349441677E-2</v>
      </c>
      <c r="P5059" s="3">
        <f t="shared" si="478"/>
        <v>1.8043881475673004E-4</v>
      </c>
    </row>
    <row r="5060" spans="1:16" x14ac:dyDescent="0.55000000000000004">
      <c r="A5060" s="2">
        <f t="shared" si="479"/>
        <v>5050.1547874282169</v>
      </c>
      <c r="C5060" s="2">
        <f t="shared" si="475"/>
        <v>0.36943230927176329</v>
      </c>
      <c r="D5060" s="2">
        <f t="shared" si="476"/>
        <v>0.15143687085150223</v>
      </c>
      <c r="E5060" s="3">
        <f>(M5060-C5060)^2</f>
        <v>0.28889081437404474</v>
      </c>
      <c r="K5060" s="2">
        <f t="shared" si="480"/>
        <v>5050.1547874282169</v>
      </c>
      <c r="L5060" s="3">
        <v>4.2991782209604E-2</v>
      </c>
      <c r="M5060" s="3">
        <v>-0.16805333181462401</v>
      </c>
      <c r="O5060" s="3">
        <f t="shared" si="477"/>
        <v>2.0629955814316296E-3</v>
      </c>
      <c r="P5060" s="3">
        <f t="shared" si="478"/>
        <v>2.8462145050269914E-2</v>
      </c>
    </row>
    <row r="5061" spans="1:16" x14ac:dyDescent="0.55000000000000004">
      <c r="A5061" s="2">
        <f t="shared" si="479"/>
        <v>5051.1547874282169</v>
      </c>
      <c r="C5061" s="2">
        <f t="shared" si="475"/>
        <v>0.29973604715831093</v>
      </c>
      <c r="D5061" s="2">
        <f t="shared" si="476"/>
        <v>0.18135166182528467</v>
      </c>
      <c r="E5061" s="3">
        <f>(M5061-C5061)^2</f>
        <v>0.36946874504909294</v>
      </c>
      <c r="K5061" s="2">
        <f t="shared" si="480"/>
        <v>5051.1547874282169</v>
      </c>
      <c r="L5061" s="3">
        <v>-4.7265386639693097E-2</v>
      </c>
      <c r="M5061" s="3">
        <v>-0.30810336012711098</v>
      </c>
      <c r="O5061" s="3">
        <f t="shared" si="477"/>
        <v>2.0103527752142031E-3</v>
      </c>
      <c r="P5061" s="3">
        <f t="shared" si="478"/>
        <v>9.5331073103445324E-2</v>
      </c>
    </row>
    <row r="5062" spans="1:16" x14ac:dyDescent="0.55000000000000004">
      <c r="A5062" s="2">
        <f t="shared" si="479"/>
        <v>5052.1547874282169</v>
      </c>
      <c r="C5062" s="2">
        <f t="shared" ref="C5062:C5125" si="481">$B$2*EXP(-C$4*((PI()/($B$1*$B$3)))^0.5)*SIN(2*PI()*$A5062/$B$3-C$4*SQRT(PI()/($B$1*$B$3)))</f>
        <v>0.15471408786706481</v>
      </c>
      <c r="D5062" s="2">
        <f t="shared" ref="D5062:D5125" si="482">$B$2*EXP(-D$4*((PI()/($B$1*$B$3)))^0.5)*SIN(2*PI()*$A5062/$B$3-D$4*SQRT(PI()/($B$1*$B$3)))</f>
        <v>0.16569155284681564</v>
      </c>
      <c r="E5062" s="3">
        <f>(M5062-C5062)^2</f>
        <v>0.27636162386072471</v>
      </c>
      <c r="K5062" s="2">
        <f t="shared" si="480"/>
        <v>5052.1547874282169</v>
      </c>
      <c r="L5062" s="3">
        <v>-0.125684646191907</v>
      </c>
      <c r="M5062" s="3">
        <v>-0.37098699056127998</v>
      </c>
      <c r="O5062" s="3">
        <f t="shared" si="477"/>
        <v>1.5192095089737727E-2</v>
      </c>
      <c r="P5062" s="3">
        <f t="shared" si="478"/>
        <v>0.138116984544429</v>
      </c>
    </row>
    <row r="5063" spans="1:16" x14ac:dyDescent="0.55000000000000004">
      <c r="A5063" s="2">
        <f t="shared" si="479"/>
        <v>5053.1547874282169</v>
      </c>
      <c r="C5063" s="2">
        <f t="shared" si="481"/>
        <v>-2.9188568765380608E-2</v>
      </c>
      <c r="D5063" s="2">
        <f t="shared" si="482"/>
        <v>0.10839203528542744</v>
      </c>
      <c r="E5063" s="3">
        <f>(M5063-C5063)^2</f>
        <v>9.7198075549249016E-2</v>
      </c>
      <c r="K5063" s="2">
        <f t="shared" si="480"/>
        <v>5053.1547874282169</v>
      </c>
      <c r="L5063" s="3">
        <v>-0.17262540641441901</v>
      </c>
      <c r="M5063" s="3">
        <v>-0.34095462777317098</v>
      </c>
      <c r="O5063" s="3">
        <f t="shared" ref="O5063:O5126" si="483">(L5063-$J$1)^2</f>
        <v>2.8967011139340654E-2</v>
      </c>
      <c r="P5063" s="3">
        <f t="shared" ref="P5063:P5126" si="484">(M5063-$J$2)^2</f>
        <v>0.11669641658727999</v>
      </c>
    </row>
    <row r="5064" spans="1:16" x14ac:dyDescent="0.55000000000000004">
      <c r="A5064" s="2">
        <f t="shared" si="479"/>
        <v>5054.1547874282169</v>
      </c>
      <c r="C5064" s="2">
        <f t="shared" si="481"/>
        <v>-0.20575594052743454</v>
      </c>
      <c r="D5064" s="2">
        <f t="shared" si="482"/>
        <v>2.3852865690779736E-2</v>
      </c>
      <c r="E5064" s="3">
        <f>(M5064-C5064)^2</f>
        <v>3.9093684013230399E-4</v>
      </c>
      <c r="K5064" s="2">
        <f t="shared" si="480"/>
        <v>5054.1547874282169</v>
      </c>
      <c r="L5064" s="3">
        <v>-0.17633106271016399</v>
      </c>
      <c r="M5064" s="3">
        <v>-0.225528063330318</v>
      </c>
      <c r="O5064" s="3">
        <f t="shared" si="483"/>
        <v>3.0242126030067103E-2</v>
      </c>
      <c r="P5064" s="3">
        <f t="shared" si="484"/>
        <v>5.115830062428605E-2</v>
      </c>
    </row>
    <row r="5065" spans="1:16" x14ac:dyDescent="0.55000000000000004">
      <c r="A5065" s="2">
        <f t="shared" si="479"/>
        <v>5055.1547874282169</v>
      </c>
      <c r="C5065" s="2">
        <f t="shared" si="481"/>
        <v>-0.33061545193807107</v>
      </c>
      <c r="D5065" s="2">
        <f t="shared" si="482"/>
        <v>-6.6680690481191601E-2</v>
      </c>
      <c r="E5065" s="3">
        <f>(M5065-C5065)^2</f>
        <v>7.6728365996073439E-2</v>
      </c>
      <c r="K5065" s="2">
        <f t="shared" si="480"/>
        <v>5055.1547874282169</v>
      </c>
      <c r="L5065" s="3">
        <v>-0.135873510471652</v>
      </c>
      <c r="M5065" s="3">
        <v>-5.3616596351854902E-2</v>
      </c>
      <c r="O5065" s="3">
        <f t="shared" si="483"/>
        <v>1.7807589783352725E-2</v>
      </c>
      <c r="P5065" s="3">
        <f t="shared" si="484"/>
        <v>2.9452915943069683E-3</v>
      </c>
    </row>
    <row r="5066" spans="1:16" x14ac:dyDescent="0.55000000000000004">
      <c r="A5066" s="2">
        <f t="shared" si="479"/>
        <v>5056.1547874282169</v>
      </c>
      <c r="C5066" s="2">
        <f t="shared" si="481"/>
        <v>-0.3723890627669002</v>
      </c>
      <c r="D5066" s="2">
        <f t="shared" si="482"/>
        <v>-0.14045693785960928</v>
      </c>
      <c r="E5066" s="3">
        <f>(M5066-C5066)^2</f>
        <v>0.25412945556937905</v>
      </c>
      <c r="K5066" s="2">
        <f t="shared" si="480"/>
        <v>5056.1547874282169</v>
      </c>
      <c r="L5066" s="3">
        <v>-6.1385594637448998E-2</v>
      </c>
      <c r="M5066" s="3">
        <v>0.13172347979614599</v>
      </c>
      <c r="O5066" s="3">
        <f t="shared" si="483"/>
        <v>3.4759473863534263E-3</v>
      </c>
      <c r="P5066" s="3">
        <f t="shared" si="484"/>
        <v>1.717922310700961E-2</v>
      </c>
    </row>
    <row r="5067" spans="1:16" x14ac:dyDescent="0.55000000000000004">
      <c r="A5067" s="2">
        <f t="shared" si="479"/>
        <v>5057.1547874282169</v>
      </c>
      <c r="C5067" s="2">
        <f t="shared" si="481"/>
        <v>-0.32057878190100569</v>
      </c>
      <c r="D5067" s="2">
        <f t="shared" si="482"/>
        <v>-0.17893540618195461</v>
      </c>
      <c r="E5067" s="3">
        <f>(M5067-C5067)^2</f>
        <v>0.36560328550351667</v>
      </c>
      <c r="K5067" s="2">
        <f t="shared" si="480"/>
        <v>5057.1547874282169</v>
      </c>
      <c r="L5067" s="3">
        <v>2.8476724182285501E-2</v>
      </c>
      <c r="M5067" s="3">
        <v>0.28407259327605999</v>
      </c>
      <c r="O5067" s="3">
        <f t="shared" si="483"/>
        <v>9.5512848989092348E-4</v>
      </c>
      <c r="P5067" s="3">
        <f t="shared" si="484"/>
        <v>8.0326130526510567E-2</v>
      </c>
    </row>
    <row r="5068" spans="1:16" x14ac:dyDescent="0.55000000000000004">
      <c r="A5068" s="2">
        <f t="shared" ref="A5068:A5131" si="485">K5068</f>
        <v>5058.1547874282169</v>
      </c>
      <c r="C5068" s="2">
        <f t="shared" si="481"/>
        <v>-0.18820488355874782</v>
      </c>
      <c r="D5068" s="2">
        <f t="shared" si="482"/>
        <v>-0.1724461959477171</v>
      </c>
      <c r="E5068" s="3">
        <f>(M5068-C5068)^2</f>
        <v>0.30633883415427055</v>
      </c>
      <c r="K5068" s="2">
        <f t="shared" si="480"/>
        <v>5058.1547874282169</v>
      </c>
      <c r="L5068" s="3">
        <v>0.111206870773795</v>
      </c>
      <c r="M5068" s="3">
        <v>0.365273963511554</v>
      </c>
      <c r="O5068" s="3">
        <f t="shared" si="483"/>
        <v>1.2912981342437605E-2</v>
      </c>
      <c r="P5068" s="3">
        <f t="shared" si="484"/>
        <v>0.1329477583314799</v>
      </c>
    </row>
    <row r="5069" spans="1:16" x14ac:dyDescent="0.55000000000000004">
      <c r="A5069" s="2">
        <f t="shared" si="485"/>
        <v>5059.1547874282169</v>
      </c>
      <c r="C5069" s="2">
        <f t="shared" si="481"/>
        <v>-8.5338242620367332E-3</v>
      </c>
      <c r="D5069" s="2">
        <f t="shared" si="482"/>
        <v>-0.12262008960581776</v>
      </c>
      <c r="E5069" s="3">
        <f>(M5069-C5069)^2</f>
        <v>0.13214971882607521</v>
      </c>
      <c r="K5069" s="2">
        <f t="shared" ref="K5069:K5132" si="486">K5068+1</f>
        <v>5059.1547874282169</v>
      </c>
      <c r="L5069" s="3">
        <v>0.166084566702666</v>
      </c>
      <c r="M5069" s="3">
        <v>0.35499020359042199</v>
      </c>
      <c r="O5069" s="3">
        <f t="shared" si="483"/>
        <v>2.8396629702531755E-2</v>
      </c>
      <c r="P5069" s="3">
        <f t="shared" si="484"/>
        <v>0.12555418457178497</v>
      </c>
    </row>
    <row r="5070" spans="1:16" x14ac:dyDescent="0.55000000000000004">
      <c r="A5070" s="2">
        <f t="shared" si="485"/>
        <v>5060.1547874282169</v>
      </c>
      <c r="C5070" s="2">
        <f t="shared" si="481"/>
        <v>0.17328184282617889</v>
      </c>
      <c r="D5070" s="2">
        <f t="shared" si="482"/>
        <v>-4.1978724888669695E-2</v>
      </c>
      <c r="E5070" s="3">
        <f>(M5070-C5070)^2</f>
        <v>6.8087420835750102E-3</v>
      </c>
      <c r="K5070" s="2">
        <f t="shared" si="486"/>
        <v>5060.1547874282169</v>
      </c>
      <c r="L5070" s="3">
        <v>0.17936535258700301</v>
      </c>
      <c r="M5070" s="3">
        <v>0.25579694498072397</v>
      </c>
      <c r="O5070" s="3">
        <f t="shared" si="483"/>
        <v>3.3048979004117157E-2</v>
      </c>
      <c r="P5070" s="3">
        <f t="shared" si="484"/>
        <v>6.5097950741535585E-2</v>
      </c>
    </row>
    <row r="5071" spans="1:16" x14ac:dyDescent="0.55000000000000004">
      <c r="A5071" s="2">
        <f t="shared" si="485"/>
        <v>5061.1547874282169</v>
      </c>
      <c r="C5071" s="2">
        <f t="shared" si="481"/>
        <v>0.31155061009077389</v>
      </c>
      <c r="D5071" s="2">
        <f t="shared" si="482"/>
        <v>4.9212177492871538E-2</v>
      </c>
      <c r="E5071" s="3">
        <f>(M5071-C5071)^2</f>
        <v>4.7966630847636776E-2</v>
      </c>
      <c r="K5071" s="2">
        <f t="shared" si="486"/>
        <v>5061.1547874282169</v>
      </c>
      <c r="L5071" s="3">
        <v>0.14772297321406</v>
      </c>
      <c r="M5071" s="3">
        <v>9.2537754651562804E-2</v>
      </c>
      <c r="O5071" s="3">
        <f t="shared" si="483"/>
        <v>2.2545443570671658E-2</v>
      </c>
      <c r="P5071" s="3">
        <f t="shared" si="484"/>
        <v>8.4426345849768179E-3</v>
      </c>
    </row>
    <row r="5072" spans="1:16" x14ac:dyDescent="0.55000000000000004">
      <c r="A5072" s="2">
        <f t="shared" si="485"/>
        <v>5062.1547874282169</v>
      </c>
      <c r="C5072" s="2">
        <f t="shared" si="481"/>
        <v>0.3715246005551236</v>
      </c>
      <c r="D5072" s="2">
        <f t="shared" si="482"/>
        <v>0.12803572661666826</v>
      </c>
      <c r="E5072" s="3">
        <f>(M5072-C5072)^2</f>
        <v>0.21661828124905372</v>
      </c>
      <c r="K5072" s="2">
        <f t="shared" si="486"/>
        <v>5062.1547874282169</v>
      </c>
      <c r="L5072" s="3">
        <v>7.9082458792860799E-2</v>
      </c>
      <c r="M5072" s="3">
        <v>-9.3898090392635997E-2</v>
      </c>
      <c r="O5072" s="3">
        <f t="shared" si="483"/>
        <v>6.6440248199986576E-3</v>
      </c>
      <c r="P5072" s="3">
        <f t="shared" si="484"/>
        <v>8.9400872848359632E-3</v>
      </c>
    </row>
    <row r="5073" spans="1:16" x14ac:dyDescent="0.55000000000000004">
      <c r="A5073" s="2">
        <f t="shared" si="485"/>
        <v>5063.1547874282169</v>
      </c>
      <c r="C5073" s="2">
        <f t="shared" si="481"/>
        <v>0.3381319445289131</v>
      </c>
      <c r="D5073" s="2">
        <f t="shared" si="482"/>
        <v>0.17468303113292433</v>
      </c>
      <c r="E5073" s="3">
        <f>(M5073-C5073)^2</f>
        <v>0.353963742313399</v>
      </c>
      <c r="K5073" s="2">
        <f t="shared" si="486"/>
        <v>5063.1547874282169</v>
      </c>
      <c r="L5073" s="3">
        <v>-9.3647480249680493E-3</v>
      </c>
      <c r="M5073" s="3">
        <v>-0.25681657619653497</v>
      </c>
      <c r="O5073" s="3">
        <f t="shared" si="483"/>
        <v>4.8112522363427351E-5</v>
      </c>
      <c r="P5073" s="3">
        <f t="shared" si="484"/>
        <v>6.6291068980085119E-2</v>
      </c>
    </row>
    <row r="5074" spans="1:16" x14ac:dyDescent="0.55000000000000004">
      <c r="A5074" s="2">
        <f t="shared" si="485"/>
        <v>5064.1547874282169</v>
      </c>
      <c r="C5074" s="2">
        <f t="shared" si="481"/>
        <v>0.2197644424633684</v>
      </c>
      <c r="D5074" s="2">
        <f t="shared" si="482"/>
        <v>0.17743130772123733</v>
      </c>
      <c r="E5074" s="3">
        <f>(M5074-C5074)^2</f>
        <v>0.33082996150331928</v>
      </c>
      <c r="K5074" s="2">
        <f t="shared" si="486"/>
        <v>5064.1547874282169</v>
      </c>
      <c r="L5074" s="3">
        <v>-9.5466495605264601E-2</v>
      </c>
      <c r="M5074" s="3">
        <v>-0.35541375731763802</v>
      </c>
      <c r="O5074" s="3">
        <f t="shared" si="483"/>
        <v>8.6560818476692346E-3</v>
      </c>
      <c r="P5074" s="3">
        <f t="shared" si="484"/>
        <v>0.1267842082117836</v>
      </c>
    </row>
    <row r="5075" spans="1:16" x14ac:dyDescent="0.55000000000000004">
      <c r="A5075" s="2">
        <f t="shared" si="485"/>
        <v>5065.1547874282169</v>
      </c>
      <c r="C5075" s="2">
        <f t="shared" si="481"/>
        <v>4.6168648704584932E-2</v>
      </c>
      <c r="D5075" s="2">
        <f t="shared" si="482"/>
        <v>0.13558989587542294</v>
      </c>
      <c r="E5075" s="3">
        <f>(M5075-C5075)^2</f>
        <v>0.1690558404847409</v>
      </c>
      <c r="K5075" s="2">
        <f t="shared" si="486"/>
        <v>5065.1547874282169</v>
      </c>
      <c r="L5075" s="3">
        <v>-0.15765806713007899</v>
      </c>
      <c r="M5075" s="3">
        <v>-0.36499535809165801</v>
      </c>
      <c r="O5075" s="3">
        <f t="shared" si="483"/>
        <v>2.4096240570719147E-2</v>
      </c>
      <c r="P5075" s="3">
        <f t="shared" si="484"/>
        <v>0.13369941241808145</v>
      </c>
    </row>
    <row r="5076" spans="1:16" x14ac:dyDescent="0.55000000000000004">
      <c r="A5076" s="2">
        <f t="shared" si="485"/>
        <v>5066.1547874282169</v>
      </c>
      <c r="C5076" s="2">
        <f t="shared" si="481"/>
        <v>-0.13902963892972392</v>
      </c>
      <c r="D5076" s="2">
        <f t="shared" si="482"/>
        <v>5.9673825562909899E-2</v>
      </c>
      <c r="E5076" s="3">
        <f>(M5076-C5076)^2</f>
        <v>2.0774024267318704E-2</v>
      </c>
      <c r="K5076" s="2">
        <f t="shared" si="486"/>
        <v>5066.1547874282169</v>
      </c>
      <c r="L5076" s="3">
        <v>-0.18036319770252299</v>
      </c>
      <c r="M5076" s="3">
        <v>-0.28316160716480598</v>
      </c>
      <c r="O5076" s="3">
        <f t="shared" si="483"/>
        <v>3.16607819323904E-2</v>
      </c>
      <c r="P5076" s="3">
        <f t="shared" si="484"/>
        <v>8.0551267314261779E-2</v>
      </c>
    </row>
    <row r="5077" spans="1:16" x14ac:dyDescent="0.55000000000000004">
      <c r="A5077" s="2">
        <f t="shared" si="485"/>
        <v>5067.1547874282169</v>
      </c>
      <c r="C5077" s="2">
        <f t="shared" si="481"/>
        <v>-0.289288837388602</v>
      </c>
      <c r="D5077" s="2">
        <f t="shared" si="482"/>
        <v>-3.1238680968757118E-2</v>
      </c>
      <c r="E5077" s="3">
        <f>(M5077-C5077)^2</f>
        <v>2.5243033067916122E-2</v>
      </c>
      <c r="K5077" s="2">
        <f t="shared" si="486"/>
        <v>5067.1547874282169</v>
      </c>
      <c r="L5077" s="3">
        <v>-0.15789524651832301</v>
      </c>
      <c r="M5077" s="3">
        <v>-0.13040827511644701</v>
      </c>
      <c r="O5077" s="3">
        <f t="shared" si="483"/>
        <v>2.4169931366024976E-2</v>
      </c>
      <c r="P5077" s="3">
        <f t="shared" si="484"/>
        <v>1.7177305386529191E-2</v>
      </c>
    </row>
    <row r="5078" spans="1:16" x14ac:dyDescent="0.55000000000000004">
      <c r="A5078" s="2">
        <f t="shared" si="485"/>
        <v>5068.1547874282169</v>
      </c>
      <c r="C5078" s="2">
        <f t="shared" si="481"/>
        <v>-0.36684779318853056</v>
      </c>
      <c r="D5078" s="2">
        <f t="shared" si="482"/>
        <v>-0.1143006955586164</v>
      </c>
      <c r="E5078" s="3">
        <f>(M5078-C5078)^2</f>
        <v>0.1779611446012003</v>
      </c>
      <c r="K5078" s="2">
        <f t="shared" si="486"/>
        <v>5068.1547874282169</v>
      </c>
      <c r="L5078" s="3">
        <v>-9.5881451332611597E-2</v>
      </c>
      <c r="M5078" s="3">
        <v>5.5006618429032497E-2</v>
      </c>
      <c r="O5078" s="3">
        <f t="shared" si="483"/>
        <v>8.7334673931678871E-3</v>
      </c>
      <c r="P5078" s="3">
        <f t="shared" si="484"/>
        <v>2.9542131732968159E-3</v>
      </c>
    </row>
    <row r="5079" spans="1:16" x14ac:dyDescent="0.55000000000000004">
      <c r="A5079" s="2">
        <f t="shared" si="485"/>
        <v>5069.1547874282169</v>
      </c>
      <c r="C5079" s="2">
        <f t="shared" si="481"/>
        <v>-0.3522154158404035</v>
      </c>
      <c r="D5079" s="2">
        <f t="shared" si="482"/>
        <v>-0.16863817180054172</v>
      </c>
      <c r="E5079" s="3">
        <f>(M5079-C5079)^2</f>
        <v>0.33507910682389658</v>
      </c>
      <c r="K5079" s="2">
        <f t="shared" si="486"/>
        <v>5069.1547874282169</v>
      </c>
      <c r="L5079" s="3">
        <v>-9.8535518553061995E-3</v>
      </c>
      <c r="M5079" s="3">
        <v>0.22664476315267301</v>
      </c>
      <c r="O5079" s="3">
        <f t="shared" si="483"/>
        <v>5.513245021634607E-5</v>
      </c>
      <c r="P5079" s="3">
        <f t="shared" si="484"/>
        <v>5.107185015713793E-2</v>
      </c>
    </row>
    <row r="5080" spans="1:16" x14ac:dyDescent="0.55000000000000004">
      <c r="A5080" s="2">
        <f t="shared" si="485"/>
        <v>5070.1547874282169</v>
      </c>
      <c r="C5080" s="2">
        <f t="shared" si="481"/>
        <v>-0.2490689207995036</v>
      </c>
      <c r="D5080" s="2">
        <f t="shared" si="482"/>
        <v>-0.18059573417461161</v>
      </c>
      <c r="E5080" s="3">
        <f>(M5080-C5080)^2</f>
        <v>0.34879329010865456</v>
      </c>
      <c r="K5080" s="2">
        <f t="shared" si="486"/>
        <v>5070.1547874282169</v>
      </c>
      <c r="L5080" s="3">
        <v>7.8642230811158606E-2</v>
      </c>
      <c r="M5080" s="3">
        <v>0.34151832094269202</v>
      </c>
      <c r="O5080" s="3">
        <f t="shared" si="483"/>
        <v>6.5724518734823515E-3</v>
      </c>
      <c r="P5080" s="3">
        <f t="shared" si="484"/>
        <v>0.1161885231907618</v>
      </c>
    </row>
    <row r="5081" spans="1:16" x14ac:dyDescent="0.55000000000000004">
      <c r="A5081" s="2">
        <f t="shared" si="485"/>
        <v>5071.1547874282169</v>
      </c>
      <c r="C5081" s="2">
        <f t="shared" si="481"/>
        <v>-8.332972033525915E-2</v>
      </c>
      <c r="D5081" s="2">
        <f t="shared" si="482"/>
        <v>-0.147168366330898</v>
      </c>
      <c r="E5081" s="3">
        <f>(M5081-C5081)^2</f>
        <v>0.20628511967827307</v>
      </c>
      <c r="K5081" s="2">
        <f t="shared" si="486"/>
        <v>5071.1547874282169</v>
      </c>
      <c r="L5081" s="3">
        <v>0.14744157890998699</v>
      </c>
      <c r="M5081" s="3">
        <v>0.37085649662676301</v>
      </c>
      <c r="O5081" s="3">
        <f t="shared" si="483"/>
        <v>2.2461019254793116E-2</v>
      </c>
      <c r="P5081" s="3">
        <f t="shared" si="484"/>
        <v>0.13704992966969595</v>
      </c>
    </row>
    <row r="5082" spans="1:16" x14ac:dyDescent="0.55000000000000004">
      <c r="A5082" s="2">
        <f t="shared" si="485"/>
        <v>5072.1547874282169</v>
      </c>
      <c r="C5082" s="2">
        <f t="shared" si="481"/>
        <v>0.1033508028008483</v>
      </c>
      <c r="D5082" s="2">
        <f t="shared" si="482"/>
        <v>-7.6756592035210125E-2</v>
      </c>
      <c r="E5082" s="3">
        <f>(M5082-C5082)^2</f>
        <v>4.1599909751246313E-2</v>
      </c>
      <c r="K5082" s="2">
        <f t="shared" si="486"/>
        <v>5072.1547874282169</v>
      </c>
      <c r="L5082" s="3">
        <v>0.17931326890965801</v>
      </c>
      <c r="M5082" s="3">
        <v>0.30731136210398002</v>
      </c>
      <c r="O5082" s="3">
        <f t="shared" si="483"/>
        <v>3.3030044739505202E-2</v>
      </c>
      <c r="P5082" s="3">
        <f t="shared" si="484"/>
        <v>9.4038771828306375E-2</v>
      </c>
    </row>
    <row r="5083" spans="1:16" x14ac:dyDescent="0.55000000000000004">
      <c r="A5083" s="2">
        <f t="shared" si="485"/>
        <v>5073.1547874282169</v>
      </c>
      <c r="C5083" s="2">
        <f t="shared" si="481"/>
        <v>0.26405856974447195</v>
      </c>
      <c r="D5083" s="2">
        <f t="shared" si="482"/>
        <v>1.2944633305213027E-2</v>
      </c>
      <c r="E5083" s="3">
        <f>(M5083-C5083)^2</f>
        <v>9.4595813666992143E-3</v>
      </c>
      <c r="K5083" s="2">
        <f t="shared" si="486"/>
        <v>5073.1547874282169</v>
      </c>
      <c r="L5083" s="3">
        <v>0.16627483833214299</v>
      </c>
      <c r="M5083" s="3">
        <v>0.166798190520971</v>
      </c>
      <c r="O5083" s="3">
        <f t="shared" si="483"/>
        <v>2.8460792390365027E-2</v>
      </c>
      <c r="P5083" s="3">
        <f t="shared" si="484"/>
        <v>2.760391051663148E-2</v>
      </c>
    </row>
    <row r="5084" spans="1:16" x14ac:dyDescent="0.55000000000000004">
      <c r="A5084" s="2">
        <f t="shared" si="485"/>
        <v>5074.1547874282169</v>
      </c>
      <c r="C5084" s="2">
        <f t="shared" si="481"/>
        <v>0.35840663103943404</v>
      </c>
      <c r="D5084" s="2">
        <f t="shared" si="482"/>
        <v>9.9392784690576344E-2</v>
      </c>
      <c r="E5084" s="3">
        <f>(M5084-C5084)^2</f>
        <v>0.1397991562932194</v>
      </c>
      <c r="K5084" s="2">
        <f t="shared" si="486"/>
        <v>5074.1547874282169</v>
      </c>
      <c r="L5084" s="3">
        <v>0.111591843000133</v>
      </c>
      <c r="M5084" s="3">
        <v>-1.5490622618866299E-2</v>
      </c>
      <c r="O5084" s="3">
        <f t="shared" si="483"/>
        <v>1.3000622414700186E-2</v>
      </c>
      <c r="P5084" s="3">
        <f t="shared" si="484"/>
        <v>2.6064704446709849E-4</v>
      </c>
    </row>
    <row r="5085" spans="1:16" x14ac:dyDescent="0.55000000000000004">
      <c r="A5085" s="2">
        <f t="shared" si="485"/>
        <v>5075.1547874282169</v>
      </c>
      <c r="C5085" s="2">
        <f t="shared" si="481"/>
        <v>0.36268468036175278</v>
      </c>
      <c r="D5085" s="2">
        <f t="shared" si="482"/>
        <v>0.16086285662157379</v>
      </c>
      <c r="E5085" s="3">
        <f>(M5085-C5085)^2</f>
        <v>0.30978618718651851</v>
      </c>
      <c r="K5085" s="2">
        <f t="shared" si="486"/>
        <v>5075.1547874282169</v>
      </c>
      <c r="L5085" s="3">
        <v>2.8959978323203499E-2</v>
      </c>
      <c r="M5085" s="3">
        <v>-0.19389971322696301</v>
      </c>
      <c r="O5085" s="3">
        <f t="shared" si="483"/>
        <v>9.8523211090566264E-4</v>
      </c>
      <c r="P5085" s="3">
        <f t="shared" si="484"/>
        <v>3.7851125698926937E-2</v>
      </c>
    </row>
    <row r="5086" spans="1:16" x14ac:dyDescent="0.55000000000000004">
      <c r="A5086" s="2">
        <f t="shared" si="485"/>
        <v>5076.1547874282169</v>
      </c>
      <c r="C5086" s="2">
        <f t="shared" si="481"/>
        <v>0.27581761496401502</v>
      </c>
      <c r="D5086" s="2">
        <f t="shared" si="482"/>
        <v>0.18190700401027338</v>
      </c>
      <c r="E5086" s="3">
        <f>(M5086-C5086)^2</f>
        <v>0.35947583024624019</v>
      </c>
      <c r="K5086" s="2">
        <f t="shared" si="486"/>
        <v>5076.1547874282169</v>
      </c>
      <c r="L5086" s="3">
        <v>-6.0925092579435097E-2</v>
      </c>
      <c r="M5086" s="3">
        <v>-0.32374541779087401</v>
      </c>
      <c r="O5086" s="3">
        <f t="shared" si="483"/>
        <v>3.4218596562278253E-3</v>
      </c>
      <c r="P5086" s="3">
        <f t="shared" si="484"/>
        <v>0.10523494619467698</v>
      </c>
    </row>
    <row r="5087" spans="1:16" x14ac:dyDescent="0.55000000000000004">
      <c r="A5087" s="2">
        <f t="shared" si="485"/>
        <v>5077.1547874282169</v>
      </c>
      <c r="C5087" s="2">
        <f t="shared" si="481"/>
        <v>0.11963571627200285</v>
      </c>
      <c r="D5087" s="2">
        <f t="shared" si="482"/>
        <v>0.157236690197154</v>
      </c>
      <c r="E5087" s="3">
        <f>(M5087-C5087)^2</f>
        <v>0.24220452611346391</v>
      </c>
      <c r="K5087" s="2">
        <f t="shared" si="486"/>
        <v>5077.1547874282169</v>
      </c>
      <c r="L5087" s="3">
        <v>-0.13555109609371899</v>
      </c>
      <c r="M5087" s="3">
        <v>-0.37250707409829598</v>
      </c>
      <c r="O5087" s="3">
        <f t="shared" si="483"/>
        <v>1.7721644508487282E-2</v>
      </c>
      <c r="P5087" s="3">
        <f t="shared" si="484"/>
        <v>0.1392491457322429</v>
      </c>
    </row>
    <row r="5088" spans="1:16" x14ac:dyDescent="0.55000000000000004">
      <c r="A5088" s="2">
        <f t="shared" si="485"/>
        <v>5078.1547874282169</v>
      </c>
      <c r="C5088" s="2">
        <f t="shared" si="481"/>
        <v>-6.6611447579094651E-2</v>
      </c>
      <c r="D5088" s="2">
        <f t="shared" si="482"/>
        <v>9.3051732005040841E-2</v>
      </c>
      <c r="E5088" s="3">
        <f>(M5088-C5088)^2</f>
        <v>6.8309350296362842E-2</v>
      </c>
      <c r="K5088" s="2">
        <f t="shared" si="486"/>
        <v>5078.1547874282169</v>
      </c>
      <c r="L5088" s="3">
        <v>-0.17622748669338001</v>
      </c>
      <c r="M5088" s="3">
        <v>-0.32797202283168098</v>
      </c>
      <c r="O5088" s="3">
        <f t="shared" si="483"/>
        <v>3.0206112473831311E-2</v>
      </c>
      <c r="P5088" s="3">
        <f t="shared" si="484"/>
        <v>0.10799502634385193</v>
      </c>
    </row>
    <row r="5089" spans="1:16" x14ac:dyDescent="0.55000000000000004">
      <c r="A5089" s="2">
        <f t="shared" si="485"/>
        <v>5079.1547874282169</v>
      </c>
      <c r="C5089" s="2">
        <f t="shared" si="481"/>
        <v>-0.23611870384642039</v>
      </c>
      <c r="D5089" s="2">
        <f t="shared" si="482"/>
        <v>5.4822438129304802E-3</v>
      </c>
      <c r="E5089" s="3">
        <f>(M5089-C5089)^2</f>
        <v>1.2127360487318062E-3</v>
      </c>
      <c r="K5089" s="2">
        <f t="shared" si="486"/>
        <v>5079.1547874282169</v>
      </c>
      <c r="L5089" s="3">
        <v>-0.17276661001472499</v>
      </c>
      <c r="M5089" s="3">
        <v>-0.201294343856152</v>
      </c>
      <c r="O5089" s="3">
        <f t="shared" si="483"/>
        <v>2.9015095929756832E-2</v>
      </c>
      <c r="P5089" s="3">
        <f t="shared" si="484"/>
        <v>4.0783111132597374E-2</v>
      </c>
    </row>
    <row r="5090" spans="1:16" x14ac:dyDescent="0.55000000000000004">
      <c r="A5090" s="2">
        <f t="shared" si="485"/>
        <v>5080.1547874282169</v>
      </c>
      <c r="C5090" s="2">
        <f t="shared" si="481"/>
        <v>-0.34628773185426387</v>
      </c>
      <c r="D5090" s="2">
        <f t="shared" si="482"/>
        <v>-8.3464969351754681E-2</v>
      </c>
      <c r="E5090" s="3">
        <f>(M5090-C5090)^2</f>
        <v>0.10373970326042603</v>
      </c>
      <c r="K5090" s="2">
        <f t="shared" si="486"/>
        <v>5080.1547874282169</v>
      </c>
      <c r="L5090" s="3">
        <v>-0.12603526409164401</v>
      </c>
      <c r="M5090" s="3">
        <v>-2.4201247722399E-2</v>
      </c>
      <c r="O5090" s="3">
        <f t="shared" si="483"/>
        <v>1.5278649694689827E-2</v>
      </c>
      <c r="P5090" s="3">
        <f t="shared" si="484"/>
        <v>6.1778057581152125E-4</v>
      </c>
    </row>
    <row r="5091" spans="1:16" x14ac:dyDescent="0.55000000000000004">
      <c r="A5091" s="2">
        <f t="shared" si="485"/>
        <v>5081.1547874282169</v>
      </c>
      <c r="C5091" s="2">
        <f t="shared" si="481"/>
        <v>-0.36943230927177134</v>
      </c>
      <c r="D5091" s="2">
        <f t="shared" si="482"/>
        <v>-0.15143687085148533</v>
      </c>
      <c r="E5091" s="3">
        <f>(M5091-C5091)^2</f>
        <v>0.27919124750433461</v>
      </c>
      <c r="K5091" s="2">
        <f t="shared" si="486"/>
        <v>5081.1547874282169</v>
      </c>
      <c r="L5091" s="3">
        <v>-4.7737604410795498E-2</v>
      </c>
      <c r="M5091" s="3">
        <v>0.15895320103707</v>
      </c>
      <c r="O5091" s="3">
        <f t="shared" si="483"/>
        <v>2.0529213812876803E-3</v>
      </c>
      <c r="P5091" s="3">
        <f t="shared" si="484"/>
        <v>2.5058654649491478E-2</v>
      </c>
    </row>
    <row r="5092" spans="1:16" x14ac:dyDescent="0.55000000000000004">
      <c r="A5092" s="2">
        <f t="shared" si="485"/>
        <v>5082.1547874282169</v>
      </c>
      <c r="C5092" s="2">
        <f t="shared" si="481"/>
        <v>-0.29973604715824737</v>
      </c>
      <c r="D5092" s="2">
        <f t="shared" si="482"/>
        <v>-0.18135166182528886</v>
      </c>
      <c r="E5092" s="3">
        <f>(M5092-C5092)^2</f>
        <v>0.3624435906251065</v>
      </c>
      <c r="K5092" s="2">
        <f t="shared" si="486"/>
        <v>5082.1547874282169</v>
      </c>
      <c r="L5092" s="3">
        <v>4.2516234437334599E-2</v>
      </c>
      <c r="M5092" s="3">
        <v>0.30229683452273398</v>
      </c>
      <c r="O5092" s="3">
        <f t="shared" si="483"/>
        <v>2.020022766653108E-3</v>
      </c>
      <c r="P5092" s="3">
        <f t="shared" si="484"/>
        <v>9.0988433157103546E-2</v>
      </c>
    </row>
    <row r="5093" spans="1:16" x14ac:dyDescent="0.55000000000000004">
      <c r="A5093" s="2">
        <f t="shared" si="485"/>
        <v>5083.1547874282169</v>
      </c>
      <c r="C5093" s="2">
        <f t="shared" si="481"/>
        <v>-0.15471408786696747</v>
      </c>
      <c r="D5093" s="2">
        <f t="shared" si="482"/>
        <v>-0.16569155284679404</v>
      </c>
      <c r="E5093" s="3">
        <f>(M5093-C5093)^2</f>
        <v>0.27524968812384953</v>
      </c>
      <c r="K5093" s="2">
        <f t="shared" si="486"/>
        <v>5083.1547874282169</v>
      </c>
      <c r="L5093" s="3">
        <v>0.122121618619064</v>
      </c>
      <c r="M5093" s="3">
        <v>0.36992835048876599</v>
      </c>
      <c r="O5093" s="3">
        <f t="shared" si="483"/>
        <v>1.5512714348492544E-2</v>
      </c>
      <c r="P5093" s="3">
        <f t="shared" si="484"/>
        <v>0.13636358698671142</v>
      </c>
    </row>
    <row r="5094" spans="1:16" x14ac:dyDescent="0.55000000000000004">
      <c r="A5094" s="2">
        <f t="shared" si="485"/>
        <v>5084.1547874282169</v>
      </c>
      <c r="C5094" s="2">
        <f t="shared" si="481"/>
        <v>2.9188568765487252E-2</v>
      </c>
      <c r="D5094" s="2">
        <f t="shared" si="482"/>
        <v>-0.10839203528538549</v>
      </c>
      <c r="E5094" s="3">
        <f>(M5094-C5094)^2</f>
        <v>9.9679400932041987E-2</v>
      </c>
      <c r="K5094" s="2">
        <f t="shared" si="486"/>
        <v>5084.1547874282169</v>
      </c>
      <c r="L5094" s="3">
        <v>0.17114088583012699</v>
      </c>
      <c r="M5094" s="3">
        <v>0.344909016206007</v>
      </c>
      <c r="O5094" s="3">
        <f t="shared" si="483"/>
        <v>3.0126307031900015E-2</v>
      </c>
      <c r="P5094" s="3">
        <f t="shared" si="484"/>
        <v>0.11851155445903221</v>
      </c>
    </row>
    <row r="5095" spans="1:16" x14ac:dyDescent="0.55000000000000004">
      <c r="A5095" s="2">
        <f t="shared" si="485"/>
        <v>5085.1547874282169</v>
      </c>
      <c r="C5095" s="2">
        <f t="shared" si="481"/>
        <v>0.2057559405273825</v>
      </c>
      <c r="D5095" s="2">
        <f t="shared" si="482"/>
        <v>-2.3852865690809966E-2</v>
      </c>
      <c r="E5095" s="3">
        <f>(M5095-C5095)^2</f>
        <v>7.7001469453344309E-4</v>
      </c>
      <c r="K5095" s="2">
        <f t="shared" si="486"/>
        <v>5085.1547874282169</v>
      </c>
      <c r="L5095" s="3">
        <v>0.17729685650405799</v>
      </c>
      <c r="M5095" s="3">
        <v>0.233505079154256</v>
      </c>
      <c r="O5095" s="3">
        <f t="shared" si="483"/>
        <v>3.230117823015221E-2</v>
      </c>
      <c r="P5095" s="3">
        <f t="shared" si="484"/>
        <v>5.4219650952876945E-2</v>
      </c>
    </row>
    <row r="5096" spans="1:16" x14ac:dyDescent="0.55000000000000004">
      <c r="A5096" s="2">
        <f t="shared" si="485"/>
        <v>5086.1547874282169</v>
      </c>
      <c r="C5096" s="2">
        <f t="shared" si="481"/>
        <v>0.33061545193804232</v>
      </c>
      <c r="D5096" s="2">
        <f t="shared" si="482"/>
        <v>6.6680690481163235E-2</v>
      </c>
      <c r="E5096" s="3">
        <f>(M5096-C5096)^2</f>
        <v>7.1287454329393873E-2</v>
      </c>
      <c r="K5096" s="2">
        <f t="shared" si="486"/>
        <v>5086.1547874282169</v>
      </c>
      <c r="L5096" s="3">
        <v>0.139047729596699</v>
      </c>
      <c r="M5096" s="3">
        <v>6.3618346467975706E-2</v>
      </c>
      <c r="O5096" s="3">
        <f t="shared" si="483"/>
        <v>2.0015503436036204E-2</v>
      </c>
      <c r="P5096" s="3">
        <f t="shared" si="484"/>
        <v>3.9645159268400067E-3</v>
      </c>
    </row>
    <row r="5097" spans="1:16" x14ac:dyDescent="0.55000000000000004">
      <c r="A5097" s="2">
        <f t="shared" si="485"/>
        <v>5087.1547874282169</v>
      </c>
      <c r="C5097" s="2">
        <f t="shared" si="481"/>
        <v>0.37238906276690192</v>
      </c>
      <c r="D5097" s="2">
        <f t="shared" si="482"/>
        <v>0.1404569378595899</v>
      </c>
      <c r="E5097" s="3">
        <f>(M5097-C5097)^2</f>
        <v>0.24462031516563909</v>
      </c>
      <c r="K5097" s="2">
        <f t="shared" si="486"/>
        <v>5087.1547874282169</v>
      </c>
      <c r="L5097" s="3">
        <v>6.5973236222357401E-2</v>
      </c>
      <c r="M5097" s="3">
        <v>-0.122201995750778</v>
      </c>
      <c r="O5097" s="3">
        <f t="shared" si="483"/>
        <v>4.6787877978221116E-3</v>
      </c>
      <c r="P5097" s="3">
        <f t="shared" si="484"/>
        <v>1.5093582032161178E-2</v>
      </c>
    </row>
    <row r="5098" spans="1:16" x14ac:dyDescent="0.55000000000000004">
      <c r="A5098" s="2">
        <f t="shared" si="485"/>
        <v>5088.1547874282169</v>
      </c>
      <c r="C5098" s="2">
        <f t="shared" si="481"/>
        <v>0.32057878190095118</v>
      </c>
      <c r="D5098" s="2">
        <f t="shared" si="482"/>
        <v>0.17893540618196405</v>
      </c>
      <c r="E5098" s="3">
        <f>(M5098-C5098)^2</f>
        <v>0.35759786687677009</v>
      </c>
      <c r="K5098" s="2">
        <f t="shared" si="486"/>
        <v>5088.1547874282169</v>
      </c>
      <c r="L5098" s="3">
        <v>-2.3624663432119102E-2</v>
      </c>
      <c r="M5098" s="3">
        <v>-0.27741609004760498</v>
      </c>
      <c r="O5098" s="3">
        <f t="shared" si="483"/>
        <v>4.4928035638495614E-4</v>
      </c>
      <c r="P5098" s="3">
        <f t="shared" si="484"/>
        <v>7.732294406183339E-2</v>
      </c>
    </row>
    <row r="5099" spans="1:16" x14ac:dyDescent="0.55000000000000004">
      <c r="A5099" s="2">
        <f t="shared" si="485"/>
        <v>5089.1547874282169</v>
      </c>
      <c r="C5099" s="2">
        <f t="shared" si="481"/>
        <v>0.18820488355880166</v>
      </c>
      <c r="D5099" s="2">
        <f t="shared" si="482"/>
        <v>0.17244619594772684</v>
      </c>
      <c r="E5099" s="3">
        <f>(M5099-C5099)^2</f>
        <v>0.30399177054050053</v>
      </c>
      <c r="K5099" s="2">
        <f t="shared" si="486"/>
        <v>5089.1547874282169</v>
      </c>
      <c r="L5099" s="3">
        <v>-0.10730561957324899</v>
      </c>
      <c r="M5099" s="3">
        <v>-0.36314960362752802</v>
      </c>
      <c r="O5099" s="3">
        <f t="shared" si="483"/>
        <v>1.0999225113836674E-2</v>
      </c>
      <c r="P5099" s="3">
        <f t="shared" si="484"/>
        <v>0.13235302156283585</v>
      </c>
    </row>
    <row r="5100" spans="1:16" x14ac:dyDescent="0.55000000000000004">
      <c r="A5100" s="2">
        <f t="shared" si="485"/>
        <v>5090.1547874282169</v>
      </c>
      <c r="C5100" s="2">
        <f t="shared" si="481"/>
        <v>8.5338242620991503E-3</v>
      </c>
      <c r="D5100" s="2">
        <f t="shared" si="482"/>
        <v>0.12262008960584028</v>
      </c>
      <c r="E5100" s="3">
        <f>(M5100-C5100)^2</f>
        <v>0.13429576832646747</v>
      </c>
      <c r="K5100" s="2">
        <f t="shared" si="486"/>
        <v>5090.1547874282169</v>
      </c>
      <c r="L5100" s="3">
        <v>-0.164111217616523</v>
      </c>
      <c r="M5100" s="3">
        <v>-0.35793004616235002</v>
      </c>
      <c r="O5100" s="3">
        <f t="shared" si="483"/>
        <v>2.6141324152234375E-2</v>
      </c>
      <c r="P5100" s="3">
        <f t="shared" si="484"/>
        <v>0.12858247829295974</v>
      </c>
    </row>
    <row r="5101" spans="1:16" x14ac:dyDescent="0.55000000000000004">
      <c r="A5101" s="2">
        <f t="shared" si="485"/>
        <v>5091.1547874282169</v>
      </c>
      <c r="C5101" s="2">
        <f t="shared" si="481"/>
        <v>-0.17328184282612366</v>
      </c>
      <c r="D5101" s="2">
        <f t="shared" si="482"/>
        <v>4.1978724888699366E-2</v>
      </c>
      <c r="E5101" s="3">
        <f>(M5101-C5101)^2</f>
        <v>8.0609593232512638E-3</v>
      </c>
      <c r="K5101" s="2">
        <f t="shared" si="486"/>
        <v>5091.1547874282169</v>
      </c>
      <c r="L5101" s="3">
        <v>-0.179814143135657</v>
      </c>
      <c r="M5101" s="3">
        <v>-0.26306468819900802</v>
      </c>
      <c r="O5101" s="3">
        <f t="shared" si="483"/>
        <v>3.1465691598527912E-2</v>
      </c>
      <c r="P5101" s="3">
        <f t="shared" si="484"/>
        <v>6.954751718381802E-2</v>
      </c>
    </row>
    <row r="5102" spans="1:16" x14ac:dyDescent="0.55000000000000004">
      <c r="A5102" s="2">
        <f t="shared" si="485"/>
        <v>5092.1547874282169</v>
      </c>
      <c r="C5102" s="2">
        <f t="shared" si="481"/>
        <v>-0.31155061009073964</v>
      </c>
      <c r="D5102" s="2">
        <f t="shared" si="482"/>
        <v>-4.921217749284218E-2</v>
      </c>
      <c r="E5102" s="3">
        <f>(M5102-C5102)^2</f>
        <v>4.37803159014859E-2</v>
      </c>
      <c r="K5102" s="2">
        <f t="shared" si="486"/>
        <v>5092.1547874282169</v>
      </c>
      <c r="L5102" s="3">
        <v>-0.150481501020505</v>
      </c>
      <c r="M5102" s="3">
        <v>-0.102313147141377</v>
      </c>
      <c r="O5102" s="3">
        <f t="shared" si="483"/>
        <v>2.1919712150659541E-2</v>
      </c>
      <c r="P5102" s="3">
        <f t="shared" si="484"/>
        <v>1.0602221942023747E-2</v>
      </c>
    </row>
    <row r="5103" spans="1:16" x14ac:dyDescent="0.55000000000000004">
      <c r="A5103" s="2">
        <f t="shared" si="485"/>
        <v>5093.1547874282169</v>
      </c>
      <c r="C5103" s="2">
        <f t="shared" si="481"/>
        <v>-0.37152460055511899</v>
      </c>
      <c r="D5103" s="2">
        <f t="shared" si="482"/>
        <v>-0.12803572661664658</v>
      </c>
      <c r="E5103" s="3">
        <f>(M5103-C5103)^2</f>
        <v>0.20756038645192018</v>
      </c>
      <c r="K5103" s="2">
        <f t="shared" si="486"/>
        <v>5093.1547874282169</v>
      </c>
      <c r="L5103" s="3">
        <v>-8.3459833455309301E-2</v>
      </c>
      <c r="M5103" s="3">
        <v>8.4063356322496702E-2</v>
      </c>
      <c r="O5103" s="3">
        <f t="shared" si="483"/>
        <v>6.5660885167299482E-3</v>
      </c>
      <c r="P5103" s="3">
        <f t="shared" si="484"/>
        <v>6.957129996014561E-3</v>
      </c>
    </row>
    <row r="5104" spans="1:16" x14ac:dyDescent="0.55000000000000004">
      <c r="A5104" s="2">
        <f t="shared" si="485"/>
        <v>5094.1547874282169</v>
      </c>
      <c r="C5104" s="2">
        <f t="shared" si="481"/>
        <v>-0.33813194452886819</v>
      </c>
      <c r="D5104" s="2">
        <f t="shared" si="482"/>
        <v>-0.17468303113293893</v>
      </c>
      <c r="E5104" s="3">
        <f>(M5104-C5104)^2</f>
        <v>0.3451769482091504</v>
      </c>
      <c r="K5104" s="2">
        <f t="shared" si="486"/>
        <v>5094.1547874282169</v>
      </c>
      <c r="L5104" s="3">
        <v>4.4648671459874998E-3</v>
      </c>
      <c r="M5104" s="3">
        <v>0.24938567070419901</v>
      </c>
      <c r="O5104" s="3">
        <f t="shared" si="483"/>
        <v>4.7517531013627613E-5</v>
      </c>
      <c r="P5104" s="3">
        <f t="shared" si="484"/>
        <v>6.1867471666562722E-2</v>
      </c>
    </row>
    <row r="5105" spans="1:16" x14ac:dyDescent="0.55000000000000004">
      <c r="A5105" s="2">
        <f t="shared" si="485"/>
        <v>5095.1547874282169</v>
      </c>
      <c r="C5105" s="2">
        <f t="shared" si="481"/>
        <v>-0.21976444246341881</v>
      </c>
      <c r="D5105" s="2">
        <f t="shared" si="482"/>
        <v>-0.17743130772124407</v>
      </c>
      <c r="E5105" s="3">
        <f>(M5105-C5105)^2</f>
        <v>0.32719800184615899</v>
      </c>
      <c r="K5105" s="2">
        <f t="shared" si="486"/>
        <v>5095.1547874282169</v>
      </c>
      <c r="L5105" s="3">
        <v>9.1271314072546905E-2</v>
      </c>
      <c r="M5105" s="3">
        <v>0.35224779678165102</v>
      </c>
      <c r="O5105" s="3">
        <f t="shared" si="483"/>
        <v>8.7796418417664321E-3</v>
      </c>
      <c r="P5105" s="3">
        <f t="shared" si="484"/>
        <v>0.12361823702733409</v>
      </c>
    </row>
    <row r="5106" spans="1:16" x14ac:dyDescent="0.55000000000000004">
      <c r="A5106" s="2">
        <f t="shared" si="485"/>
        <v>5096.1547874282169</v>
      </c>
      <c r="C5106" s="2">
        <f t="shared" si="481"/>
        <v>-4.6168648704646882E-2</v>
      </c>
      <c r="D5106" s="2">
        <f t="shared" si="482"/>
        <v>-0.13558989587544329</v>
      </c>
      <c r="E5106" s="3">
        <f>(M5106-C5106)^2</f>
        <v>0.1706151977336606</v>
      </c>
      <c r="K5106" s="2">
        <f t="shared" si="486"/>
        <v>5096.1547874282169</v>
      </c>
      <c r="L5106" s="3">
        <v>0.15521829418351099</v>
      </c>
      <c r="M5106" s="3">
        <v>0.36688727696845203</v>
      </c>
      <c r="O5106" s="3">
        <f t="shared" si="483"/>
        <v>2.4852489313514258E-2</v>
      </c>
      <c r="P5106" s="3">
        <f t="shared" si="484"/>
        <v>0.13412685387874024</v>
      </c>
    </row>
    <row r="5107" spans="1:16" x14ac:dyDescent="0.55000000000000004">
      <c r="A5107" s="2">
        <f t="shared" si="485"/>
        <v>5097.1547874282169</v>
      </c>
      <c r="C5107" s="2">
        <f t="shared" si="481"/>
        <v>0.13902963892966599</v>
      </c>
      <c r="D5107" s="2">
        <f t="shared" si="482"/>
        <v>-5.9673825562938702E-2</v>
      </c>
      <c r="E5107" s="3">
        <f>(M5107-C5107)^2</f>
        <v>2.2682746682854301E-2</v>
      </c>
      <c r="K5107" s="2">
        <f t="shared" si="486"/>
        <v>5097.1547874282169</v>
      </c>
      <c r="L5107" s="3">
        <v>0.18028988961182399</v>
      </c>
      <c r="M5107" s="3">
        <v>0.28963756263507501</v>
      </c>
      <c r="O5107" s="3">
        <f t="shared" si="483"/>
        <v>3.3385983936646622E-2</v>
      </c>
      <c r="P5107" s="3">
        <f t="shared" si="484"/>
        <v>8.3511531603931877E-2</v>
      </c>
    </row>
    <row r="5108" spans="1:16" x14ac:dyDescent="0.55000000000000004">
      <c r="A5108" s="2">
        <f t="shared" si="485"/>
        <v>5098.1547874282169</v>
      </c>
      <c r="C5108" s="2">
        <f t="shared" si="481"/>
        <v>0.2892888373886694</v>
      </c>
      <c r="D5108" s="2">
        <f t="shared" si="482"/>
        <v>3.1238680968808587E-2</v>
      </c>
      <c r="E5108" s="3">
        <f>(M5108-C5108)^2</f>
        <v>2.2333064820251342E-2</v>
      </c>
      <c r="K5108" s="2">
        <f t="shared" si="486"/>
        <v>5098.1547874282169</v>
      </c>
      <c r="L5108" s="3">
        <v>0.16020676374957901</v>
      </c>
      <c r="M5108" s="3">
        <v>0.13984632395875099</v>
      </c>
      <c r="O5108" s="3">
        <f t="shared" si="483"/>
        <v>2.6450205903170994E-2</v>
      </c>
      <c r="P5108" s="3">
        <f t="shared" si="484"/>
        <v>1.9374518525154476E-2</v>
      </c>
    </row>
    <row r="5109" spans="1:16" x14ac:dyDescent="0.55000000000000004">
      <c r="A5109" s="2">
        <f t="shared" si="485"/>
        <v>5099.1547874282169</v>
      </c>
      <c r="C5109" s="2">
        <f t="shared" si="481"/>
        <v>0.36684779318854915</v>
      </c>
      <c r="D5109" s="2">
        <f t="shared" si="482"/>
        <v>0.11430069555865705</v>
      </c>
      <c r="E5109" s="3">
        <f>(M5109-C5109)^2</f>
        <v>0.16959413701524195</v>
      </c>
      <c r="K5109" s="2">
        <f t="shared" si="486"/>
        <v>5099.1547874282169</v>
      </c>
      <c r="L5109" s="3">
        <v>9.9998860055643304E-2</v>
      </c>
      <c r="M5109" s="3">
        <v>-4.4970294096652499E-2</v>
      </c>
      <c r="O5109" s="3">
        <f t="shared" si="483"/>
        <v>1.0491349532253167E-2</v>
      </c>
      <c r="P5109" s="3">
        <f t="shared" si="484"/>
        <v>2.0815711390788872E-3</v>
      </c>
    </row>
    <row r="5110" spans="1:16" x14ac:dyDescent="0.55000000000000004">
      <c r="A5110" s="2">
        <f t="shared" si="485"/>
        <v>5100.1547874282169</v>
      </c>
      <c r="C5110" s="2">
        <f t="shared" si="481"/>
        <v>0.35221541584036864</v>
      </c>
      <c r="D5110" s="2">
        <f t="shared" si="482"/>
        <v>0.16863817180056132</v>
      </c>
      <c r="E5110" s="3">
        <f>(M5110-C5110)^2</f>
        <v>0.32574327877502479</v>
      </c>
      <c r="K5110" s="2">
        <f t="shared" si="486"/>
        <v>5100.1547874282169</v>
      </c>
      <c r="L5110" s="3">
        <v>1.47456215128809E-2</v>
      </c>
      <c r="M5110" s="3">
        <v>-0.21852382302009801</v>
      </c>
      <c r="O5110" s="3">
        <f t="shared" si="483"/>
        <v>2.9494800916871528E-4</v>
      </c>
      <c r="P5110" s="3">
        <f t="shared" si="484"/>
        <v>4.8038893734522685E-2</v>
      </c>
    </row>
    <row r="5111" spans="1:16" x14ac:dyDescent="0.55000000000000004">
      <c r="A5111" s="2">
        <f t="shared" si="485"/>
        <v>5101.1547874282169</v>
      </c>
      <c r="C5111" s="2">
        <f t="shared" si="481"/>
        <v>0.24906892079955006</v>
      </c>
      <c r="D5111" s="2">
        <f t="shared" si="482"/>
        <v>0.1805957341746153</v>
      </c>
      <c r="E5111" s="3">
        <f>(M5111-C5111)^2</f>
        <v>0.34388328599983231</v>
      </c>
      <c r="K5111" s="2">
        <f t="shared" si="486"/>
        <v>5101.1547874282169</v>
      </c>
      <c r="L5111" s="3">
        <v>-7.4200749412977302E-2</v>
      </c>
      <c r="M5111" s="3">
        <v>-0.33734670484478102</v>
      </c>
      <c r="O5111" s="3">
        <f t="shared" si="483"/>
        <v>5.1512659851955661E-3</v>
      </c>
      <c r="P5111" s="3">
        <f t="shared" si="484"/>
        <v>0.11424443889492716</v>
      </c>
    </row>
    <row r="5112" spans="1:16" x14ac:dyDescent="0.55000000000000004">
      <c r="A5112" s="2">
        <f t="shared" si="485"/>
        <v>5102.1547874282169</v>
      </c>
      <c r="C5112" s="2">
        <f t="shared" si="481"/>
        <v>8.33297203351549E-2</v>
      </c>
      <c r="D5112" s="2">
        <f t="shared" si="482"/>
        <v>0.1471683663308673</v>
      </c>
      <c r="E5112" s="3">
        <f>(M5112-C5112)^2</f>
        <v>0.20703294622283752</v>
      </c>
      <c r="K5112" s="2">
        <f t="shared" si="486"/>
        <v>5102.1547874282169</v>
      </c>
      <c r="L5112" s="3">
        <v>-0.144563082340324</v>
      </c>
      <c r="M5112" s="3">
        <v>-0.37167901169406398</v>
      </c>
      <c r="O5112" s="3">
        <f t="shared" si="483"/>
        <v>2.0202259695487147E-2</v>
      </c>
      <c r="P5112" s="3">
        <f t="shared" si="484"/>
        <v>0.13863183019928915</v>
      </c>
    </row>
    <row r="5113" spans="1:16" x14ac:dyDescent="0.55000000000000004">
      <c r="A5113" s="2">
        <f t="shared" si="485"/>
        <v>5103.1547874282169</v>
      </c>
      <c r="C5113" s="2">
        <f t="shared" si="481"/>
        <v>-0.10335080280078833</v>
      </c>
      <c r="D5113" s="2">
        <f t="shared" si="482"/>
        <v>7.675659203523777E-2</v>
      </c>
      <c r="E5113" s="3">
        <f>(M5113-C5113)^2</f>
        <v>4.3920088512650744E-2</v>
      </c>
      <c r="K5113" s="2">
        <f t="shared" si="486"/>
        <v>5103.1547874282169</v>
      </c>
      <c r="L5113" s="3">
        <v>-0.178718694491282</v>
      </c>
      <c r="M5113" s="3">
        <v>-0.31292200433537598</v>
      </c>
      <c r="O5113" s="3">
        <f t="shared" si="483"/>
        <v>3.1078257725979563E-2</v>
      </c>
      <c r="P5113" s="3">
        <f t="shared" si="484"/>
        <v>9.832987562996108E-2</v>
      </c>
    </row>
    <row r="5114" spans="1:16" x14ac:dyDescent="0.55000000000000004">
      <c r="A5114" s="2">
        <f t="shared" si="485"/>
        <v>5104.1547874282169</v>
      </c>
      <c r="C5114" s="2">
        <f t="shared" si="481"/>
        <v>-0.26405856974454744</v>
      </c>
      <c r="D5114" s="2">
        <f t="shared" si="482"/>
        <v>-1.294463330526514E-2</v>
      </c>
      <c r="E5114" s="3">
        <f>(M5114-C5114)^2</f>
        <v>7.7910332748658854E-3</v>
      </c>
      <c r="K5114" s="2">
        <f t="shared" si="486"/>
        <v>5104.1547874282169</v>
      </c>
      <c r="L5114" s="3">
        <v>-0.168113100916608</v>
      </c>
      <c r="M5114" s="3">
        <v>-0.17579173976371101</v>
      </c>
      <c r="O5114" s="3">
        <f t="shared" si="483"/>
        <v>2.7451410525964295E-2</v>
      </c>
      <c r="P5114" s="3">
        <f t="shared" si="484"/>
        <v>3.1133079462627781E-2</v>
      </c>
    </row>
    <row r="5115" spans="1:16" x14ac:dyDescent="0.55000000000000004">
      <c r="A5115" s="2">
        <f t="shared" si="485"/>
        <v>5105.1547874282169</v>
      </c>
      <c r="C5115" s="2">
        <f t="shared" si="481"/>
        <v>-0.35840663103946324</v>
      </c>
      <c r="D5115" s="2">
        <f t="shared" si="482"/>
        <v>-9.9392784690620087E-2</v>
      </c>
      <c r="E5115" s="3">
        <f>(M5115-C5115)^2</f>
        <v>0.13233100477423693</v>
      </c>
      <c r="K5115" s="2">
        <f t="shared" si="486"/>
        <v>5105.1547874282169</v>
      </c>
      <c r="L5115" s="3">
        <v>-0.115402538319406</v>
      </c>
      <c r="M5115" s="3">
        <v>5.3666565645565699E-3</v>
      </c>
      <c r="O5115" s="3">
        <f t="shared" si="483"/>
        <v>1.2763149388684517E-2</v>
      </c>
      <c r="P5115" s="3">
        <f t="shared" si="484"/>
        <v>2.2209655875775393E-5</v>
      </c>
    </row>
    <row r="5116" spans="1:16" x14ac:dyDescent="0.55000000000000004">
      <c r="A5116" s="2">
        <f t="shared" si="485"/>
        <v>5106.1547874282169</v>
      </c>
      <c r="C5116" s="2">
        <f t="shared" si="481"/>
        <v>-0.36268468036172835</v>
      </c>
      <c r="D5116" s="2">
        <f t="shared" si="482"/>
        <v>-0.16086285662159822</v>
      </c>
      <c r="E5116" s="3">
        <f>(M5116-C5116)^2</f>
        <v>0.30015673848266217</v>
      </c>
      <c r="K5116" s="2">
        <f t="shared" si="486"/>
        <v>5106.1547874282169</v>
      </c>
      <c r="L5116" s="3">
        <v>-3.37886940947357E-2</v>
      </c>
      <c r="M5116" s="3">
        <v>0.18518094046391001</v>
      </c>
      <c r="O5116" s="3">
        <f t="shared" si="483"/>
        <v>9.8346623019073855E-4</v>
      </c>
      <c r="P5116" s="3">
        <f t="shared" si="484"/>
        <v>3.4050212273622191E-2</v>
      </c>
    </row>
    <row r="5117" spans="1:16" x14ac:dyDescent="0.55000000000000004">
      <c r="A5117" s="2">
        <f t="shared" si="485"/>
        <v>5107.1547874282169</v>
      </c>
      <c r="C5117" s="2">
        <f t="shared" si="481"/>
        <v>-0.27581761496405699</v>
      </c>
      <c r="D5117" s="2">
        <f t="shared" si="482"/>
        <v>-0.18190700401027399</v>
      </c>
      <c r="E5117" s="3">
        <f>(M5117-C5117)^2</f>
        <v>0.3533507389190777</v>
      </c>
      <c r="K5117" s="2">
        <f t="shared" si="486"/>
        <v>5107.1547874282169</v>
      </c>
      <c r="L5117" s="3">
        <v>5.6287738175801898E-2</v>
      </c>
      <c r="M5117" s="3">
        <v>0.31861550904492503</v>
      </c>
      <c r="O5117" s="3">
        <f t="shared" si="483"/>
        <v>3.4475882814908512E-3</v>
      </c>
      <c r="P5117" s="3">
        <f t="shared" si="484"/>
        <v>0.10109955658671359</v>
      </c>
    </row>
    <row r="5118" spans="1:16" x14ac:dyDescent="0.55000000000000004">
      <c r="A5118" s="2">
        <f t="shared" si="485"/>
        <v>5108.1547874282169</v>
      </c>
      <c r="C5118" s="2">
        <f t="shared" si="481"/>
        <v>-0.11963571627206197</v>
      </c>
      <c r="D5118" s="2">
        <f t="shared" si="482"/>
        <v>-0.15723669019716932</v>
      </c>
      <c r="E5118" s="3">
        <f>(M5118-C5118)^2</f>
        <v>0.24195239096873664</v>
      </c>
      <c r="K5118" s="2">
        <f t="shared" si="486"/>
        <v>5108.1547874282169</v>
      </c>
      <c r="L5118" s="3">
        <v>0.13226655723643299</v>
      </c>
      <c r="M5118" s="3">
        <v>0.372250846838516</v>
      </c>
      <c r="O5118" s="3">
        <f t="shared" si="483"/>
        <v>1.8142739302721325E-2</v>
      </c>
      <c r="P5118" s="3">
        <f t="shared" si="484"/>
        <v>0.13808425789636597</v>
      </c>
    </row>
    <row r="5119" spans="1:16" x14ac:dyDescent="0.55000000000000004">
      <c r="A5119" s="2">
        <f t="shared" si="485"/>
        <v>5109.1547874282169</v>
      </c>
      <c r="C5119" s="2">
        <f t="shared" si="481"/>
        <v>6.6611447579033214E-2</v>
      </c>
      <c r="D5119" s="2">
        <f t="shared" si="482"/>
        <v>-9.3051732005067042E-2</v>
      </c>
      <c r="E5119" s="3">
        <f>(M5119-C5119)^2</f>
        <v>7.0778453875937369E-2</v>
      </c>
      <c r="K5119" s="2">
        <f t="shared" si="486"/>
        <v>5109.1547874282169</v>
      </c>
      <c r="L5119" s="3">
        <v>0.17511839651504801</v>
      </c>
      <c r="M5119" s="3">
        <v>0.33265365076480102</v>
      </c>
      <c r="O5119" s="3">
        <f t="shared" si="483"/>
        <v>3.1522875231342659E-2</v>
      </c>
      <c r="P5119" s="3">
        <f t="shared" si="484"/>
        <v>0.11022380502136979</v>
      </c>
    </row>
    <row r="5120" spans="1:16" x14ac:dyDescent="0.55000000000000004">
      <c r="A5120" s="2">
        <f t="shared" si="485"/>
        <v>5110.1547874282169</v>
      </c>
      <c r="C5120" s="2">
        <f t="shared" si="481"/>
        <v>0.2361187038465031</v>
      </c>
      <c r="D5120" s="2">
        <f t="shared" si="482"/>
        <v>-5.4822438128782573E-3</v>
      </c>
      <c r="E5120" s="3">
        <f>(M5120-C5120)^2</f>
        <v>6.9576826596213386E-4</v>
      </c>
      <c r="K5120" s="2">
        <f t="shared" si="486"/>
        <v>5110.1547874282169</v>
      </c>
      <c r="L5120" s="3">
        <v>0.17411074703080601</v>
      </c>
      <c r="M5120" s="3">
        <v>0.20974128422361099</v>
      </c>
      <c r="O5120" s="3">
        <f t="shared" si="483"/>
        <v>3.1166080654616221E-2</v>
      </c>
      <c r="P5120" s="3">
        <f t="shared" si="484"/>
        <v>4.3717515671400344E-2</v>
      </c>
    </row>
    <row r="5121" spans="1:16" x14ac:dyDescent="0.55000000000000004">
      <c r="A5121" s="2">
        <f t="shared" si="485"/>
        <v>5111.1547874282169</v>
      </c>
      <c r="C5121" s="2">
        <f t="shared" si="481"/>
        <v>0.34628773185424083</v>
      </c>
      <c r="D5121" s="2">
        <f t="shared" si="482"/>
        <v>8.3464969351727591E-2</v>
      </c>
      <c r="E5121" s="3">
        <f>(M5121-C5121)^2</f>
        <v>9.7337647749992123E-2</v>
      </c>
      <c r="K5121" s="2">
        <f t="shared" si="486"/>
        <v>5111.1547874282169</v>
      </c>
      <c r="L5121" s="3">
        <v>0.12949598084804001</v>
      </c>
      <c r="M5121" s="3">
        <v>3.4297911908153303E-2</v>
      </c>
      <c r="O5121" s="3">
        <f t="shared" si="483"/>
        <v>1.7404049899540582E-2</v>
      </c>
      <c r="P5121" s="3">
        <f t="shared" si="484"/>
        <v>1.131916549188632E-3</v>
      </c>
    </row>
    <row r="5122" spans="1:16" x14ac:dyDescent="0.55000000000000004">
      <c r="A5122" s="2">
        <f t="shared" si="485"/>
        <v>5112.1547874282169</v>
      </c>
      <c r="C5122" s="2">
        <f t="shared" si="481"/>
        <v>0.36943230927177939</v>
      </c>
      <c r="D5122" s="2">
        <f t="shared" si="482"/>
        <v>0.15143687085146845</v>
      </c>
      <c r="E5122" s="3">
        <f>(M5122-C5122)^2</f>
        <v>0.26953530266427816</v>
      </c>
      <c r="K5122" s="2">
        <f t="shared" si="486"/>
        <v>5112.1547874282169</v>
      </c>
      <c r="L5122" s="3">
        <v>5.2448142927139403E-2</v>
      </c>
      <c r="M5122" s="3">
        <v>-0.1497355852135</v>
      </c>
      <c r="O5122" s="3">
        <f t="shared" si="483"/>
        <v>3.0114381405623035E-3</v>
      </c>
      <c r="P5122" s="3">
        <f t="shared" si="484"/>
        <v>2.2617010619609471E-2</v>
      </c>
    </row>
    <row r="5123" spans="1:16" x14ac:dyDescent="0.55000000000000004">
      <c r="A5123" s="2">
        <f t="shared" si="485"/>
        <v>5113.1547874282169</v>
      </c>
      <c r="C5123" s="2">
        <f t="shared" si="481"/>
        <v>0.29973604715828445</v>
      </c>
      <c r="D5123" s="2">
        <f t="shared" si="482"/>
        <v>0.18135166182528642</v>
      </c>
      <c r="E5123" s="3">
        <f>(M5123-C5123)^2</f>
        <v>0.35521948456376895</v>
      </c>
      <c r="K5123" s="2">
        <f t="shared" si="486"/>
        <v>5113.1547874282169</v>
      </c>
      <c r="L5123" s="3">
        <v>-3.7735657754520903E-2</v>
      </c>
      <c r="M5123" s="3">
        <v>-0.29626687612629898</v>
      </c>
      <c r="O5123" s="3">
        <f t="shared" si="483"/>
        <v>1.2466004061279393E-3</v>
      </c>
      <c r="P5123" s="3">
        <f t="shared" si="484"/>
        <v>8.8161973666432553E-2</v>
      </c>
    </row>
    <row r="5124" spans="1:16" x14ac:dyDescent="0.55000000000000004">
      <c r="A5124" s="2">
        <f t="shared" si="485"/>
        <v>5114.1547874282169</v>
      </c>
      <c r="C5124" s="2">
        <f t="shared" si="481"/>
        <v>0.15471408786702426</v>
      </c>
      <c r="D5124" s="2">
        <f t="shared" si="482"/>
        <v>0.16569155284680664</v>
      </c>
      <c r="E5124" s="3">
        <f>(M5124-C5124)^2</f>
        <v>0.27385375159065301</v>
      </c>
      <c r="K5124" s="2">
        <f t="shared" si="486"/>
        <v>5114.1547874282169</v>
      </c>
      <c r="L5124" s="3">
        <v>-0.11846832885653601</v>
      </c>
      <c r="M5124" s="3">
        <v>-0.36859629000699901</v>
      </c>
      <c r="O5124" s="3">
        <f t="shared" si="483"/>
        <v>1.3465258371216617E-2</v>
      </c>
      <c r="P5124" s="3">
        <f t="shared" si="484"/>
        <v>0.13634573561512278</v>
      </c>
    </row>
    <row r="5125" spans="1:16" x14ac:dyDescent="0.55000000000000004">
      <c r="A5125" s="2">
        <f t="shared" si="485"/>
        <v>5115.1547874282169</v>
      </c>
      <c r="C5125" s="2">
        <f t="shared" si="481"/>
        <v>-2.9188568765425013E-2</v>
      </c>
      <c r="D5125" s="2">
        <f t="shared" si="482"/>
        <v>0.10839203528540997</v>
      </c>
      <c r="E5125" s="3">
        <f>(M5125-C5125)^2</f>
        <v>0.10202907742526647</v>
      </c>
      <c r="K5125" s="2">
        <f t="shared" si="486"/>
        <v>5115.1547874282169</v>
      </c>
      <c r="L5125" s="3">
        <v>-0.16952987207227499</v>
      </c>
      <c r="M5125" s="3">
        <v>-0.34860847645006898</v>
      </c>
      <c r="O5125" s="3">
        <f t="shared" si="483"/>
        <v>2.7922892294839661E-2</v>
      </c>
      <c r="P5125" s="3">
        <f t="shared" si="484"/>
        <v>0.1219842386232521</v>
      </c>
    </row>
    <row r="5126" spans="1:16" x14ac:dyDescent="0.55000000000000004">
      <c r="A5126" s="2">
        <f t="shared" si="485"/>
        <v>5116.1547874282169</v>
      </c>
      <c r="C5126" s="2">
        <f t="shared" ref="C5126:C5189" si="487">$B$2*EXP(-C$4*((PI()/($B$1*$B$3)))^0.5)*SIN(2*PI()*$A5126/$B$3-C$4*SQRT(PI()/($B$1*$B$3)))</f>
        <v>-0.20575594052747168</v>
      </c>
      <c r="D5126" s="2">
        <f t="shared" ref="D5126:D5189" si="488">$B$2*EXP(-D$4*((PI()/($B$1*$B$3)))^0.5)*SIN(2*PI()*$A5126/$B$3-D$4*SQRT(PI()/($B$1*$B$3)))</f>
        <v>2.3852865690758174E-2</v>
      </c>
      <c r="E5126" s="3">
        <f>(M5126-C5126)^2</f>
        <v>1.2640561142475523E-3</v>
      </c>
      <c r="K5126" s="2">
        <f t="shared" si="486"/>
        <v>5116.1547874282169</v>
      </c>
      <c r="L5126" s="3">
        <v>-0.178131607140538</v>
      </c>
      <c r="M5126" s="3">
        <v>-0.24130950735623799</v>
      </c>
      <c r="O5126" s="3">
        <f t="shared" si="483"/>
        <v>3.087160682761525E-2</v>
      </c>
      <c r="P5126" s="3">
        <f t="shared" si="484"/>
        <v>5.8546311989396756E-2</v>
      </c>
    </row>
    <row r="5127" spans="1:16" x14ac:dyDescent="0.55000000000000004">
      <c r="A5127" s="2">
        <f t="shared" si="485"/>
        <v>5117.1547874282169</v>
      </c>
      <c r="C5127" s="2">
        <f t="shared" si="487"/>
        <v>-0.3306154519380135</v>
      </c>
      <c r="D5127" s="2">
        <f t="shared" si="488"/>
        <v>-6.6680690481134869E-2</v>
      </c>
      <c r="E5127" s="3">
        <f>(M5127-C5127)^2</f>
        <v>6.6070783454789631E-2</v>
      </c>
      <c r="K5127" s="2">
        <f t="shared" si="486"/>
        <v>5117.1547874282169</v>
      </c>
      <c r="L5127" s="3">
        <v>-0.14211917615219</v>
      </c>
      <c r="M5127" s="3">
        <v>-7.3573075169532695E-2</v>
      </c>
      <c r="O5127" s="3">
        <f t="shared" ref="O5127:O5190" si="489">(L5127-$J$1)^2</f>
        <v>1.951350485498685E-2</v>
      </c>
      <c r="P5127" s="3">
        <f t="shared" ref="P5127:P5190" si="490">(M5127-$J$2)^2</f>
        <v>5.5096504352812152E-3</v>
      </c>
    </row>
    <row r="5128" spans="1:16" x14ac:dyDescent="0.55000000000000004">
      <c r="A5128" s="2">
        <f t="shared" si="485"/>
        <v>5118.1547874282169</v>
      </c>
      <c r="C5128" s="2">
        <f t="shared" si="487"/>
        <v>-0.3723890627669037</v>
      </c>
      <c r="D5128" s="2">
        <f t="shared" si="488"/>
        <v>-0.14045693785957053</v>
      </c>
      <c r="E5128" s="3">
        <f>(M5128-C5128)^2</f>
        <v>0.23520487571871571</v>
      </c>
      <c r="K5128" s="2">
        <f t="shared" si="486"/>
        <v>5118.1547874282169</v>
      </c>
      <c r="L5128" s="3">
        <v>-7.0512115853163596E-2</v>
      </c>
      <c r="M5128" s="3">
        <v>0.112590190107604</v>
      </c>
      <c r="O5128" s="3">
        <f t="shared" si="489"/>
        <v>4.6353884228547276E-3</v>
      </c>
      <c r="P5128" s="3">
        <f t="shared" si="490"/>
        <v>1.2529723101446085E-2</v>
      </c>
    </row>
    <row r="5129" spans="1:16" x14ac:dyDescent="0.55000000000000004">
      <c r="A5129" s="2">
        <f t="shared" si="485"/>
        <v>5119.1547874282169</v>
      </c>
      <c r="C5129" s="2">
        <f t="shared" si="487"/>
        <v>-0.32057878190098299</v>
      </c>
      <c r="D5129" s="2">
        <f t="shared" si="488"/>
        <v>-0.17893540618195855</v>
      </c>
      <c r="E5129" s="3">
        <f>(M5129-C5129)^2</f>
        <v>0.34943860877021893</v>
      </c>
      <c r="K5129" s="2">
        <f t="shared" si="486"/>
        <v>5119.1547874282169</v>
      </c>
      <c r="L5129" s="3">
        <v>1.8755141286697301E-2</v>
      </c>
      <c r="M5129" s="3">
        <v>0.270554543813461</v>
      </c>
      <c r="O5129" s="3">
        <f t="shared" si="489"/>
        <v>4.4874364780920437E-4</v>
      </c>
      <c r="P5129" s="3">
        <f t="shared" si="490"/>
        <v>7.2846333559726043E-2</v>
      </c>
    </row>
    <row r="5130" spans="1:16" x14ac:dyDescent="0.55000000000000004">
      <c r="A5130" s="2">
        <f t="shared" si="485"/>
        <v>5120.1547874282169</v>
      </c>
      <c r="C5130" s="2">
        <f t="shared" si="487"/>
        <v>-0.18820488355870935</v>
      </c>
      <c r="D5130" s="2">
        <f t="shared" si="488"/>
        <v>-0.17244619594771016</v>
      </c>
      <c r="E5130" s="3">
        <f>(M5130-C5130)^2</f>
        <v>0.30135896693075953</v>
      </c>
      <c r="K5130" s="2">
        <f t="shared" si="486"/>
        <v>5120.1547874282169</v>
      </c>
      <c r="L5130" s="3">
        <v>0.103325056942855</v>
      </c>
      <c r="M5130" s="3">
        <v>0.360756833622698</v>
      </c>
      <c r="O5130" s="3">
        <f t="shared" si="489"/>
        <v>1.1183799777672138E-2</v>
      </c>
      <c r="P5130" s="3">
        <f t="shared" si="490"/>
        <v>0.12967409082117187</v>
      </c>
    </row>
    <row r="5131" spans="1:16" x14ac:dyDescent="0.55000000000000004">
      <c r="A5131" s="2">
        <f t="shared" si="485"/>
        <v>5121.1547874282169</v>
      </c>
      <c r="C5131" s="2">
        <f t="shared" si="487"/>
        <v>-8.5338242619922029E-3</v>
      </c>
      <c r="D5131" s="2">
        <f t="shared" si="488"/>
        <v>-0.12262008960580167</v>
      </c>
      <c r="E5131" s="3">
        <f>(M5131-C5131)^2</f>
        <v>0.13626371999198086</v>
      </c>
      <c r="K5131" s="2">
        <f t="shared" si="486"/>
        <v>5121.1547874282169</v>
      </c>
      <c r="L5131" s="3">
        <v>0.16201657110555701</v>
      </c>
      <c r="M5131" s="3">
        <v>0.36060533647821003</v>
      </c>
      <c r="O5131" s="3">
        <f t="shared" si="489"/>
        <v>2.7042158041999938E-2</v>
      </c>
      <c r="P5131" s="3">
        <f t="shared" si="490"/>
        <v>0.1295650046536807</v>
      </c>
    </row>
    <row r="5132" spans="1:16" x14ac:dyDescent="0.55000000000000004">
      <c r="A5132" s="2">
        <f t="shared" ref="A5132:A5195" si="491">K5132</f>
        <v>5122.1547874282169</v>
      </c>
      <c r="C5132" s="2">
        <f t="shared" si="487"/>
        <v>0.17328184282621834</v>
      </c>
      <c r="D5132" s="2">
        <f t="shared" si="488"/>
        <v>-4.1978724888648525E-2</v>
      </c>
      <c r="E5132" s="3">
        <f>(M5132-C5132)^2</f>
        <v>9.3811143649397168E-3</v>
      </c>
      <c r="K5132" s="2">
        <f t="shared" si="486"/>
        <v>5122.1547874282169</v>
      </c>
      <c r="L5132" s="3">
        <v>0.18013002995703301</v>
      </c>
      <c r="M5132" s="3">
        <v>0.27013799577965603</v>
      </c>
      <c r="O5132" s="3">
        <f t="shared" si="489"/>
        <v>3.3327590917098519E-2</v>
      </c>
      <c r="P5132" s="3">
        <f t="shared" si="490"/>
        <v>7.2621653943979791E-2</v>
      </c>
    </row>
    <row r="5133" spans="1:16" x14ac:dyDescent="0.55000000000000004">
      <c r="A5133" s="2">
        <f t="shared" si="491"/>
        <v>5123.1547874282169</v>
      </c>
      <c r="C5133" s="2">
        <f t="shared" si="487"/>
        <v>0.31155061009070539</v>
      </c>
      <c r="D5133" s="2">
        <f t="shared" si="488"/>
        <v>4.9212177492812828E-2</v>
      </c>
      <c r="E5133" s="3">
        <f>(M5133-C5133)^2</f>
        <v>3.981529047564232E-2</v>
      </c>
      <c r="K5133" s="2">
        <f t="shared" ref="K5133:K5196" si="492">K5132+1</f>
        <v>5123.1547874282169</v>
      </c>
      <c r="L5133" s="3">
        <v>0.15312880536019099</v>
      </c>
      <c r="M5133" s="3">
        <v>0.112012918223624</v>
      </c>
      <c r="O5133" s="3">
        <f t="shared" si="489"/>
        <v>2.4198053145032216E-2</v>
      </c>
      <c r="P5133" s="3">
        <f t="shared" si="490"/>
        <v>1.2400821049392162E-2</v>
      </c>
    </row>
    <row r="5134" spans="1:16" x14ac:dyDescent="0.55000000000000004">
      <c r="A5134" s="2">
        <f t="shared" si="491"/>
        <v>5124.1547874282169</v>
      </c>
      <c r="C5134" s="2">
        <f t="shared" si="487"/>
        <v>0.37152460055512687</v>
      </c>
      <c r="D5134" s="2">
        <f t="shared" si="488"/>
        <v>0.12803572661668369</v>
      </c>
      <c r="E5134" s="3">
        <f>(M5134-C5134)^2</f>
        <v>0.19864054782513352</v>
      </c>
      <c r="K5134" s="2">
        <f t="shared" si="492"/>
        <v>5124.1547874282169</v>
      </c>
      <c r="L5134" s="3">
        <v>8.7775521518746402E-2</v>
      </c>
      <c r="M5134" s="3">
        <v>-7.4166489579209904E-2</v>
      </c>
      <c r="O5134" s="3">
        <f t="shared" si="489"/>
        <v>8.1367526794702046E-3</v>
      </c>
      <c r="P5134" s="3">
        <f t="shared" si="490"/>
        <v>5.598097341951571E-3</v>
      </c>
    </row>
    <row r="5135" spans="1:16" x14ac:dyDescent="0.55000000000000004">
      <c r="A5135" s="2">
        <f t="shared" si="491"/>
        <v>5125.1547874282169</v>
      </c>
      <c r="C5135" s="2">
        <f t="shared" si="487"/>
        <v>0.33813194452889439</v>
      </c>
      <c r="D5135" s="2">
        <f t="shared" si="488"/>
        <v>0.17468303113293041</v>
      </c>
      <c r="E5135" s="3">
        <f>(M5135-C5135)^2</f>
        <v>0.33628677554916553</v>
      </c>
      <c r="K5135" s="2">
        <f t="shared" si="492"/>
        <v>5125.1547874282169</v>
      </c>
      <c r="L5135" s="3">
        <v>4.3831379312808601E-4</v>
      </c>
      <c r="M5135" s="3">
        <v>-0.24177043997143299</v>
      </c>
      <c r="O5135" s="3">
        <f t="shared" si="489"/>
        <v>8.2182139330994408E-6</v>
      </c>
      <c r="P5135" s="3">
        <f t="shared" si="490"/>
        <v>5.8769582141478593E-2</v>
      </c>
    </row>
    <row r="5136" spans="1:16" x14ac:dyDescent="0.55000000000000004">
      <c r="A5136" s="2">
        <f t="shared" si="491"/>
        <v>5126.1547874282169</v>
      </c>
      <c r="C5136" s="2">
        <f t="shared" si="487"/>
        <v>0.2197644424633324</v>
      </c>
      <c r="D5136" s="2">
        <f t="shared" si="488"/>
        <v>0.1774313077212325</v>
      </c>
      <c r="E5136" s="3">
        <f>(M5136-C5136)^2</f>
        <v>0.32328995558781798</v>
      </c>
      <c r="K5136" s="2">
        <f t="shared" si="492"/>
        <v>5126.1547874282169</v>
      </c>
      <c r="L5136" s="3">
        <v>-8.7008672341080603E-2</v>
      </c>
      <c r="M5136" s="3">
        <v>-0.34882148383788902</v>
      </c>
      <c r="O5136" s="3">
        <f t="shared" si="489"/>
        <v>7.1538175727487744E-3</v>
      </c>
      <c r="P5136" s="3">
        <f t="shared" si="490"/>
        <v>0.12213307494726049</v>
      </c>
    </row>
    <row r="5137" spans="1:16" x14ac:dyDescent="0.55000000000000004">
      <c r="A5137" s="2">
        <f t="shared" si="491"/>
        <v>5127.1547874282169</v>
      </c>
      <c r="C5137" s="2">
        <f t="shared" si="487"/>
        <v>4.6168648704540731E-2</v>
      </c>
      <c r="D5137" s="2">
        <f t="shared" si="488"/>
        <v>0.13558989587540843</v>
      </c>
      <c r="E5137" s="3">
        <f>(M5137-C5137)^2</f>
        <v>0.17195674217684281</v>
      </c>
      <c r="K5137" s="2">
        <f t="shared" si="492"/>
        <v>5127.1547874282169</v>
      </c>
      <c r="L5137" s="3">
        <v>-0.152663796724849</v>
      </c>
      <c r="M5137" s="3">
        <v>-0.36850802314576098</v>
      </c>
      <c r="O5137" s="3">
        <f t="shared" si="489"/>
        <v>2.2570665731606415E-2</v>
      </c>
      <c r="P5137" s="3">
        <f t="shared" si="490"/>
        <v>0.13628055828775523</v>
      </c>
    </row>
    <row r="5138" spans="1:16" x14ac:dyDescent="0.55000000000000004">
      <c r="A5138" s="2">
        <f t="shared" si="491"/>
        <v>5128.1547874282169</v>
      </c>
      <c r="C5138" s="2">
        <f t="shared" si="487"/>
        <v>-0.13902963892976525</v>
      </c>
      <c r="D5138" s="2">
        <f t="shared" si="488"/>
        <v>5.9673825562889346E-2</v>
      </c>
      <c r="E5138" s="3">
        <f>(M5138-C5138)^2</f>
        <v>2.4608135114970769E-2</v>
      </c>
      <c r="K5138" s="2">
        <f t="shared" si="492"/>
        <v>5128.1547874282169</v>
      </c>
      <c r="L5138" s="3">
        <v>-0.18008332616143999</v>
      </c>
      <c r="M5138" s="3">
        <v>-0.295899441998969</v>
      </c>
      <c r="O5138" s="3">
        <f t="shared" si="489"/>
        <v>3.1561262504581709E-2</v>
      </c>
      <c r="P5138" s="3">
        <f t="shared" si="490"/>
        <v>8.7943910989112639E-2</v>
      </c>
    </row>
    <row r="5139" spans="1:16" x14ac:dyDescent="0.55000000000000004">
      <c r="A5139" s="2">
        <f t="shared" si="491"/>
        <v>5129.1547874282169</v>
      </c>
      <c r="C5139" s="2">
        <f t="shared" si="487"/>
        <v>-0.28928883738863004</v>
      </c>
      <c r="D5139" s="2">
        <f t="shared" si="488"/>
        <v>-3.1238680968778548E-2</v>
      </c>
      <c r="E5139" s="3">
        <f>(M5139-C5139)^2</f>
        <v>1.9630203302101541E-2</v>
      </c>
      <c r="K5139" s="2">
        <f t="shared" si="492"/>
        <v>5129.1547874282169</v>
      </c>
      <c r="L5139" s="3">
        <v>-0.162399869405048</v>
      </c>
      <c r="M5139" s="3">
        <v>-0.149181009976663</v>
      </c>
      <c r="O5139" s="3">
        <f t="shared" si="489"/>
        <v>2.5590861762500562E-2</v>
      </c>
      <c r="P5139" s="3">
        <f t="shared" si="490"/>
        <v>2.2450513555288105E-2</v>
      </c>
    </row>
    <row r="5140" spans="1:16" x14ac:dyDescent="0.55000000000000004">
      <c r="A5140" s="2">
        <f t="shared" si="491"/>
        <v>5130.1547874282169</v>
      </c>
      <c r="C5140" s="2">
        <f t="shared" si="487"/>
        <v>-0.36684779318853833</v>
      </c>
      <c r="D5140" s="2">
        <f t="shared" si="488"/>
        <v>-0.1143006955586333</v>
      </c>
      <c r="E5140" s="3">
        <f>(M5140-C5140)^2</f>
        <v>0.16140187704610548</v>
      </c>
      <c r="K5140" s="2">
        <f t="shared" si="492"/>
        <v>5130.1547874282169</v>
      </c>
      <c r="L5140" s="3">
        <v>-0.104042357900514</v>
      </c>
      <c r="M5140" s="3">
        <v>3.4900731446096102E-2</v>
      </c>
      <c r="O5140" s="3">
        <f t="shared" si="489"/>
        <v>1.0325390557546228E-2</v>
      </c>
      <c r="P5140" s="3">
        <f t="shared" si="490"/>
        <v>1.1728424224706352E-3</v>
      </c>
    </row>
    <row r="5141" spans="1:16" x14ac:dyDescent="0.55000000000000004">
      <c r="A5141" s="2">
        <f t="shared" si="491"/>
        <v>5131.1547874282169</v>
      </c>
      <c r="C5141" s="2">
        <f t="shared" si="487"/>
        <v>-0.35221541584038901</v>
      </c>
      <c r="D5141" s="2">
        <f t="shared" si="488"/>
        <v>-0.16863817180054991</v>
      </c>
      <c r="E5141" s="3">
        <f>(M5141-C5141)^2</f>
        <v>0.31635763387904048</v>
      </c>
      <c r="K5141" s="2">
        <f t="shared" si="492"/>
        <v>5131.1547874282169</v>
      </c>
      <c r="L5141" s="3">
        <v>-1.9626792427865501E-2</v>
      </c>
      <c r="M5141" s="3">
        <v>0.21024136816976099</v>
      </c>
      <c r="O5141" s="3">
        <f t="shared" si="489"/>
        <v>2.9578370644983031E-4</v>
      </c>
      <c r="P5141" s="3">
        <f t="shared" si="490"/>
        <v>4.3926888199324089E-2</v>
      </c>
    </row>
    <row r="5142" spans="1:16" x14ac:dyDescent="0.55000000000000004">
      <c r="A5142" s="2">
        <f t="shared" si="491"/>
        <v>5132.1547874282169</v>
      </c>
      <c r="C5142" s="2">
        <f t="shared" si="487"/>
        <v>-0.24906892079947046</v>
      </c>
      <c r="D5142" s="2">
        <f t="shared" si="488"/>
        <v>-0.18059573417460895</v>
      </c>
      <c r="E5142" s="3">
        <f>(M5142-C5142)^2</f>
        <v>0.338717796830311</v>
      </c>
      <c r="K5142" s="2">
        <f t="shared" si="492"/>
        <v>5132.1547874282169</v>
      </c>
      <c r="L5142" s="3">
        <v>6.9704424964122796E-2</v>
      </c>
      <c r="M5142" s="3">
        <v>0.33292574999254898</v>
      </c>
      <c r="O5142" s="3">
        <f t="shared" si="489"/>
        <v>5.2031486132381351E-3</v>
      </c>
      <c r="P5142" s="3">
        <f t="shared" si="490"/>
        <v>0.11040455278678429</v>
      </c>
    </row>
    <row r="5143" spans="1:16" x14ac:dyDescent="0.55000000000000004">
      <c r="A5143" s="2">
        <f t="shared" si="491"/>
        <v>5133.1547874282169</v>
      </c>
      <c r="C5143" s="2">
        <f t="shared" si="487"/>
        <v>-8.3329720335215754E-2</v>
      </c>
      <c r="D5143" s="2">
        <f t="shared" si="488"/>
        <v>-0.14716836633088523</v>
      </c>
      <c r="E5143" s="3">
        <f>(M5143-C5143)^2</f>
        <v>0.2075317545252866</v>
      </c>
      <c r="K5143" s="2">
        <f t="shared" si="492"/>
        <v>5133.1547874282169</v>
      </c>
      <c r="L5143" s="3">
        <v>0.14157773670898699</v>
      </c>
      <c r="M5143" s="3">
        <v>0.37222681240829197</v>
      </c>
      <c r="O5143" s="3">
        <f t="shared" si="489"/>
        <v>2.0737775746689519E-2</v>
      </c>
      <c r="P5143" s="3">
        <f t="shared" si="490"/>
        <v>0.13806639623437392</v>
      </c>
    </row>
    <row r="5144" spans="1:16" x14ac:dyDescent="0.55000000000000004">
      <c r="A5144" s="2">
        <f t="shared" si="491"/>
        <v>5134.1547874282169</v>
      </c>
      <c r="C5144" s="2">
        <f t="shared" si="487"/>
        <v>0.10335080280072834</v>
      </c>
      <c r="D5144" s="2">
        <f t="shared" si="488"/>
        <v>-7.6756592035265414E-2</v>
      </c>
      <c r="E5144" s="3">
        <f>(M5144-C5144)^2</f>
        <v>4.6203742267642157E-2</v>
      </c>
      <c r="K5144" s="2">
        <f t="shared" si="492"/>
        <v>5134.1547874282169</v>
      </c>
      <c r="L5144" s="3">
        <v>0.17799202601056999</v>
      </c>
      <c r="M5144" s="3">
        <v>0.31830136052887698</v>
      </c>
      <c r="O5144" s="3">
        <f t="shared" si="489"/>
        <v>3.2551540566783263E-2</v>
      </c>
      <c r="P5144" s="3">
        <f t="shared" si="490"/>
        <v>0.10089988096862136</v>
      </c>
    </row>
    <row r="5145" spans="1:16" x14ac:dyDescent="0.55000000000000004">
      <c r="A5145" s="2">
        <f t="shared" si="491"/>
        <v>5135.1547874282169</v>
      </c>
      <c r="C5145" s="2">
        <f t="shared" si="487"/>
        <v>0.26405856974450342</v>
      </c>
      <c r="D5145" s="2">
        <f t="shared" si="488"/>
        <v>1.2944633305234727E-2</v>
      </c>
      <c r="E5145" s="3">
        <f>(M5145-C5145)^2</f>
        <v>6.3048699866334991E-3</v>
      </c>
      <c r="K5145" s="2">
        <f t="shared" si="492"/>
        <v>5135.1547874282169</v>
      </c>
      <c r="L5145" s="3">
        <v>0.16982710821544</v>
      </c>
      <c r="M5145" s="3">
        <v>0.184655358306719</v>
      </c>
      <c r="O5145" s="3">
        <f t="shared" si="489"/>
        <v>2.9671970082821651E-2</v>
      </c>
      <c r="P5145" s="3">
        <f t="shared" si="490"/>
        <v>3.3856520316931482E-2</v>
      </c>
    </row>
    <row r="5146" spans="1:16" x14ac:dyDescent="0.55000000000000004">
      <c r="A5146" s="2">
        <f t="shared" si="491"/>
        <v>5136.1547874282169</v>
      </c>
      <c r="C5146" s="2">
        <f t="shared" si="487"/>
        <v>0.3584066310394462</v>
      </c>
      <c r="D5146" s="2">
        <f t="shared" si="488"/>
        <v>9.9392784690594566E-2</v>
      </c>
      <c r="E5146" s="3">
        <f>(M5146-C5146)^2</f>
        <v>0.12506503708583211</v>
      </c>
      <c r="K5146" s="2">
        <f t="shared" si="492"/>
        <v>5136.1547874282169</v>
      </c>
      <c r="L5146" s="3">
        <v>0.11912793763686</v>
      </c>
      <c r="M5146" s="3">
        <v>4.7612760779648803E-3</v>
      </c>
      <c r="O5146" s="3">
        <f t="shared" si="489"/>
        <v>1.477595025685869E-2</v>
      </c>
      <c r="P5146" s="3">
        <f t="shared" si="490"/>
        <v>1.6870173451645353E-5</v>
      </c>
    </row>
    <row r="5147" spans="1:16" x14ac:dyDescent="0.55000000000000004">
      <c r="A5147" s="2">
        <f t="shared" si="491"/>
        <v>5137.1547874282169</v>
      </c>
      <c r="C5147" s="2">
        <f t="shared" si="487"/>
        <v>0.36268468036174262</v>
      </c>
      <c r="D5147" s="2">
        <f t="shared" si="488"/>
        <v>0.16086285662158395</v>
      </c>
      <c r="E5147" s="3">
        <f>(M5147-C5147)^2</f>
        <v>0.29053175599878345</v>
      </c>
      <c r="K5147" s="2">
        <f t="shared" si="492"/>
        <v>5137.1547874282169</v>
      </c>
      <c r="L5147" s="3">
        <v>3.8592436061055897E-2</v>
      </c>
      <c r="M5147" s="3">
        <v>-0.17632529728132801</v>
      </c>
      <c r="O5147" s="3">
        <f t="shared" si="489"/>
        <v>1.6827113659379186E-3</v>
      </c>
      <c r="P5147" s="3">
        <f t="shared" si="490"/>
        <v>3.1321651988733573E-2</v>
      </c>
    </row>
    <row r="5148" spans="1:16" x14ac:dyDescent="0.55000000000000004">
      <c r="A5148" s="2">
        <f t="shared" si="491"/>
        <v>5138.1547874282169</v>
      </c>
      <c r="C5148" s="2">
        <f t="shared" si="487"/>
        <v>0.27581761496409896</v>
      </c>
      <c r="D5148" s="2">
        <f t="shared" si="488"/>
        <v>0.18190700401027463</v>
      </c>
      <c r="E5148" s="3">
        <f>(M5148-C5148)^2</f>
        <v>0.34700077999232426</v>
      </c>
      <c r="K5148" s="2">
        <f t="shared" si="492"/>
        <v>5138.1547874282169</v>
      </c>
      <c r="L5148" s="3">
        <v>-5.1608780536332402E-2</v>
      </c>
      <c r="M5148" s="3">
        <v>-0.31325010609378101</v>
      </c>
      <c r="O5148" s="3">
        <f t="shared" si="489"/>
        <v>2.4187069825357442E-3</v>
      </c>
      <c r="P5148" s="3">
        <f t="shared" si="490"/>
        <v>9.8535752921077038E-2</v>
      </c>
    </row>
    <row r="5149" spans="1:16" x14ac:dyDescent="0.55000000000000004">
      <c r="A5149" s="2">
        <f t="shared" si="491"/>
        <v>5139.1547874282169</v>
      </c>
      <c r="C5149" s="2">
        <f t="shared" si="487"/>
        <v>0.11963571627212109</v>
      </c>
      <c r="D5149" s="2">
        <f t="shared" si="488"/>
        <v>0.15723669019718467</v>
      </c>
      <c r="E5149" s="3">
        <f>(M5149-C5149)^2</f>
        <v>0.24142993143160571</v>
      </c>
      <c r="K5149" s="2">
        <f t="shared" si="492"/>
        <v>5139.1547874282169</v>
      </c>
      <c r="L5149" s="3">
        <v>-0.12888425789076499</v>
      </c>
      <c r="M5149" s="3">
        <v>-0.37171948257246801</v>
      </c>
      <c r="O5149" s="3">
        <f t="shared" si="489"/>
        <v>1.5991076674074324E-2</v>
      </c>
      <c r="P5149" s="3">
        <f t="shared" si="490"/>
        <v>0.13866196912076553</v>
      </c>
    </row>
    <row r="5150" spans="1:16" x14ac:dyDescent="0.55000000000000004">
      <c r="A5150" s="2">
        <f t="shared" si="491"/>
        <v>5140.1547874282169</v>
      </c>
      <c r="C5150" s="2">
        <f t="shared" si="487"/>
        <v>-6.6611447578971805E-2</v>
      </c>
      <c r="D5150" s="2">
        <f t="shared" si="488"/>
        <v>9.3051732005093257E-2</v>
      </c>
      <c r="E5150" s="3">
        <f>(M5150-C5150)^2</f>
        <v>7.3158327430888292E-2</v>
      </c>
      <c r="K5150" s="2">
        <f t="shared" si="492"/>
        <v>5140.1547874282169</v>
      </c>
      <c r="L5150" s="3">
        <v>-0.17387987331656601</v>
      </c>
      <c r="M5150" s="3">
        <v>-0.33708940866062498</v>
      </c>
      <c r="O5150" s="3">
        <f t="shared" si="489"/>
        <v>2.9395597776708089E-2</v>
      </c>
      <c r="P5150" s="3">
        <f t="shared" si="490"/>
        <v>0.11407057254166382</v>
      </c>
    </row>
    <row r="5151" spans="1:16" x14ac:dyDescent="0.55000000000000004">
      <c r="A5151" s="2">
        <f t="shared" si="491"/>
        <v>5141.1547874282169</v>
      </c>
      <c r="C5151" s="2">
        <f t="shared" si="487"/>
        <v>-0.23611870384645484</v>
      </c>
      <c r="D5151" s="2">
        <f t="shared" si="488"/>
        <v>5.4822438129087355E-3</v>
      </c>
      <c r="E5151" s="3">
        <f>(M5151-C5151)^2</f>
        <v>3.2708540601637689E-4</v>
      </c>
      <c r="K5151" s="2">
        <f t="shared" si="492"/>
        <v>5141.1547874282169</v>
      </c>
      <c r="L5151" s="3">
        <v>-0.175326195797811</v>
      </c>
      <c r="M5151" s="3">
        <v>-0.218033201198854</v>
      </c>
      <c r="O5151" s="3">
        <f t="shared" si="489"/>
        <v>2.9893637782297613E-2</v>
      </c>
      <c r="P5151" s="3">
        <f t="shared" si="490"/>
        <v>4.7824067653431168E-2</v>
      </c>
    </row>
    <row r="5152" spans="1:16" x14ac:dyDescent="0.55000000000000004">
      <c r="A5152" s="2">
        <f t="shared" si="491"/>
        <v>5142.1547874282169</v>
      </c>
      <c r="C5152" s="2">
        <f t="shared" si="487"/>
        <v>-0.3462877318542178</v>
      </c>
      <c r="D5152" s="2">
        <f t="shared" si="488"/>
        <v>-8.3464969351700488E-2</v>
      </c>
      <c r="E5152" s="3">
        <f>(M5152-C5152)^2</f>
        <v>9.1154784227333127E-2</v>
      </c>
      <c r="K5152" s="2">
        <f t="shared" si="492"/>
        <v>5142.1547874282169</v>
      </c>
      <c r="L5152" s="3">
        <v>-0.13286098489673701</v>
      </c>
      <c r="M5152" s="3">
        <v>-4.4369225917047499E-2</v>
      </c>
      <c r="O5152" s="3">
        <f t="shared" si="489"/>
        <v>1.701265165180775E-2</v>
      </c>
      <c r="P5152" s="3">
        <f t="shared" si="490"/>
        <v>2.0270858660683751E-3</v>
      </c>
    </row>
    <row r="5153" spans="1:16" x14ac:dyDescent="0.55000000000000004">
      <c r="A5153" s="2">
        <f t="shared" si="491"/>
        <v>5143.1547874282169</v>
      </c>
      <c r="C5153" s="2">
        <f t="shared" si="487"/>
        <v>-0.36943230927176562</v>
      </c>
      <c r="D5153" s="2">
        <f t="shared" si="488"/>
        <v>-0.1514368708514974</v>
      </c>
      <c r="E5153" s="3">
        <f>(M5153-C5153)^2</f>
        <v>0.2599364243704978</v>
      </c>
      <c r="K5153" s="2">
        <f t="shared" si="492"/>
        <v>5143.1547874282169</v>
      </c>
      <c r="L5153" s="3">
        <v>-5.7119916118563901E-2</v>
      </c>
      <c r="M5153" s="3">
        <v>0.14040729724237899</v>
      </c>
      <c r="O5153" s="3">
        <f t="shared" si="489"/>
        <v>2.991158769132302E-3</v>
      </c>
      <c r="P5153" s="3">
        <f t="shared" si="490"/>
        <v>1.9530999628605199E-2</v>
      </c>
    </row>
    <row r="5154" spans="1:16" x14ac:dyDescent="0.55000000000000004">
      <c r="A5154" s="2">
        <f t="shared" si="491"/>
        <v>5144.1547874282169</v>
      </c>
      <c r="C5154" s="2">
        <f t="shared" si="487"/>
        <v>-0.29973604715822094</v>
      </c>
      <c r="D5154" s="2">
        <f t="shared" si="488"/>
        <v>-0.18135166182529061</v>
      </c>
      <c r="E5154" s="3">
        <f>(M5154-C5154)^2</f>
        <v>0.34780976747304315</v>
      </c>
      <c r="K5154" s="2">
        <f t="shared" si="492"/>
        <v>5144.1547874282169</v>
      </c>
      <c r="L5154" s="3">
        <v>3.2927189997738401E-2</v>
      </c>
      <c r="M5154" s="3">
        <v>0.29001794178381501</v>
      </c>
      <c r="O5154" s="3">
        <f t="shared" si="489"/>
        <v>1.2500197909041555E-3</v>
      </c>
      <c r="P5154" s="3">
        <f t="shared" si="490"/>
        <v>8.3731522977631145E-2</v>
      </c>
    </row>
    <row r="5155" spans="1:16" x14ac:dyDescent="0.55000000000000004">
      <c r="A5155" s="2">
        <f t="shared" si="491"/>
        <v>5145.1547874282169</v>
      </c>
      <c r="C5155" s="2">
        <f t="shared" si="487"/>
        <v>-0.15471408786708107</v>
      </c>
      <c r="D5155" s="2">
        <f t="shared" si="488"/>
        <v>-0.16569155284681922</v>
      </c>
      <c r="E5155" s="3">
        <f>(M5155-C5155)^2</f>
        <v>0.27217702682495926</v>
      </c>
      <c r="K5155" s="2">
        <f t="shared" si="492"/>
        <v>5145.1547874282169</v>
      </c>
      <c r="L5155" s="3">
        <v>0.11472747711365</v>
      </c>
      <c r="M5155" s="3">
        <v>0.366991793664802</v>
      </c>
      <c r="O5155" s="3">
        <f t="shared" si="489"/>
        <v>1.3725506324688424E-2</v>
      </c>
      <c r="P5155" s="3">
        <f t="shared" si="490"/>
        <v>0.13420341979850509</v>
      </c>
    </row>
    <row r="5156" spans="1:16" x14ac:dyDescent="0.55000000000000004">
      <c r="A5156" s="2">
        <f t="shared" si="491"/>
        <v>5146.1547874282169</v>
      </c>
      <c r="C5156" s="2">
        <f t="shared" si="487"/>
        <v>2.9188568765362771E-2</v>
      </c>
      <c r="D5156" s="2">
        <f t="shared" si="488"/>
        <v>-0.10839203528543448</v>
      </c>
      <c r="E5156" s="3">
        <f>(M5156-C5156)^2</f>
        <v>0.10423968081720081</v>
      </c>
      <c r="K5156" s="2">
        <f t="shared" si="492"/>
        <v>5146.1547874282169</v>
      </c>
      <c r="L5156" s="3">
        <v>0.16779355586885</v>
      </c>
      <c r="M5156" s="3">
        <v>0.352050274170635</v>
      </c>
      <c r="O5156" s="3">
        <f t="shared" si="489"/>
        <v>2.8975524114351902E-2</v>
      </c>
      <c r="P5156" s="3">
        <f t="shared" si="490"/>
        <v>0.12347938057103969</v>
      </c>
    </row>
    <row r="5157" spans="1:16" x14ac:dyDescent="0.55000000000000004">
      <c r="A5157" s="2">
        <f t="shared" si="491"/>
        <v>5147.1547874282169</v>
      </c>
      <c r="C5157" s="2">
        <f t="shared" si="487"/>
        <v>0.20575594052741963</v>
      </c>
      <c r="D5157" s="2">
        <f t="shared" si="488"/>
        <v>-2.3852865690788403E-2</v>
      </c>
      <c r="E5157" s="3">
        <f>(M5157-C5157)^2</f>
        <v>1.8644812260414981E-3</v>
      </c>
      <c r="K5157" s="2">
        <f t="shared" si="492"/>
        <v>5147.1547874282169</v>
      </c>
      <c r="L5157" s="3">
        <v>0.17883469764104701</v>
      </c>
      <c r="M5157" s="3">
        <v>0.24893557954908699</v>
      </c>
      <c r="O5157" s="3">
        <f t="shared" si="489"/>
        <v>3.2856321060159614E-2</v>
      </c>
      <c r="P5157" s="3">
        <f t="shared" si="490"/>
        <v>6.1643770348606811E-2</v>
      </c>
    </row>
    <row r="5158" spans="1:16" x14ac:dyDescent="0.55000000000000004">
      <c r="A5158" s="2">
        <f t="shared" si="491"/>
        <v>5148.1547874282169</v>
      </c>
      <c r="C5158" s="2">
        <f t="shared" si="487"/>
        <v>0.3306154519380628</v>
      </c>
      <c r="D5158" s="2">
        <f t="shared" si="488"/>
        <v>6.6680690481183469E-2</v>
      </c>
      <c r="E5158" s="3">
        <f>(M5158-C5158)^2</f>
        <v>6.1079181604972971E-2</v>
      </c>
      <c r="K5158" s="2">
        <f t="shared" si="492"/>
        <v>5148.1547874282169</v>
      </c>
      <c r="L5158" s="3">
        <v>0.145085579979122</v>
      </c>
      <c r="M5158" s="3">
        <v>8.3473424745250102E-2</v>
      </c>
      <c r="O5158" s="3">
        <f t="shared" si="489"/>
        <v>2.1760382829199863E-2</v>
      </c>
      <c r="P5158" s="3">
        <f t="shared" si="490"/>
        <v>6.8590663234238793E-3</v>
      </c>
    </row>
    <row r="5159" spans="1:16" x14ac:dyDescent="0.55000000000000004">
      <c r="A5159" s="2">
        <f t="shared" si="491"/>
        <v>5149.1547874282169</v>
      </c>
      <c r="C5159" s="2">
        <f t="shared" si="487"/>
        <v>0.3723890627669007</v>
      </c>
      <c r="D5159" s="2">
        <f t="shared" si="488"/>
        <v>0.14045693785960373</v>
      </c>
      <c r="E5159" s="3">
        <f>(M5159-C5159)^2</f>
        <v>0.2258950991768725</v>
      </c>
      <c r="K5159" s="2">
        <f t="shared" si="492"/>
        <v>5149.1547874282169</v>
      </c>
      <c r="L5159" s="3">
        <v>7.4998878765831306E-2</v>
      </c>
      <c r="M5159" s="3">
        <v>-0.10289516711756801</v>
      </c>
      <c r="O5159" s="3">
        <f t="shared" si="489"/>
        <v>5.9949879795230246E-3</v>
      </c>
      <c r="P5159" s="3">
        <f t="shared" si="490"/>
        <v>1.072241849761984E-2</v>
      </c>
    </row>
    <row r="5160" spans="1:16" x14ac:dyDescent="0.55000000000000004">
      <c r="A5160" s="2">
        <f t="shared" si="491"/>
        <v>5150.1547874282169</v>
      </c>
      <c r="C5160" s="2">
        <f t="shared" si="487"/>
        <v>0.3205787819010148</v>
      </c>
      <c r="D5160" s="2">
        <f t="shared" si="488"/>
        <v>0.178935406181953</v>
      </c>
      <c r="E5160" s="3">
        <f>(M5160-C5160)^2</f>
        <v>0.34113987685545133</v>
      </c>
      <c r="K5160" s="2">
        <f t="shared" si="492"/>
        <v>5150.1547874282169</v>
      </c>
      <c r="L5160" s="3">
        <v>-1.3871756893628301E-2</v>
      </c>
      <c r="M5160" s="3">
        <v>-0.263493026060516</v>
      </c>
      <c r="O5160" s="3">
        <f t="shared" si="489"/>
        <v>1.3094975451395381E-4</v>
      </c>
      <c r="P5160" s="3">
        <f t="shared" si="490"/>
        <v>6.977362200740253E-2</v>
      </c>
    </row>
    <row r="5161" spans="1:16" x14ac:dyDescent="0.55000000000000004">
      <c r="A5161" s="2">
        <f t="shared" si="491"/>
        <v>5151.1547874282169</v>
      </c>
      <c r="C5161" s="2">
        <f t="shared" si="487"/>
        <v>0.18820488355876325</v>
      </c>
      <c r="D5161" s="2">
        <f t="shared" si="488"/>
        <v>0.17244619594771987</v>
      </c>
      <c r="E5161" s="3">
        <f>(M5161-C5161)^2</f>
        <v>0.29844620909656439</v>
      </c>
      <c r="K5161" s="2">
        <f t="shared" si="492"/>
        <v>5151.1547874282169</v>
      </c>
      <c r="L5161" s="3">
        <v>-9.9268124984946596E-2</v>
      </c>
      <c r="M5161" s="3">
        <v>-0.35809742203454498</v>
      </c>
      <c r="O5161" s="3">
        <f t="shared" si="489"/>
        <v>9.3779267288900351E-3</v>
      </c>
      <c r="P5161" s="3">
        <f t="shared" si="490"/>
        <v>0.12870254292399588</v>
      </c>
    </row>
    <row r="5162" spans="1:16" x14ac:dyDescent="0.55000000000000004">
      <c r="A5162" s="2">
        <f t="shared" si="491"/>
        <v>5152.1547874282169</v>
      </c>
      <c r="C5162" s="2">
        <f t="shared" si="487"/>
        <v>8.5338242620546199E-3</v>
      </c>
      <c r="D5162" s="2">
        <f t="shared" si="488"/>
        <v>0.12262008960582423</v>
      </c>
      <c r="E5162" s="3">
        <f>(M5162-C5162)^2</f>
        <v>0.13804785793154867</v>
      </c>
      <c r="K5162" s="2">
        <f t="shared" si="492"/>
        <v>5152.1547874282169</v>
      </c>
      <c r="L5162" s="3">
        <v>-0.15980217535904501</v>
      </c>
      <c r="M5162" s="3">
        <v>-0.36301409718489502</v>
      </c>
      <c r="O5162" s="3">
        <f t="shared" si="489"/>
        <v>2.4766496060035906E-2</v>
      </c>
      <c r="P5162" s="3">
        <f t="shared" si="490"/>
        <v>0.13225444447560886</v>
      </c>
    </row>
    <row r="5163" spans="1:16" x14ac:dyDescent="0.55000000000000004">
      <c r="A5163" s="2">
        <f t="shared" si="491"/>
        <v>5153.1547874282169</v>
      </c>
      <c r="C5163" s="2">
        <f t="shared" si="487"/>
        <v>-0.17328184282616307</v>
      </c>
      <c r="D5163" s="2">
        <f t="shared" si="488"/>
        <v>4.1978724888678196E-2</v>
      </c>
      <c r="E5163" s="3">
        <f>(M5163-C5163)^2</f>
        <v>1.0759870763496007E-2</v>
      </c>
      <c r="K5163" s="2">
        <f t="shared" si="492"/>
        <v>5153.1547874282169</v>
      </c>
      <c r="L5163" s="3">
        <v>-0.180312779573746</v>
      </c>
      <c r="M5163" s="3">
        <v>-0.27701163971932202</v>
      </c>
      <c r="O5163" s="3">
        <f t="shared" si="489"/>
        <v>3.1642842198207982E-2</v>
      </c>
      <c r="P5163" s="3">
        <f t="shared" si="490"/>
        <v>7.709817660845944E-2</v>
      </c>
    </row>
    <row r="5164" spans="1:16" x14ac:dyDescent="0.55000000000000004">
      <c r="A5164" s="2">
        <f t="shared" si="491"/>
        <v>5154.1547874282169</v>
      </c>
      <c r="C5164" s="2">
        <f t="shared" si="487"/>
        <v>-0.31155061009076401</v>
      </c>
      <c r="D5164" s="2">
        <f t="shared" si="488"/>
        <v>-4.9212177492863128E-2</v>
      </c>
      <c r="E5164" s="3">
        <f>(M5164-C5164)^2</f>
        <v>3.6069876641538302E-2</v>
      </c>
      <c r="K5164" s="2">
        <f t="shared" si="492"/>
        <v>5154.1547874282169</v>
      </c>
      <c r="L5164" s="3">
        <v>-0.155662929564927</v>
      </c>
      <c r="M5164" s="3">
        <v>-0.121629898630591</v>
      </c>
      <c r="O5164" s="3">
        <f t="shared" si="489"/>
        <v>2.3480812179891539E-2</v>
      </c>
      <c r="P5164" s="3">
        <f t="shared" si="490"/>
        <v>1.4953338268151329E-2</v>
      </c>
    </row>
    <row r="5165" spans="1:16" x14ac:dyDescent="0.55000000000000004">
      <c r="A5165" s="2">
        <f t="shared" si="491"/>
        <v>5155.1547874282169</v>
      </c>
      <c r="C5165" s="2">
        <f t="shared" si="487"/>
        <v>-0.37152460055512226</v>
      </c>
      <c r="D5165" s="2">
        <f t="shared" si="488"/>
        <v>-0.12803572661666202</v>
      </c>
      <c r="E5165" s="3">
        <f>(M5165-C5165)^2</f>
        <v>0.18986882964702556</v>
      </c>
      <c r="K5165" s="2">
        <f t="shared" si="492"/>
        <v>5155.1547874282169</v>
      </c>
      <c r="L5165" s="3">
        <v>-9.2026333183863898E-2</v>
      </c>
      <c r="M5165" s="3">
        <v>6.4214805107282294E-2</v>
      </c>
      <c r="O5165" s="3">
        <f t="shared" si="489"/>
        <v>8.0277844437938051E-3</v>
      </c>
      <c r="P5165" s="3">
        <f t="shared" si="490"/>
        <v>4.0399830129039622E-3</v>
      </c>
    </row>
    <row r="5166" spans="1:16" x14ac:dyDescent="0.55000000000000004">
      <c r="A5166" s="2">
        <f t="shared" si="491"/>
        <v>5156.1547874282169</v>
      </c>
      <c r="C5166" s="2">
        <f t="shared" si="487"/>
        <v>-0.33813194452892059</v>
      </c>
      <c r="D5166" s="2">
        <f t="shared" si="488"/>
        <v>-0.17468303113292188</v>
      </c>
      <c r="E5166" s="3">
        <f>(M5166-C5166)^2</f>
        <v>0.32730808665699757</v>
      </c>
      <c r="K5166" s="2">
        <f t="shared" si="492"/>
        <v>5156.1547874282169</v>
      </c>
      <c r="L5166" s="3">
        <v>-5.3411707669771E-3</v>
      </c>
      <c r="M5166" s="3">
        <v>0.233976512546307</v>
      </c>
      <c r="O5166" s="3">
        <f t="shared" si="489"/>
        <v>8.4840649149010256E-6</v>
      </c>
      <c r="P5166" s="3">
        <f t="shared" si="490"/>
        <v>5.4439420802913314E-2</v>
      </c>
    </row>
    <row r="5167" spans="1:16" x14ac:dyDescent="0.55000000000000004">
      <c r="A5167" s="2">
        <f t="shared" si="491"/>
        <v>5157.1547874282169</v>
      </c>
      <c r="C5167" s="2">
        <f t="shared" si="487"/>
        <v>-0.21976444246338284</v>
      </c>
      <c r="D5167" s="2">
        <f t="shared" si="488"/>
        <v>-0.17743130772123925</v>
      </c>
      <c r="E5167" s="3">
        <f>(M5167-C5167)^2</f>
        <v>0.31911403618267897</v>
      </c>
      <c r="K5167" s="2">
        <f t="shared" si="492"/>
        <v>5157.1547874282169</v>
      </c>
      <c r="L5167" s="3">
        <v>8.2681721002717007E-2</v>
      </c>
      <c r="M5167" s="3">
        <v>0.34513735093320302</v>
      </c>
      <c r="O5167" s="3">
        <f t="shared" si="489"/>
        <v>7.2437376243155325E-3</v>
      </c>
      <c r="P5167" s="3">
        <f t="shared" si="490"/>
        <v>0.1186688173715898</v>
      </c>
    </row>
    <row r="5168" spans="1:16" x14ac:dyDescent="0.55000000000000004">
      <c r="A5168" s="2">
        <f t="shared" si="491"/>
        <v>5158.1547874282169</v>
      </c>
      <c r="C5168" s="2">
        <f t="shared" si="487"/>
        <v>-4.6168648704602688E-2</v>
      </c>
      <c r="D5168" s="2">
        <f t="shared" si="488"/>
        <v>-0.13558989587542877</v>
      </c>
      <c r="E5168" s="3">
        <f>(M5168-C5168)^2</f>
        <v>0.17307684006982826</v>
      </c>
      <c r="K5168" s="2">
        <f t="shared" si="492"/>
        <v>5158.1547874282169</v>
      </c>
      <c r="L5168" s="3">
        <v>0.14999646282712101</v>
      </c>
      <c r="M5168" s="3">
        <v>0.369856398702195</v>
      </c>
      <c r="O5168" s="3">
        <f t="shared" si="489"/>
        <v>2.3233347632087838E-2</v>
      </c>
      <c r="P5168" s="3">
        <f t="shared" si="490"/>
        <v>0.13631045225726604</v>
      </c>
    </row>
    <row r="5169" spans="1:16" x14ac:dyDescent="0.55000000000000004">
      <c r="A5169" s="2">
        <f t="shared" si="491"/>
        <v>5159.1547874282169</v>
      </c>
      <c r="C5169" s="2">
        <f t="shared" si="487"/>
        <v>0.13902963892970732</v>
      </c>
      <c r="D5169" s="2">
        <f t="shared" si="488"/>
        <v>-5.9673825562918149E-2</v>
      </c>
      <c r="E5169" s="3">
        <f>(M5169-C5169)^2</f>
        <v>2.6540638421678638E-2</v>
      </c>
      <c r="K5169" s="2">
        <f t="shared" si="492"/>
        <v>5159.1547874282169</v>
      </c>
      <c r="L5169" s="3">
        <v>0.179743660025973</v>
      </c>
      <c r="M5169" s="3">
        <v>0.30194261699369901</v>
      </c>
      <c r="O5169" s="3">
        <f t="shared" si="489"/>
        <v>3.3186670000460473E-2</v>
      </c>
      <c r="P5169" s="3">
        <f t="shared" si="490"/>
        <v>9.0774864228786209E-2</v>
      </c>
    </row>
    <row r="5170" spans="1:16" x14ac:dyDescent="0.55000000000000004">
      <c r="A5170" s="2">
        <f t="shared" si="491"/>
        <v>5160.1547874282169</v>
      </c>
      <c r="C5170" s="2">
        <f t="shared" si="487"/>
        <v>0.28928883738859074</v>
      </c>
      <c r="D5170" s="2">
        <f t="shared" si="488"/>
        <v>3.1238680968748506E-2</v>
      </c>
      <c r="E5170" s="3">
        <f>(M5170-C5170)^2</f>
        <v>1.7130465349822439E-2</v>
      </c>
      <c r="K5170" s="2">
        <f t="shared" si="492"/>
        <v>5160.1547874282169</v>
      </c>
      <c r="L5170" s="3">
        <v>0.164472942522604</v>
      </c>
      <c r="M5170" s="3">
        <v>0.15840543374312299</v>
      </c>
      <c r="O5170" s="3">
        <f t="shared" si="489"/>
        <v>2.7856067798144944E-2</v>
      </c>
      <c r="P5170" s="3">
        <f t="shared" si="490"/>
        <v>2.4885532387624129E-2</v>
      </c>
    </row>
    <row r="5171" spans="1:16" x14ac:dyDescent="0.55000000000000004">
      <c r="A5171" s="2">
        <f t="shared" si="491"/>
        <v>5161.1547874282169</v>
      </c>
      <c r="C5171" s="2">
        <f t="shared" si="487"/>
        <v>0.36684779318852745</v>
      </c>
      <c r="D5171" s="2">
        <f t="shared" si="488"/>
        <v>0.1143006955586096</v>
      </c>
      <c r="E5171" s="3">
        <f>(M5171-C5171)^2</f>
        <v>0.15339220263593228</v>
      </c>
      <c r="K5171" s="2">
        <f t="shared" si="492"/>
        <v>5161.1547874282169</v>
      </c>
      <c r="L5171" s="3">
        <v>0.10800895624839001</v>
      </c>
      <c r="M5171" s="3">
        <v>-2.4805373064385999E-2</v>
      </c>
      <c r="O5171" s="3">
        <f t="shared" si="489"/>
        <v>1.2196416048603193E-2</v>
      </c>
      <c r="P5171" s="3">
        <f t="shared" si="490"/>
        <v>6.4817684613154285E-4</v>
      </c>
    </row>
    <row r="5172" spans="1:16" x14ac:dyDescent="0.55000000000000004">
      <c r="A5172" s="2">
        <f t="shared" si="491"/>
        <v>5162.1547874282169</v>
      </c>
      <c r="C5172" s="2">
        <f t="shared" si="487"/>
        <v>0.35221541584040933</v>
      </c>
      <c r="D5172" s="2">
        <f t="shared" si="488"/>
        <v>0.16863817180053844</v>
      </c>
      <c r="E5172" s="3">
        <f>(M5172-C5172)^2</f>
        <v>0.30693698160941629</v>
      </c>
      <c r="K5172" s="2">
        <f t="shared" si="492"/>
        <v>5162.1547874282169</v>
      </c>
      <c r="L5172" s="3">
        <v>2.4493456842845901E-2</v>
      </c>
      <c r="M5172" s="3">
        <v>-0.20180352030655699</v>
      </c>
      <c r="O5172" s="3">
        <f t="shared" si="489"/>
        <v>7.2478793443476108E-4</v>
      </c>
      <c r="P5172" s="3">
        <f t="shared" si="490"/>
        <v>4.0989025018421874E-2</v>
      </c>
    </row>
    <row r="5173" spans="1:16" x14ac:dyDescent="0.55000000000000004">
      <c r="A5173" s="2">
        <f t="shared" si="491"/>
        <v>5163.1547874282169</v>
      </c>
      <c r="C5173" s="2">
        <f t="shared" si="487"/>
        <v>0.24906892079951692</v>
      </c>
      <c r="D5173" s="2">
        <f t="shared" si="488"/>
        <v>0.18059573417461264</v>
      </c>
      <c r="E5173" s="3">
        <f>(M5173-C5173)^2</f>
        <v>0.33330720943797848</v>
      </c>
      <c r="K5173" s="2">
        <f t="shared" si="492"/>
        <v>5163.1547874282169</v>
      </c>
      <c r="L5173" s="3">
        <v>-6.5156580775363807E-2</v>
      </c>
      <c r="M5173" s="3">
        <v>-0.328258723989799</v>
      </c>
      <c r="O5173" s="3">
        <f t="shared" si="489"/>
        <v>3.9348210319111784E-3</v>
      </c>
      <c r="P5173" s="3">
        <f t="shared" si="490"/>
        <v>0.10818354343219622</v>
      </c>
    </row>
    <row r="5174" spans="1:16" x14ac:dyDescent="0.55000000000000004">
      <c r="A5174" s="2">
        <f t="shared" si="491"/>
        <v>5164.1547874282169</v>
      </c>
      <c r="C5174" s="2">
        <f t="shared" si="487"/>
        <v>8.3329720335276594E-2</v>
      </c>
      <c r="D5174" s="2">
        <f t="shared" si="488"/>
        <v>0.14716836633090316</v>
      </c>
      <c r="E5174" s="3">
        <f>(M5174-C5174)^2</f>
        <v>0.20778027253258419</v>
      </c>
      <c r="K5174" s="2">
        <f t="shared" si="492"/>
        <v>5164.1547874282169</v>
      </c>
      <c r="L5174" s="3">
        <v>-0.138487748536301</v>
      </c>
      <c r="M5174" s="3">
        <v>-0.37249949388051301</v>
      </c>
      <c r="O5174" s="3">
        <f t="shared" si="489"/>
        <v>1.8512138447339795E-2</v>
      </c>
      <c r="P5174" s="3">
        <f t="shared" si="490"/>
        <v>0.13924348850612583</v>
      </c>
    </row>
    <row r="5175" spans="1:16" x14ac:dyDescent="0.55000000000000004">
      <c r="A5175" s="2">
        <f t="shared" si="491"/>
        <v>5165.1547874282169</v>
      </c>
      <c r="C5175" s="2">
        <f t="shared" si="487"/>
        <v>-0.10335080280083112</v>
      </c>
      <c r="D5175" s="2">
        <f t="shared" si="488"/>
        <v>7.6756592035218049E-2</v>
      </c>
      <c r="E5175" s="3">
        <f>(M5175-C5175)^2</f>
        <v>4.8441655798910813E-2</v>
      </c>
      <c r="K5175" s="2">
        <f t="shared" si="492"/>
        <v>5165.1547874282169</v>
      </c>
      <c r="L5175" s="3">
        <v>-0.17713380056070199</v>
      </c>
      <c r="M5175" s="3">
        <v>-0.323445454709756</v>
      </c>
      <c r="O5175" s="3">
        <f t="shared" si="489"/>
        <v>3.0521966870985059E-2</v>
      </c>
      <c r="P5175" s="3">
        <f t="shared" si="490"/>
        <v>0.10504042050813156</v>
      </c>
    </row>
    <row r="5176" spans="1:16" x14ac:dyDescent="0.55000000000000004">
      <c r="A5176" s="2">
        <f t="shared" si="491"/>
        <v>5166.1547874282169</v>
      </c>
      <c r="C5176" s="2">
        <f t="shared" si="487"/>
        <v>-0.26405856974457886</v>
      </c>
      <c r="D5176" s="2">
        <f t="shared" si="488"/>
        <v>-1.2944633305286841E-2</v>
      </c>
      <c r="E5176" s="3">
        <f>(M5176-C5176)^2</f>
        <v>4.9951075558587309E-3</v>
      </c>
      <c r="K5176" s="2">
        <f t="shared" si="492"/>
        <v>5166.1547874282169</v>
      </c>
      <c r="L5176" s="3">
        <v>-0.17141559337635301</v>
      </c>
      <c r="M5176" s="3">
        <v>-0.19338249489701301</v>
      </c>
      <c r="O5176" s="3">
        <f t="shared" si="489"/>
        <v>2.8556661742166613E-2</v>
      </c>
      <c r="P5176" s="3">
        <f t="shared" si="490"/>
        <v>3.7650139777953104E-2</v>
      </c>
    </row>
    <row r="5177" spans="1:16" x14ac:dyDescent="0.55000000000000004">
      <c r="A5177" s="2">
        <f t="shared" si="491"/>
        <v>5167.1547874282169</v>
      </c>
      <c r="C5177" s="2">
        <f t="shared" si="487"/>
        <v>-0.35840663103942916</v>
      </c>
      <c r="D5177" s="2">
        <f t="shared" si="488"/>
        <v>-9.9392784690569003E-2</v>
      </c>
      <c r="E5177" s="3">
        <f>(M5177-C5177)^2</f>
        <v>0.11800663722157845</v>
      </c>
      <c r="K5177" s="2">
        <f t="shared" si="492"/>
        <v>5167.1547874282169</v>
      </c>
      <c r="L5177" s="3">
        <v>-0.122765287445757</v>
      </c>
      <c r="M5177" s="3">
        <v>-1.48856895794092E-2</v>
      </c>
      <c r="O5177" s="3">
        <f t="shared" si="489"/>
        <v>1.448095951355881E-2</v>
      </c>
      <c r="P5177" s="3">
        <f t="shared" si="490"/>
        <v>2.4148022444543302E-4</v>
      </c>
    </row>
    <row r="5178" spans="1:16" x14ac:dyDescent="0.55000000000000004">
      <c r="A5178" s="2">
        <f t="shared" si="491"/>
        <v>5168.1547874282169</v>
      </c>
      <c r="C5178" s="2">
        <f t="shared" si="487"/>
        <v>-0.36268468036175683</v>
      </c>
      <c r="D5178" s="2">
        <f t="shared" si="488"/>
        <v>-0.16086285662156971</v>
      </c>
      <c r="E5178" s="3">
        <f>(M5178-C5178)^2</f>
        <v>0.2809254505396328</v>
      </c>
      <c r="K5178" s="2">
        <f t="shared" si="492"/>
        <v>5168.1547874282169</v>
      </c>
      <c r="L5178" s="3">
        <v>-4.3367653693818203E-2</v>
      </c>
      <c r="M5178" s="3">
        <v>0.16733932903747101</v>
      </c>
      <c r="O5178" s="3">
        <f t="shared" si="489"/>
        <v>1.6760201229415765E-3</v>
      </c>
      <c r="P5178" s="3">
        <f t="shared" si="490"/>
        <v>2.7784017449259291E-2</v>
      </c>
    </row>
    <row r="5179" spans="1:16" x14ac:dyDescent="0.55000000000000004">
      <c r="A5179" s="2">
        <f t="shared" si="491"/>
        <v>5169.1547874282169</v>
      </c>
      <c r="C5179" s="2">
        <f t="shared" si="487"/>
        <v>-0.27581761496402701</v>
      </c>
      <c r="D5179" s="2">
        <f t="shared" si="488"/>
        <v>-0.18190700401027354</v>
      </c>
      <c r="E5179" s="3">
        <f>(M5179-C5179)^2</f>
        <v>0.34043816227340257</v>
      </c>
      <c r="K5179" s="2">
        <f t="shared" si="492"/>
        <v>5169.1547874282169</v>
      </c>
      <c r="L5179" s="3">
        <v>4.6891677959129199E-2</v>
      </c>
      <c r="M5179" s="3">
        <v>0.30765317459908598</v>
      </c>
      <c r="O5179" s="3">
        <f t="shared" si="489"/>
        <v>2.4324729451463767E-3</v>
      </c>
      <c r="P5179" s="3">
        <f t="shared" si="490"/>
        <v>9.4248527338259391E-2</v>
      </c>
    </row>
    <row r="5180" spans="1:16" x14ac:dyDescent="0.55000000000000004">
      <c r="A5180" s="2">
        <f t="shared" si="491"/>
        <v>5170.1547874282169</v>
      </c>
      <c r="C5180" s="2">
        <f t="shared" si="487"/>
        <v>-0.11963571627201978</v>
      </c>
      <c r="D5180" s="2">
        <f t="shared" si="488"/>
        <v>-0.15723669019715839</v>
      </c>
      <c r="E5180" s="3">
        <f>(M5180-C5180)^2</f>
        <v>0.24063841000656239</v>
      </c>
      <c r="K5180" s="2">
        <f t="shared" si="492"/>
        <v>5170.1547874282169</v>
      </c>
      <c r="L5180" s="3">
        <v>0.12540669797236101</v>
      </c>
      <c r="M5180" s="3">
        <v>0.37091337404062402</v>
      </c>
      <c r="O5180" s="3">
        <f t="shared" si="489"/>
        <v>1.634181967426717E-2</v>
      </c>
      <c r="P5180" s="3">
        <f t="shared" si="490"/>
        <v>0.1370920452322861</v>
      </c>
    </row>
    <row r="5181" spans="1:16" x14ac:dyDescent="0.55000000000000004">
      <c r="A5181" s="2">
        <f t="shared" si="491"/>
        <v>5171.1547874282169</v>
      </c>
      <c r="C5181" s="2">
        <f t="shared" si="487"/>
        <v>6.6611447579077054E-2</v>
      </c>
      <c r="D5181" s="2">
        <f t="shared" si="488"/>
        <v>-9.3051732005048363E-2</v>
      </c>
      <c r="E5181" s="3">
        <f>(M5181-C5181)^2</f>
        <v>7.5440626230318775E-2</v>
      </c>
      <c r="K5181" s="2">
        <f t="shared" si="492"/>
        <v>5171.1547874282169</v>
      </c>
      <c r="L5181" s="3">
        <v>0.17251283251174199</v>
      </c>
      <c r="M5181" s="3">
        <v>0.34127601797416601</v>
      </c>
      <c r="O5181" s="3">
        <f t="shared" si="489"/>
        <v>3.0604444960472165E-2</v>
      </c>
      <c r="P5181" s="3">
        <f t="shared" si="490"/>
        <v>0.11602339700089184</v>
      </c>
    </row>
    <row r="5182" spans="1:16" x14ac:dyDescent="0.55000000000000004">
      <c r="A5182" s="2">
        <f t="shared" si="491"/>
        <v>5172.1547874282169</v>
      </c>
      <c r="C5182" s="2">
        <f t="shared" si="487"/>
        <v>0.23611870384640651</v>
      </c>
      <c r="D5182" s="2">
        <f t="shared" si="488"/>
        <v>-5.4822438129392137E-3</v>
      </c>
      <c r="E5182" s="3">
        <f>(M5182-C5182)^2</f>
        <v>9.9096803930924694E-5</v>
      </c>
      <c r="K5182" s="2">
        <f t="shared" si="492"/>
        <v>5172.1547874282169</v>
      </c>
      <c r="L5182" s="3">
        <v>0.176412057956639</v>
      </c>
      <c r="M5182" s="3">
        <v>0.226163966083365</v>
      </c>
      <c r="O5182" s="3">
        <f t="shared" si="489"/>
        <v>3.1983919755620142E-2</v>
      </c>
      <c r="P5182" s="3">
        <f t="shared" si="490"/>
        <v>5.085476987627334E-2</v>
      </c>
    </row>
    <row r="5183" spans="1:16" x14ac:dyDescent="0.55000000000000004">
      <c r="A5183" s="2">
        <f t="shared" si="491"/>
        <v>5173.1547874282169</v>
      </c>
      <c r="C5183" s="2">
        <f t="shared" si="487"/>
        <v>0.34628773185425721</v>
      </c>
      <c r="D5183" s="2">
        <f t="shared" si="488"/>
        <v>8.3464969351746923E-2</v>
      </c>
      <c r="E5183" s="3">
        <f>(M5183-C5183)^2</f>
        <v>8.5193926219571725E-2</v>
      </c>
      <c r="K5183" s="2">
        <f t="shared" si="492"/>
        <v>5173.1547874282169</v>
      </c>
      <c r="L5183" s="3">
        <v>0.13612778910534101</v>
      </c>
      <c r="M5183" s="3">
        <v>5.4407745867599097E-2</v>
      </c>
      <c r="O5183" s="3">
        <f t="shared" si="489"/>
        <v>1.9197825560727286E-2</v>
      </c>
      <c r="P5183" s="3">
        <f t="shared" si="490"/>
        <v>2.8894711714175301E-3</v>
      </c>
    </row>
    <row r="5184" spans="1:16" x14ac:dyDescent="0.55000000000000004">
      <c r="A5184" s="2">
        <f t="shared" si="491"/>
        <v>5174.1547874282169</v>
      </c>
      <c r="C5184" s="2">
        <f t="shared" si="487"/>
        <v>0.36943230927177367</v>
      </c>
      <c r="D5184" s="2">
        <f t="shared" si="488"/>
        <v>0.1514368708514805</v>
      </c>
      <c r="E5184" s="3">
        <f>(M5184-C5184)^2</f>
        <v>0.25040770718337474</v>
      </c>
      <c r="K5184" s="2">
        <f t="shared" si="492"/>
        <v>5174.1547874282169</v>
      </c>
      <c r="L5184" s="3">
        <v>6.17494709971151E-2</v>
      </c>
      <c r="M5184" s="3">
        <v>-0.130975231821858</v>
      </c>
      <c r="O5184" s="3">
        <f t="shared" si="489"/>
        <v>4.1188028411254154E-3</v>
      </c>
      <c r="P5184" s="3">
        <f t="shared" si="490"/>
        <v>1.7326240034805238E-2</v>
      </c>
    </row>
    <row r="5185" spans="1:16" x14ac:dyDescent="0.55000000000000004">
      <c r="A5185" s="2">
        <f t="shared" si="491"/>
        <v>5175.1547874282169</v>
      </c>
      <c r="C5185" s="2">
        <f t="shared" si="487"/>
        <v>0.29973604715825802</v>
      </c>
      <c r="D5185" s="2">
        <f t="shared" si="488"/>
        <v>0.18135166182528817</v>
      </c>
      <c r="E5185" s="3">
        <f>(M5185-C5185)^2</f>
        <v>0.34022803761322939</v>
      </c>
      <c r="K5185" s="2">
        <f t="shared" si="492"/>
        <v>5175.1547874282169</v>
      </c>
      <c r="L5185" s="3">
        <v>-2.8094385188246002E-2</v>
      </c>
      <c r="M5185" s="3">
        <v>-0.283554650190182</v>
      </c>
      <c r="O5185" s="3">
        <f t="shared" si="489"/>
        <v>6.5874130982211947E-4</v>
      </c>
      <c r="P5185" s="3">
        <f t="shared" si="490"/>
        <v>8.0774525243159007E-2</v>
      </c>
    </row>
    <row r="5186" spans="1:16" x14ac:dyDescent="0.55000000000000004">
      <c r="A5186" s="2">
        <f t="shared" si="491"/>
        <v>5176.1547874282169</v>
      </c>
      <c r="C5186" s="2">
        <f t="shared" si="487"/>
        <v>0.15471408786698376</v>
      </c>
      <c r="D5186" s="2">
        <f t="shared" si="488"/>
        <v>0.16569155284679765</v>
      </c>
      <c r="E5186" s="3">
        <f>(M5186-C5186)^2</f>
        <v>0.270223369503651</v>
      </c>
      <c r="K5186" s="2">
        <f t="shared" si="492"/>
        <v>5176.1547874282169</v>
      </c>
      <c r="L5186" s="3">
        <v>-0.11090182831829801</v>
      </c>
      <c r="M5186" s="3">
        <v>-0.36511604737302999</v>
      </c>
      <c r="O5186" s="3">
        <f t="shared" si="489"/>
        <v>1.1766478371353464E-2</v>
      </c>
      <c r="P5186" s="3">
        <f t="shared" si="490"/>
        <v>0.13378768688708967</v>
      </c>
    </row>
    <row r="5187" spans="1:16" x14ac:dyDescent="0.55000000000000004">
      <c r="A5187" s="2">
        <f t="shared" si="491"/>
        <v>5177.1547874282169</v>
      </c>
      <c r="C5187" s="2">
        <f t="shared" si="487"/>
        <v>-2.9188568765469415E-2</v>
      </c>
      <c r="D5187" s="2">
        <f t="shared" si="488"/>
        <v>0.1083920352853925</v>
      </c>
      <c r="E5187" s="3">
        <f>(M5187-C5187)^2</f>
        <v>0.10630423132973152</v>
      </c>
      <c r="K5187" s="2">
        <f t="shared" si="492"/>
        <v>5177.1547874282169</v>
      </c>
      <c r="L5187" s="3">
        <v>-0.16593322056103699</v>
      </c>
      <c r="M5187" s="3">
        <v>-0.355231865475786</v>
      </c>
      <c r="O5187" s="3">
        <f t="shared" si="489"/>
        <v>2.6733816881033563E-2</v>
      </c>
      <c r="P5187" s="3">
        <f t="shared" si="490"/>
        <v>0.12665470967624415</v>
      </c>
    </row>
    <row r="5188" spans="1:16" x14ac:dyDescent="0.55000000000000004">
      <c r="A5188" s="2">
        <f t="shared" si="491"/>
        <v>5178.1547874282169</v>
      </c>
      <c r="C5188" s="2">
        <f t="shared" si="487"/>
        <v>-0.20575594052736756</v>
      </c>
      <c r="D5188" s="2">
        <f t="shared" si="488"/>
        <v>2.3852865690818632E-2</v>
      </c>
      <c r="E5188" s="3">
        <f>(M5188-C5188)^2</f>
        <v>2.5625583984983636E-3</v>
      </c>
      <c r="K5188" s="2">
        <f t="shared" si="492"/>
        <v>5178.1547874282169</v>
      </c>
      <c r="L5188" s="3">
        <v>-0.179405608339296</v>
      </c>
      <c r="M5188" s="3">
        <v>-0.25637765917162503</v>
      </c>
      <c r="O5188" s="3">
        <f t="shared" si="489"/>
        <v>3.1320922025960214E-2</v>
      </c>
      <c r="P5188" s="3">
        <f t="shared" si="490"/>
        <v>6.6065245238428855E-2</v>
      </c>
    </row>
    <row r="5189" spans="1:16" x14ac:dyDescent="0.55000000000000004">
      <c r="A5189" s="2">
        <f t="shared" si="491"/>
        <v>5179.1547874282169</v>
      </c>
      <c r="C5189" s="2">
        <f t="shared" si="487"/>
        <v>-0.33061545193803404</v>
      </c>
      <c r="D5189" s="2">
        <f t="shared" si="488"/>
        <v>-6.6680690481155103E-2</v>
      </c>
      <c r="E5189" s="3">
        <f>(M5189-C5189)^2</f>
        <v>5.6312891435957205E-2</v>
      </c>
      <c r="K5189" s="2">
        <f t="shared" si="492"/>
        <v>5179.1547874282169</v>
      </c>
      <c r="L5189" s="3">
        <v>-0.14794474855738499</v>
      </c>
      <c r="M5189" s="3">
        <v>-9.3312077676399902E-2</v>
      </c>
      <c r="O5189" s="3">
        <f t="shared" si="489"/>
        <v>2.1174999273204383E-2</v>
      </c>
      <c r="P5189" s="3">
        <f t="shared" si="490"/>
        <v>8.8296133062618614E-3</v>
      </c>
    </row>
    <row r="5190" spans="1:16" x14ac:dyDescent="0.55000000000000004">
      <c r="A5190" s="2">
        <f t="shared" si="491"/>
        <v>5180.1547874282169</v>
      </c>
      <c r="C5190" s="2">
        <f t="shared" ref="C5190:C5253" si="493">$B$2*EXP(-C$4*((PI()/($B$1*$B$3)))^0.5)*SIN(2*PI()*$A5190/$B$3-C$4*SQRT(PI()/($B$1*$B$3)))</f>
        <v>-0.37238906276690242</v>
      </c>
      <c r="D5190" s="2">
        <f t="shared" ref="D5190:D5253" si="494">$B$2*EXP(-D$4*((PI()/($B$1*$B$3)))^0.5)*SIN(2*PI()*$A5190/$B$3-D$4*SQRT(PI()/($B$1*$B$3)))</f>
        <v>-0.14045693785958435</v>
      </c>
      <c r="E5190" s="3">
        <f>(M5190-C5190)^2</f>
        <v>0.21670249776284234</v>
      </c>
      <c r="K5190" s="2">
        <f t="shared" si="492"/>
        <v>5180.1547874282169</v>
      </c>
      <c r="L5190" s="3">
        <v>-7.9430208716687406E-2</v>
      </c>
      <c r="M5190" s="3">
        <v>9.3124092538984002E-2</v>
      </c>
      <c r="O5190" s="3">
        <f t="shared" si="489"/>
        <v>5.9292740878331435E-3</v>
      </c>
      <c r="P5190" s="3">
        <f t="shared" si="490"/>
        <v>8.5507282954685356E-3</v>
      </c>
    </row>
    <row r="5191" spans="1:16" x14ac:dyDescent="0.55000000000000004">
      <c r="A5191" s="2">
        <f t="shared" si="491"/>
        <v>5181.1547874282169</v>
      </c>
      <c r="C5191" s="2">
        <f t="shared" si="493"/>
        <v>-0.32057878190096034</v>
      </c>
      <c r="D5191" s="2">
        <f t="shared" si="494"/>
        <v>-0.17893540618196249</v>
      </c>
      <c r="E5191" s="3">
        <f>(M5191-C5191)^2</f>
        <v>0.33271616485401506</v>
      </c>
      <c r="K5191" s="2">
        <f t="shared" si="492"/>
        <v>5181.1547874282169</v>
      </c>
      <c r="L5191" s="3">
        <v>8.9781196463460406E-3</v>
      </c>
      <c r="M5191" s="3">
        <v>0.25623675607805002</v>
      </c>
      <c r="O5191" s="3">
        <f t="shared" ref="O5191:O5254" si="495">(L5191-$J$1)^2</f>
        <v>1.3010935079255887E-4</v>
      </c>
      <c r="P5191" s="3">
        <f t="shared" ref="P5191:P5254" si="496">(M5191-$J$2)^2</f>
        <v>6.5322573621451316E-2</v>
      </c>
    </row>
    <row r="5192" spans="1:16" x14ac:dyDescent="0.55000000000000004">
      <c r="A5192" s="2">
        <f t="shared" si="491"/>
        <v>5182.1547874282169</v>
      </c>
      <c r="C5192" s="2">
        <f t="shared" si="493"/>
        <v>-0.18820488355881712</v>
      </c>
      <c r="D5192" s="2">
        <f t="shared" si="494"/>
        <v>-0.17244619594772961</v>
      </c>
      <c r="E5192" s="3">
        <f>(M5192-C5192)^2</f>
        <v>0.29525988783897178</v>
      </c>
      <c r="K5192" s="2">
        <f t="shared" si="492"/>
        <v>5182.1547874282169</v>
      </c>
      <c r="L5192" s="3">
        <v>9.5137822247741505E-2</v>
      </c>
      <c r="M5192" s="3">
        <v>0.35517333447993699</v>
      </c>
      <c r="O5192" s="3">
        <f t="shared" si="495"/>
        <v>9.5191733720259887E-3</v>
      </c>
      <c r="P5192" s="3">
        <f t="shared" si="496"/>
        <v>0.12568399793737084</v>
      </c>
    </row>
    <row r="5193" spans="1:16" x14ac:dyDescent="0.55000000000000004">
      <c r="A5193" s="2">
        <f t="shared" si="491"/>
        <v>5183.1547874282169</v>
      </c>
      <c r="C5193" s="2">
        <f t="shared" si="493"/>
        <v>-8.5338242621170353E-3</v>
      </c>
      <c r="D5193" s="2">
        <f t="shared" si="494"/>
        <v>-0.12262008960584675</v>
      </c>
      <c r="E5193" s="3">
        <f>(M5193-C5193)^2</f>
        <v>0.13964299950854339</v>
      </c>
      <c r="K5193" s="2">
        <f t="shared" si="492"/>
        <v>5183.1547874282169</v>
      </c>
      <c r="L5193" s="3">
        <v>0.157469667074988</v>
      </c>
      <c r="M5193" s="3">
        <v>0.365154547925918</v>
      </c>
      <c r="O5193" s="3">
        <f t="shared" si="495"/>
        <v>2.5567401111179253E-2</v>
      </c>
      <c r="P5193" s="3">
        <f t="shared" si="496"/>
        <v>0.13286068996533013</v>
      </c>
    </row>
    <row r="5194" spans="1:16" x14ac:dyDescent="0.55000000000000004">
      <c r="A5194" s="2">
        <f t="shared" si="491"/>
        <v>5184.1547874282169</v>
      </c>
      <c r="C5194" s="2">
        <f t="shared" si="493"/>
        <v>0.17328184282610781</v>
      </c>
      <c r="D5194" s="2">
        <f t="shared" si="494"/>
        <v>-4.1978724888707873E-2</v>
      </c>
      <c r="E5194" s="3">
        <f>(M5194-C5194)^2</f>
        <v>1.218787224705432E-2</v>
      </c>
      <c r="K5194" s="2">
        <f t="shared" si="492"/>
        <v>5184.1547874282169</v>
      </c>
      <c r="L5194" s="3">
        <v>0.18036225691241101</v>
      </c>
      <c r="M5194" s="3">
        <v>0.28368053958949502</v>
      </c>
      <c r="O5194" s="3">
        <f t="shared" si="495"/>
        <v>3.3412434836636487E-2</v>
      </c>
      <c r="P5194" s="3">
        <f t="shared" si="496"/>
        <v>8.010405358034331E-2</v>
      </c>
    </row>
    <row r="5195" spans="1:16" x14ac:dyDescent="0.55000000000000004">
      <c r="A5195" s="2">
        <f t="shared" si="491"/>
        <v>5185.1547874282169</v>
      </c>
      <c r="C5195" s="2">
        <f t="shared" si="493"/>
        <v>0.31155061009072982</v>
      </c>
      <c r="D5195" s="2">
        <f t="shared" si="494"/>
        <v>4.921217749283377E-2</v>
      </c>
      <c r="E5195" s="3">
        <f>(M5195-C5195)^2</f>
        <v>3.2541861673917372E-2</v>
      </c>
      <c r="K5195" s="2">
        <f t="shared" si="492"/>
        <v>5185.1547874282169</v>
      </c>
      <c r="L5195" s="3">
        <v>0.15808200061990901</v>
      </c>
      <c r="M5195" s="3">
        <v>0.13115698028657799</v>
      </c>
      <c r="O5195" s="3">
        <f t="shared" si="495"/>
        <v>2.5763597999474957E-2</v>
      </c>
      <c r="P5195" s="3">
        <f t="shared" si="496"/>
        <v>1.7031042373669942E-2</v>
      </c>
    </row>
    <row r="5196" spans="1:16" x14ac:dyDescent="0.55000000000000004">
      <c r="A5196" s="2">
        <f t="shared" ref="A5196:A5259" si="497">K5196</f>
        <v>5186.1547874282169</v>
      </c>
      <c r="C5196" s="2">
        <f t="shared" si="493"/>
        <v>0.37152460055511766</v>
      </c>
      <c r="D5196" s="2">
        <f t="shared" si="494"/>
        <v>0.12803572661664037</v>
      </c>
      <c r="E5196" s="3">
        <f>(M5196-C5196)^2</f>
        <v>0.18125476806787846</v>
      </c>
      <c r="K5196" s="2">
        <f t="shared" si="492"/>
        <v>5186.1547874282169</v>
      </c>
      <c r="L5196" s="3">
        <v>9.6209126602615699E-2</v>
      </c>
      <c r="M5196" s="3">
        <v>-5.4215658367947402E-2</v>
      </c>
      <c r="O5196" s="3">
        <f t="shared" si="495"/>
        <v>9.7293673646322559E-3</v>
      </c>
      <c r="P5196" s="3">
        <f t="shared" si="496"/>
        <v>3.010673308729487E-3</v>
      </c>
    </row>
    <row r="5197" spans="1:16" x14ac:dyDescent="0.55000000000000004">
      <c r="A5197" s="2">
        <f t="shared" si="497"/>
        <v>5187.1547874282169</v>
      </c>
      <c r="C5197" s="2">
        <f t="shared" si="493"/>
        <v>0.33813194452887568</v>
      </c>
      <c r="D5197" s="2">
        <f t="shared" si="494"/>
        <v>0.17468303113293648</v>
      </c>
      <c r="E5197" s="3">
        <f>(M5197-C5197)^2</f>
        <v>0.31825573761100845</v>
      </c>
      <c r="K5197" s="2">
        <f t="shared" ref="K5197:K5260" si="498">K5196+1</f>
        <v>5187.1547874282169</v>
      </c>
      <c r="L5197" s="3">
        <v>1.0240079989606E-2</v>
      </c>
      <c r="M5197" s="3">
        <v>-0.22600964905469301</v>
      </c>
      <c r="O5197" s="3">
        <f t="shared" si="495"/>
        <v>1.6049111865486923E-4</v>
      </c>
      <c r="P5197" s="3">
        <f t="shared" si="496"/>
        <v>5.1376384601169944E-2</v>
      </c>
    </row>
    <row r="5198" spans="1:16" x14ac:dyDescent="0.55000000000000004">
      <c r="A5198" s="2">
        <f t="shared" si="497"/>
        <v>5188.1547874282169</v>
      </c>
      <c r="C5198" s="2">
        <f t="shared" si="493"/>
        <v>0.21976444246329646</v>
      </c>
      <c r="D5198" s="2">
        <f t="shared" si="494"/>
        <v>0.17743130772122767</v>
      </c>
      <c r="E5198" s="3">
        <f>(M5198-C5198)^2</f>
        <v>0.31467899768990798</v>
      </c>
      <c r="K5198" s="2">
        <f t="shared" si="498"/>
        <v>5188.1547874282169</v>
      </c>
      <c r="L5198" s="3">
        <v>-7.8293658181645007E-2</v>
      </c>
      <c r="M5198" s="3">
        <v>-0.34119812107361902</v>
      </c>
      <c r="O5198" s="3">
        <f t="shared" si="495"/>
        <v>5.7555330069569621E-3</v>
      </c>
      <c r="P5198" s="3">
        <f t="shared" si="496"/>
        <v>0.11686283467367055</v>
      </c>
    </row>
    <row r="5199" spans="1:16" x14ac:dyDescent="0.55000000000000004">
      <c r="A5199" s="2">
        <f t="shared" si="497"/>
        <v>5189.1547874282169</v>
      </c>
      <c r="C5199" s="2">
        <f t="shared" si="493"/>
        <v>4.6168648704664639E-2</v>
      </c>
      <c r="D5199" s="2">
        <f t="shared" si="494"/>
        <v>0.13558989587544909</v>
      </c>
      <c r="E5199" s="3">
        <f>(M5199-C5199)^2</f>
        <v>0.17397245649401052</v>
      </c>
      <c r="K5199" s="2">
        <f t="shared" si="498"/>
        <v>5189.1547874282169</v>
      </c>
      <c r="L5199" s="3">
        <v>-0.14721826396270901</v>
      </c>
      <c r="M5199" s="3">
        <v>-0.37093140703018002</v>
      </c>
      <c r="O5199" s="3">
        <f t="shared" si="495"/>
        <v>2.0964096324127643E-2</v>
      </c>
      <c r="P5199" s="3">
        <f t="shared" si="496"/>
        <v>0.13807567340302423</v>
      </c>
    </row>
    <row r="5200" spans="1:16" x14ac:dyDescent="0.55000000000000004">
      <c r="A5200" s="2">
        <f t="shared" si="497"/>
        <v>5190.1547874282169</v>
      </c>
      <c r="C5200" s="2">
        <f t="shared" si="493"/>
        <v>-0.1390296389296494</v>
      </c>
      <c r="D5200" s="2">
        <f t="shared" si="494"/>
        <v>5.9673825562946953E-2</v>
      </c>
      <c r="E5200" s="3">
        <f>(M5200-C5200)^2</f>
        <v>2.847081923992012E-2</v>
      </c>
      <c r="K5200" s="2">
        <f t="shared" si="498"/>
        <v>5190.1547874282169</v>
      </c>
      <c r="L5200" s="3">
        <v>-0.17927114225850699</v>
      </c>
      <c r="M5200" s="3">
        <v>-0.30776262100464302</v>
      </c>
      <c r="O5200" s="3">
        <f t="shared" si="495"/>
        <v>3.1273345251682912E-2</v>
      </c>
      <c r="P5200" s="3">
        <f t="shared" si="496"/>
        <v>9.5120777820589544E-2</v>
      </c>
    </row>
    <row r="5201" spans="1:16" x14ac:dyDescent="0.55000000000000004">
      <c r="A5201" s="2">
        <f t="shared" si="497"/>
        <v>5191.1547874282169</v>
      </c>
      <c r="C5201" s="2">
        <f t="shared" si="493"/>
        <v>-0.28928883738865813</v>
      </c>
      <c r="D5201" s="2">
        <f t="shared" si="494"/>
        <v>-3.1238680968799979E-2</v>
      </c>
      <c r="E5201" s="3">
        <f>(M5201-C5201)^2</f>
        <v>1.482940880394548E-2</v>
      </c>
      <c r="K5201" s="2">
        <f t="shared" si="498"/>
        <v>5191.1547874282169</v>
      </c>
      <c r="L5201" s="3">
        <v>-0.16642445085823401</v>
      </c>
      <c r="M5201" s="3">
        <v>-0.16751277732780101</v>
      </c>
      <c r="O5201" s="3">
        <f t="shared" si="495"/>
        <v>2.6894695202994701E-2</v>
      </c>
      <c r="P5201" s="3">
        <f t="shared" si="496"/>
        <v>2.8280046299180087E-2</v>
      </c>
    </row>
    <row r="5202" spans="1:16" x14ac:dyDescent="0.55000000000000004">
      <c r="A5202" s="2">
        <f t="shared" si="497"/>
        <v>5192.1547874282169</v>
      </c>
      <c r="C5202" s="2">
        <f t="shared" si="493"/>
        <v>-0.36684779318854605</v>
      </c>
      <c r="D5202" s="2">
        <f t="shared" si="494"/>
        <v>-0.11430069555865023</v>
      </c>
      <c r="E5202" s="3">
        <f>(M5202-C5202)^2</f>
        <v>0.14557237006236223</v>
      </c>
      <c r="K5202" s="2">
        <f t="shared" si="498"/>
        <v>5192.1547874282169</v>
      </c>
      <c r="L5202" s="3">
        <v>-0.111895723318178</v>
      </c>
      <c r="M5202" s="3">
        <v>1.4691680604615001E-2</v>
      </c>
      <c r="O5202" s="3">
        <f t="shared" si="495"/>
        <v>1.198308853713621E-2</v>
      </c>
      <c r="P5202" s="3">
        <f t="shared" si="496"/>
        <v>1.9705803754130178E-4</v>
      </c>
    </row>
    <row r="5203" spans="1:16" x14ac:dyDescent="0.55000000000000004">
      <c r="A5203" s="2">
        <f t="shared" si="497"/>
        <v>5193.1547874282169</v>
      </c>
      <c r="C5203" s="2">
        <f t="shared" si="493"/>
        <v>-0.35221541584037447</v>
      </c>
      <c r="D5203" s="2">
        <f t="shared" si="494"/>
        <v>-0.16863817180055807</v>
      </c>
      <c r="E5203" s="3">
        <f>(M5203-C5203)^2</f>
        <v>0.29749599225916151</v>
      </c>
      <c r="K5203" s="2">
        <f t="shared" si="498"/>
        <v>5193.1547874282169</v>
      </c>
      <c r="L5203" s="3">
        <v>-2.93420177224115E-2</v>
      </c>
      <c r="M5203" s="3">
        <v>0.193216515989035</v>
      </c>
      <c r="O5203" s="3">
        <f t="shared" si="495"/>
        <v>7.2434126081868705E-4</v>
      </c>
      <c r="P5203" s="3">
        <f t="shared" si="496"/>
        <v>3.7080343974114485E-2</v>
      </c>
    </row>
    <row r="5204" spans="1:16" x14ac:dyDescent="0.55000000000000004">
      <c r="A5204" s="2">
        <f t="shared" si="497"/>
        <v>5194.1547874282169</v>
      </c>
      <c r="C5204" s="2">
        <f t="shared" si="493"/>
        <v>-0.24906892079956333</v>
      </c>
      <c r="D5204" s="2">
        <f t="shared" si="494"/>
        <v>-0.18059573417461636</v>
      </c>
      <c r="E5204" s="3">
        <f>(M5204-C5204)^2</f>
        <v>0.32766236342151478</v>
      </c>
      <c r="K5204" s="2">
        <f t="shared" si="498"/>
        <v>5194.1547874282169</v>
      </c>
      <c r="L5204" s="3">
        <v>6.0560578236595899E-2</v>
      </c>
      <c r="M5204" s="3">
        <v>0.32334907631575699</v>
      </c>
      <c r="O5204" s="3">
        <f t="shared" si="495"/>
        <v>3.9676150258657261E-3</v>
      </c>
      <c r="P5204" s="3">
        <f t="shared" si="496"/>
        <v>0.10413214815732207</v>
      </c>
    </row>
    <row r="5205" spans="1:16" x14ac:dyDescent="0.55000000000000004">
      <c r="A5205" s="2">
        <f t="shared" si="497"/>
        <v>5195.1547874282169</v>
      </c>
      <c r="C5205" s="2">
        <f t="shared" si="493"/>
        <v>-8.332972033517233E-2</v>
      </c>
      <c r="D5205" s="2">
        <f t="shared" si="494"/>
        <v>-0.14716836633087244</v>
      </c>
      <c r="E5205" s="3">
        <f>(M5205-C5205)^2</f>
        <v>0.20777786638718884</v>
      </c>
      <c r="K5205" s="2">
        <f t="shared" si="498"/>
        <v>5195.1547874282169</v>
      </c>
      <c r="L5205" s="3">
        <v>0.13529540168569501</v>
      </c>
      <c r="M5205" s="3">
        <v>0.37249685456715698</v>
      </c>
      <c r="O5205" s="3">
        <f t="shared" si="495"/>
        <v>1.8967853523904121E-2</v>
      </c>
      <c r="P5205" s="3">
        <f t="shared" si="496"/>
        <v>0.13826714983604269</v>
      </c>
    </row>
    <row r="5206" spans="1:16" x14ac:dyDescent="0.55000000000000004">
      <c r="A5206" s="2">
        <f t="shared" si="497"/>
        <v>5196.1547874282169</v>
      </c>
      <c r="C5206" s="2">
        <f t="shared" si="493"/>
        <v>0.10335080280077114</v>
      </c>
      <c r="D5206" s="2">
        <f t="shared" si="494"/>
        <v>-7.6756592035245694E-2</v>
      </c>
      <c r="E5206" s="3">
        <f>(M5206-C5206)^2</f>
        <v>5.0624856895025085E-2</v>
      </c>
      <c r="K5206" s="2">
        <f t="shared" si="498"/>
        <v>5196.1547874282169</v>
      </c>
      <c r="L5206" s="3">
        <v>0.17614465247087399</v>
      </c>
      <c r="M5206" s="3">
        <v>0.32835048478949103</v>
      </c>
      <c r="O5206" s="3">
        <f t="shared" si="495"/>
        <v>3.1888345406764586E-2</v>
      </c>
      <c r="P5206" s="3">
        <f t="shared" si="496"/>
        <v>0.10738502257836109</v>
      </c>
    </row>
    <row r="5207" spans="1:16" x14ac:dyDescent="0.55000000000000004">
      <c r="A5207" s="2">
        <f t="shared" si="497"/>
        <v>5197.1547874282169</v>
      </c>
      <c r="C5207" s="2">
        <f t="shared" si="493"/>
        <v>0.26405856974453484</v>
      </c>
      <c r="D5207" s="2">
        <f t="shared" si="494"/>
        <v>1.2944633305256427E-2</v>
      </c>
      <c r="E5207" s="3">
        <f>(M5207-C5207)^2</f>
        <v>3.8554003929635542E-3</v>
      </c>
      <c r="K5207" s="2">
        <f t="shared" si="498"/>
        <v>5197.1547874282169</v>
      </c>
      <c r="L5207" s="3">
        <v>0.17287738232263</v>
      </c>
      <c r="M5207" s="3">
        <v>0.20196669915776999</v>
      </c>
      <c r="O5207" s="3">
        <f t="shared" si="495"/>
        <v>3.0732127464598739E-2</v>
      </c>
      <c r="P5207" s="3">
        <f t="shared" si="496"/>
        <v>4.0526825225163987E-2</v>
      </c>
    </row>
    <row r="5208" spans="1:16" x14ac:dyDescent="0.55000000000000004">
      <c r="A5208" s="2">
        <f t="shared" si="497"/>
        <v>5198.1547874282169</v>
      </c>
      <c r="C5208" s="2">
        <f t="shared" si="493"/>
        <v>0.35840663103945836</v>
      </c>
      <c r="D5208" s="2">
        <f t="shared" si="494"/>
        <v>9.9392784690612787E-2</v>
      </c>
      <c r="E5208" s="3">
        <f>(M5208-C5208)^2</f>
        <v>0.11116058121267682</v>
      </c>
      <c r="K5208" s="2">
        <f t="shared" si="498"/>
        <v>5198.1547874282169</v>
      </c>
      <c r="L5208" s="3">
        <v>0.126311899318263</v>
      </c>
      <c r="M5208" s="3">
        <v>2.4999100811545199E-2</v>
      </c>
      <c r="O5208" s="3">
        <f t="shared" si="495"/>
        <v>1.6574072121624137E-2</v>
      </c>
      <c r="P5208" s="3">
        <f t="shared" si="496"/>
        <v>5.9268664034004004E-4</v>
      </c>
    </row>
    <row r="5209" spans="1:16" x14ac:dyDescent="0.55000000000000004">
      <c r="A5209" s="2">
        <f t="shared" si="497"/>
        <v>5199.1547874282169</v>
      </c>
      <c r="C5209" s="2">
        <f t="shared" si="493"/>
        <v>0.36268468036173246</v>
      </c>
      <c r="D5209" s="2">
        <f t="shared" si="494"/>
        <v>0.16086285662159414</v>
      </c>
      <c r="E5209" s="3">
        <f>(M5209-C5209)^2</f>
        <v>0.27135176813908435</v>
      </c>
      <c r="K5209" s="2">
        <f t="shared" si="498"/>
        <v>5199.1547874282169</v>
      </c>
      <c r="L5209" s="3">
        <v>4.8110817547502398E-2</v>
      </c>
      <c r="M5209" s="3">
        <v>-0.15822967741609301</v>
      </c>
      <c r="O5209" s="3">
        <f t="shared" si="495"/>
        <v>2.5542154361443193E-3</v>
      </c>
      <c r="P5209" s="3">
        <f t="shared" si="496"/>
        <v>2.5244005283765442E-2</v>
      </c>
    </row>
    <row r="5210" spans="1:16" x14ac:dyDescent="0.55000000000000004">
      <c r="A5210" s="2">
        <f t="shared" si="497"/>
        <v>5200.1547874282169</v>
      </c>
      <c r="C5210" s="2">
        <f t="shared" si="493"/>
        <v>0.27581761496406904</v>
      </c>
      <c r="D5210" s="2">
        <f t="shared" si="494"/>
        <v>0.18190700401027418</v>
      </c>
      <c r="E5210" s="3">
        <f>(M5210-C5210)^2</f>
        <v>0.33367544004422506</v>
      </c>
      <c r="K5210" s="2">
        <f t="shared" si="498"/>
        <v>5200.1547874282169</v>
      </c>
      <c r="L5210" s="3">
        <v>-4.2139916935875099E-2</v>
      </c>
      <c r="M5210" s="3">
        <v>-0.301828851349216</v>
      </c>
      <c r="O5210" s="3">
        <f t="shared" si="495"/>
        <v>1.5770022783595239E-3</v>
      </c>
      <c r="P5210" s="3">
        <f t="shared" si="496"/>
        <v>9.1495841728766653E-2</v>
      </c>
    </row>
    <row r="5211" spans="1:16" x14ac:dyDescent="0.55000000000000004">
      <c r="A5211" s="2">
        <f t="shared" si="497"/>
        <v>5201.1547874282169</v>
      </c>
      <c r="C5211" s="2">
        <f t="shared" si="493"/>
        <v>0.11963571627207892</v>
      </c>
      <c r="D5211" s="2">
        <f t="shared" si="494"/>
        <v>0.15723669019717373</v>
      </c>
      <c r="E5211" s="3">
        <f>(M5211-C5211)^2</f>
        <v>0.23957973879531189</v>
      </c>
      <c r="K5211" s="2">
        <f t="shared" si="498"/>
        <v>5201.1547874282169</v>
      </c>
      <c r="L5211" s="3">
        <v>-0.12183644780559599</v>
      </c>
      <c r="M5211" s="3">
        <v>-0.36983311705166999</v>
      </c>
      <c r="O5211" s="3">
        <f t="shared" si="495"/>
        <v>1.4258274967942151E-2</v>
      </c>
      <c r="P5211" s="3">
        <f t="shared" si="496"/>
        <v>0.13726066270861098</v>
      </c>
    </row>
    <row r="5212" spans="1:16" x14ac:dyDescent="0.55000000000000004">
      <c r="A5212" s="2">
        <f t="shared" si="497"/>
        <v>5202.1547874282169</v>
      </c>
      <c r="C5212" s="2">
        <f t="shared" si="493"/>
        <v>-6.6611447579015617E-2</v>
      </c>
      <c r="D5212" s="2">
        <f t="shared" si="494"/>
        <v>9.305173200507455E-2</v>
      </c>
      <c r="E5212" s="3">
        <f>(M5212-C5212)^2</f>
        <v>7.7617367547879651E-2</v>
      </c>
      <c r="K5212" s="2">
        <f t="shared" si="498"/>
        <v>5202.1547874282169</v>
      </c>
      <c r="L5212" s="3">
        <v>-0.17101828450395701</v>
      </c>
      <c r="M5212" s="3">
        <v>-0.34521038431043899</v>
      </c>
      <c r="O5212" s="3">
        <f t="shared" si="495"/>
        <v>2.842253939700836E-2</v>
      </c>
      <c r="P5212" s="3">
        <f t="shared" si="496"/>
        <v>0.11962213387947339</v>
      </c>
    </row>
    <row r="5213" spans="1:16" x14ac:dyDescent="0.55000000000000004">
      <c r="A5213" s="2">
        <f t="shared" si="497"/>
        <v>5203.1547874282169</v>
      </c>
      <c r="C5213" s="2">
        <f t="shared" si="493"/>
        <v>-0.23611870384648928</v>
      </c>
      <c r="D5213" s="2">
        <f t="shared" si="494"/>
        <v>5.4822438128869907E-3</v>
      </c>
      <c r="E5213" s="3">
        <f>(M5213-C5213)^2</f>
        <v>3.9646168263864901E-6</v>
      </c>
      <c r="K5213" s="2">
        <f t="shared" si="498"/>
        <v>5203.1547874282169</v>
      </c>
      <c r="L5213" s="3">
        <v>-0.17736753092788601</v>
      </c>
      <c r="M5213" s="3">
        <v>-0.23412756928890999</v>
      </c>
      <c r="O5213" s="3">
        <f t="shared" si="495"/>
        <v>3.0603689402182593E-2</v>
      </c>
      <c r="P5213" s="3">
        <f t="shared" si="496"/>
        <v>5.5122359173552314E-2</v>
      </c>
    </row>
    <row r="5214" spans="1:16" x14ac:dyDescent="0.55000000000000004">
      <c r="A5214" s="2">
        <f t="shared" si="497"/>
        <v>5204.1547874282169</v>
      </c>
      <c r="C5214" s="2">
        <f t="shared" si="493"/>
        <v>-0.34628773185423423</v>
      </c>
      <c r="D5214" s="2">
        <f t="shared" si="494"/>
        <v>-8.346496935171982E-2</v>
      </c>
      <c r="E5214" s="3">
        <f>(M5214-C5214)^2</f>
        <v>7.9457281371496824E-2</v>
      </c>
      <c r="K5214" s="2">
        <f t="shared" si="498"/>
        <v>5204.1547874282169</v>
      </c>
      <c r="L5214" s="3">
        <v>-0.139293978922647</v>
      </c>
      <c r="M5214" s="3">
        <v>-6.4406052116978502E-2</v>
      </c>
      <c r="O5214" s="3">
        <f t="shared" si="495"/>
        <v>1.8732178770373975E-2</v>
      </c>
      <c r="P5214" s="3">
        <f t="shared" si="496"/>
        <v>4.2328031477581601E-3</v>
      </c>
    </row>
    <row r="5215" spans="1:16" x14ac:dyDescent="0.55000000000000004">
      <c r="A5215" s="2">
        <f t="shared" si="497"/>
        <v>5205.1547874282169</v>
      </c>
      <c r="C5215" s="2">
        <f t="shared" si="493"/>
        <v>-0.36943230927178172</v>
      </c>
      <c r="D5215" s="2">
        <f t="shared" si="494"/>
        <v>-0.1514368708514636</v>
      </c>
      <c r="E5215" s="3">
        <f>(M5215-C5215)^2</f>
        <v>0.24096186829337116</v>
      </c>
      <c r="K5215" s="2">
        <f t="shared" si="498"/>
        <v>5205.1547874282169</v>
      </c>
      <c r="L5215" s="3">
        <v>-6.6333385779120804E-2</v>
      </c>
      <c r="M5215" s="3">
        <v>0.12144636035379</v>
      </c>
      <c r="O5215" s="3">
        <f t="shared" si="495"/>
        <v>4.0838435078261832E-3</v>
      </c>
      <c r="P5215" s="3">
        <f t="shared" si="496"/>
        <v>1.4590807750154521E-2</v>
      </c>
    </row>
    <row r="5216" spans="1:16" x14ac:dyDescent="0.55000000000000004">
      <c r="A5216" s="2">
        <f t="shared" si="497"/>
        <v>5206.1547874282169</v>
      </c>
      <c r="C5216" s="2">
        <f t="shared" si="493"/>
        <v>-0.2997360471582951</v>
      </c>
      <c r="D5216" s="2">
        <f t="shared" si="494"/>
        <v>-0.18135166182528573</v>
      </c>
      <c r="E5216" s="3">
        <f>(M5216-C5216)^2</f>
        <v>0.33248811683856383</v>
      </c>
      <c r="K5216" s="2">
        <f t="shared" si="498"/>
        <v>5206.1547874282169</v>
      </c>
      <c r="L5216" s="3">
        <v>2.3240815335236999E-2</v>
      </c>
      <c r="M5216" s="3">
        <v>0.276881778475429</v>
      </c>
      <c r="O5216" s="3">
        <f t="shared" si="495"/>
        <v>6.5891010197658632E-4</v>
      </c>
      <c r="P5216" s="3">
        <f t="shared" si="496"/>
        <v>7.6301816313889007E-2</v>
      </c>
    </row>
    <row r="5217" spans="1:16" x14ac:dyDescent="0.55000000000000004">
      <c r="A5217" s="2">
        <f t="shared" si="497"/>
        <v>5207.1547874282169</v>
      </c>
      <c r="C5217" s="2">
        <f t="shared" si="493"/>
        <v>-0.15471408786704055</v>
      </c>
      <c r="D5217" s="2">
        <f t="shared" si="494"/>
        <v>-0.16569155284681022</v>
      </c>
      <c r="E5217" s="3">
        <f>(M5217-C5217)^2</f>
        <v>0.26799726783353489</v>
      </c>
      <c r="K5217" s="2">
        <f t="shared" si="498"/>
        <v>5207.1547874282169</v>
      </c>
      <c r="L5217" s="3">
        <v>0.106994210073333</v>
      </c>
      <c r="M5217" s="3">
        <v>0.36297043752804498</v>
      </c>
      <c r="O5217" s="3">
        <f t="shared" si="495"/>
        <v>1.1973313929984108E-2</v>
      </c>
      <c r="P5217" s="3">
        <f t="shared" si="496"/>
        <v>0.13127324118720884</v>
      </c>
    </row>
    <row r="5218" spans="1:16" x14ac:dyDescent="0.55000000000000004">
      <c r="A5218" s="2">
        <f t="shared" si="497"/>
        <v>5208.1547874282169</v>
      </c>
      <c r="C5218" s="2">
        <f t="shared" si="493"/>
        <v>2.9188568765407177E-2</v>
      </c>
      <c r="D5218" s="2">
        <f t="shared" si="494"/>
        <v>-0.10839203528541699</v>
      </c>
      <c r="E5218" s="3">
        <f>(M5218-C5218)^2</f>
        <v>0.10821621457957778</v>
      </c>
      <c r="K5218" s="2">
        <f t="shared" si="498"/>
        <v>5208.1547874282169</v>
      </c>
      <c r="L5218" s="3">
        <v>0.16395024115467199</v>
      </c>
      <c r="M5218" s="3">
        <v>0.35815089879664003</v>
      </c>
      <c r="O5218" s="3">
        <f t="shared" si="495"/>
        <v>2.768186186451211E-2</v>
      </c>
      <c r="P5218" s="3">
        <f t="shared" si="496"/>
        <v>0.12780407239754929</v>
      </c>
    </row>
    <row r="5219" spans="1:16" x14ac:dyDescent="0.55000000000000004">
      <c r="A5219" s="2">
        <f t="shared" si="497"/>
        <v>5209.1547874282169</v>
      </c>
      <c r="C5219" s="2">
        <f t="shared" si="493"/>
        <v>0.20575594052745674</v>
      </c>
      <c r="D5219" s="2">
        <f t="shared" si="494"/>
        <v>-2.3852865690766833E-2</v>
      </c>
      <c r="E5219" s="3">
        <f>(M5219-C5219)^2</f>
        <v>3.3494351939663508E-3</v>
      </c>
      <c r="K5219" s="2">
        <f t="shared" si="498"/>
        <v>5209.1547874282169</v>
      </c>
      <c r="L5219" s="3">
        <v>0.179843917265366</v>
      </c>
      <c r="M5219" s="3">
        <v>0.26363024565474402</v>
      </c>
      <c r="O5219" s="3">
        <f t="shared" si="495"/>
        <v>3.3223208193444126E-2</v>
      </c>
      <c r="P5219" s="3">
        <f t="shared" si="496"/>
        <v>6.9156535017709506E-2</v>
      </c>
    </row>
    <row r="5220" spans="1:16" x14ac:dyDescent="0.55000000000000004">
      <c r="A5220" s="2">
        <f t="shared" si="497"/>
        <v>5210.1547874282169</v>
      </c>
      <c r="C5220" s="2">
        <f t="shared" si="493"/>
        <v>0.33061545193808334</v>
      </c>
      <c r="D5220" s="2">
        <f t="shared" si="494"/>
        <v>6.6680690481203717E-2</v>
      </c>
      <c r="E5220" s="3">
        <f>(M5220-C5220)^2</f>
        <v>5.1771580036223015E-2</v>
      </c>
      <c r="K5220" s="2">
        <f t="shared" si="498"/>
        <v>5210.1547874282169</v>
      </c>
      <c r="L5220" s="3">
        <v>0.150694568626284</v>
      </c>
      <c r="M5220" s="3">
        <v>0.103081762045305</v>
      </c>
      <c r="O5220" s="3">
        <f t="shared" si="495"/>
        <v>2.344665238556206E-2</v>
      </c>
      <c r="P5220" s="3">
        <f t="shared" si="496"/>
        <v>1.049145782605445E-2</v>
      </c>
    </row>
    <row r="5221" spans="1:16" x14ac:dyDescent="0.55000000000000004">
      <c r="A5221" s="2">
        <f t="shared" si="497"/>
        <v>5211.1547874282169</v>
      </c>
      <c r="C5221" s="2">
        <f t="shared" si="493"/>
        <v>0.37238906276690414</v>
      </c>
      <c r="D5221" s="2">
        <f t="shared" si="494"/>
        <v>0.14045693785956498</v>
      </c>
      <c r="E5221" s="3">
        <f>(M5221-C5221)^2</f>
        <v>0.20763811177543434</v>
      </c>
      <c r="K5221" s="2">
        <f t="shared" si="498"/>
        <v>5211.1547874282169</v>
      </c>
      <c r="L5221" s="3">
        <v>8.3802830433514802E-2</v>
      </c>
      <c r="M5221" s="3">
        <v>-8.3284188341205503E-2</v>
      </c>
      <c r="O5221" s="3">
        <f t="shared" si="495"/>
        <v>7.4358300941998936E-3</v>
      </c>
      <c r="P5221" s="3">
        <f t="shared" si="496"/>
        <v>7.0456101293302834E-3</v>
      </c>
    </row>
    <row r="5222" spans="1:16" x14ac:dyDescent="0.55000000000000004">
      <c r="A5222" s="2">
        <f t="shared" si="497"/>
        <v>5212.1547874282169</v>
      </c>
      <c r="C5222" s="2">
        <f t="shared" si="493"/>
        <v>0.32057878190099209</v>
      </c>
      <c r="D5222" s="2">
        <f t="shared" si="494"/>
        <v>0.17893540618195694</v>
      </c>
      <c r="E5222" s="3">
        <f>(M5222-C5222)^2</f>
        <v>0.32418205911367948</v>
      </c>
      <c r="K5222" s="2">
        <f t="shared" si="498"/>
        <v>5212.1547874282169</v>
      </c>
      <c r="L5222" s="3">
        <v>-4.0778465163454E-3</v>
      </c>
      <c r="M5222" s="3">
        <v>-0.248791097100066</v>
      </c>
      <c r="O5222" s="3">
        <f t="shared" si="495"/>
        <v>2.7205783209292404E-6</v>
      </c>
      <c r="P5222" s="3">
        <f t="shared" si="496"/>
        <v>6.2222828732684511E-2</v>
      </c>
    </row>
    <row r="5223" spans="1:16" x14ac:dyDescent="0.55000000000000004">
      <c r="A5223" s="2">
        <f t="shared" si="497"/>
        <v>5213.1547874282169</v>
      </c>
      <c r="C5223" s="2">
        <f t="shared" si="493"/>
        <v>0.18820488355872481</v>
      </c>
      <c r="D5223" s="2">
        <f t="shared" si="494"/>
        <v>0.17244619594771296</v>
      </c>
      <c r="E5223" s="3">
        <f>(M5223-C5223)^2</f>
        <v>0.29180698173850561</v>
      </c>
      <c r="K5223" s="2">
        <f t="shared" si="498"/>
        <v>5213.1547874282169</v>
      </c>
      <c r="L5223" s="3">
        <v>-9.09372015090638E-2</v>
      </c>
      <c r="M5223" s="3">
        <v>-0.35198673220229898</v>
      </c>
      <c r="O5223" s="3">
        <f t="shared" si="495"/>
        <v>7.8338028205968187E-3</v>
      </c>
      <c r="P5223" s="3">
        <f t="shared" si="496"/>
        <v>0.12435544679977892</v>
      </c>
    </row>
    <row r="5224" spans="1:16" x14ac:dyDescent="0.55000000000000004">
      <c r="A5224" s="2">
        <f t="shared" si="497"/>
        <v>5214.1547874282169</v>
      </c>
      <c r="C5224" s="2">
        <f t="shared" si="493"/>
        <v>8.5338242620100879E-3</v>
      </c>
      <c r="D5224" s="2">
        <f t="shared" si="494"/>
        <v>0.12262008960580814</v>
      </c>
      <c r="E5224" s="3">
        <f>(M5224-C5224)^2</f>
        <v>0.14104451059325962</v>
      </c>
      <c r="K5224" s="2">
        <f t="shared" si="498"/>
        <v>5214.1547874282169</v>
      </c>
      <c r="L5224" s="3">
        <v>-0.15502077025039501</v>
      </c>
      <c r="M5224" s="3">
        <v>-0.36702510665730598</v>
      </c>
      <c r="O5224" s="3">
        <f t="shared" si="495"/>
        <v>2.3284422624716746E-2</v>
      </c>
      <c r="P5224" s="3">
        <f t="shared" si="496"/>
        <v>0.13518788459187669</v>
      </c>
    </row>
    <row r="5225" spans="1:16" x14ac:dyDescent="0.55000000000000004">
      <c r="A5225" s="2">
        <f t="shared" si="497"/>
        <v>5215.1547874282169</v>
      </c>
      <c r="C5225" s="2">
        <f t="shared" si="493"/>
        <v>-0.17328184282620251</v>
      </c>
      <c r="D5225" s="2">
        <f t="shared" si="494"/>
        <v>4.1978724888657032E-2</v>
      </c>
      <c r="E5225" s="3">
        <f>(M5225-C5225)^2</f>
        <v>1.3655774276627865E-2</v>
      </c>
      <c r="K5225" s="2">
        <f t="shared" si="498"/>
        <v>5215.1547874282169</v>
      </c>
      <c r="L5225" s="3">
        <v>-0.180278425403473</v>
      </c>
      <c r="M5225" s="3">
        <v>-0.29013976629152799</v>
      </c>
      <c r="O5225" s="3">
        <f t="shared" si="495"/>
        <v>3.1630621239876269E-2</v>
      </c>
      <c r="P5225" s="3">
        <f t="shared" si="496"/>
        <v>8.4560982182078734E-2</v>
      </c>
    </row>
    <row r="5226" spans="1:16" x14ac:dyDescent="0.55000000000000004">
      <c r="A5226" s="2">
        <f t="shared" si="497"/>
        <v>5216.1547874282169</v>
      </c>
      <c r="C5226" s="2">
        <f t="shared" si="493"/>
        <v>-0.31155061009078849</v>
      </c>
      <c r="D5226" s="2">
        <f t="shared" si="494"/>
        <v>-4.9212177492884077E-2</v>
      </c>
      <c r="E5226" s="3">
        <f>(M5226-C5226)^2</f>
        <v>2.9228514410070308E-2</v>
      </c>
      <c r="K5226" s="2">
        <f t="shared" si="498"/>
        <v>5216.1547874282169</v>
      </c>
      <c r="L5226" s="3">
        <v>-0.160384230548094</v>
      </c>
      <c r="M5226" s="3">
        <v>-0.140587121561599</v>
      </c>
      <c r="O5226" s="3">
        <f t="shared" si="495"/>
        <v>2.495003525971844E-2</v>
      </c>
      <c r="P5226" s="3">
        <f t="shared" si="496"/>
        <v>1.9949038716072193E-2</v>
      </c>
    </row>
    <row r="5227" spans="1:16" x14ac:dyDescent="0.55000000000000004">
      <c r="A5227" s="2">
        <f t="shared" si="497"/>
        <v>5217.1547874282169</v>
      </c>
      <c r="C5227" s="2">
        <f t="shared" si="493"/>
        <v>-0.37152460055512554</v>
      </c>
      <c r="D5227" s="2">
        <f t="shared" si="494"/>
        <v>-0.1280357266166775</v>
      </c>
      <c r="E5227" s="3">
        <f>(M5227-C5227)^2</f>
        <v>0.17280735503764946</v>
      </c>
      <c r="K5227" s="2">
        <f t="shared" si="498"/>
        <v>5217.1547874282169</v>
      </c>
      <c r="L5227" s="3">
        <v>-0.100320810200412</v>
      </c>
      <c r="M5227" s="3">
        <v>4.4176439902616702E-2</v>
      </c>
      <c r="O5227" s="3">
        <f t="shared" si="495"/>
        <v>9.5829183076333452E-3</v>
      </c>
      <c r="P5227" s="3">
        <f t="shared" si="496"/>
        <v>1.8942076141271319E-3</v>
      </c>
    </row>
    <row r="5228" spans="1:16" x14ac:dyDescent="0.55000000000000004">
      <c r="A5228" s="2">
        <f t="shared" si="497"/>
        <v>5218.1547874282169</v>
      </c>
      <c r="C5228" s="2">
        <f t="shared" si="493"/>
        <v>-0.33813194452890188</v>
      </c>
      <c r="D5228" s="2">
        <f t="shared" si="494"/>
        <v>-0.17468303113292796</v>
      </c>
      <c r="E5228" s="3">
        <f>(M5228-C5228)^2</f>
        <v>0.30914454296720256</v>
      </c>
      <c r="K5228" s="2">
        <f t="shared" si="498"/>
        <v>5218.1547874282169</v>
      </c>
      <c r="L5228" s="3">
        <v>-1.51314205929122E-2</v>
      </c>
      <c r="M5228" s="3">
        <v>0.21787573794248499</v>
      </c>
      <c r="O5228" s="3">
        <f t="shared" si="495"/>
        <v>1.6136599677817187E-4</v>
      </c>
      <c r="P5228" s="3">
        <f t="shared" si="496"/>
        <v>4.7185307586578996E-2</v>
      </c>
    </row>
    <row r="5229" spans="1:16" x14ac:dyDescent="0.55000000000000004">
      <c r="A5229" s="2">
        <f t="shared" si="497"/>
        <v>5219.1547874282169</v>
      </c>
      <c r="C5229" s="2">
        <f t="shared" si="493"/>
        <v>-0.21976444246334684</v>
      </c>
      <c r="D5229" s="2">
        <f t="shared" si="494"/>
        <v>-0.17743130772123444</v>
      </c>
      <c r="E5229" s="3">
        <f>(M5229-C5229)^2</f>
        <v>0.30999411155152196</v>
      </c>
      <c r="K5229" s="2">
        <f t="shared" si="498"/>
        <v>5219.1547874282169</v>
      </c>
      <c r="L5229" s="3">
        <v>7.3847727170601299E-2</v>
      </c>
      <c r="M5229" s="3">
        <v>0.337006705811707</v>
      </c>
      <c r="O5229" s="3">
        <f t="shared" si="495"/>
        <v>5.8180519919442458E-3</v>
      </c>
      <c r="P5229" s="3">
        <f t="shared" si="496"/>
        <v>0.11313318010427155</v>
      </c>
    </row>
    <row r="5230" spans="1:16" x14ac:dyDescent="0.55000000000000004">
      <c r="A5230" s="2">
        <f t="shared" si="497"/>
        <v>5220.1547874282169</v>
      </c>
      <c r="C5230" s="2">
        <f t="shared" si="493"/>
        <v>-4.6168648704726589E-2</v>
      </c>
      <c r="D5230" s="2">
        <f t="shared" si="494"/>
        <v>-0.13558989587546944</v>
      </c>
      <c r="E5230" s="3">
        <f>(M5230-C5230)^2</f>
        <v>0.17464116412417274</v>
      </c>
      <c r="K5230" s="2">
        <f t="shared" si="498"/>
        <v>5220.1547874282169</v>
      </c>
      <c r="L5230" s="3">
        <v>0.144331253546197</v>
      </c>
      <c r="M5230" s="3">
        <v>0.37173225357256301</v>
      </c>
      <c r="O5230" s="3">
        <f t="shared" si="495"/>
        <v>2.1538404405249165E-2</v>
      </c>
      <c r="P5230" s="3">
        <f t="shared" si="496"/>
        <v>0.13769911153284198</v>
      </c>
    </row>
    <row r="5231" spans="1:16" x14ac:dyDescent="0.55000000000000004">
      <c r="A5231" s="2">
        <f t="shared" si="497"/>
        <v>5221.1547874282169</v>
      </c>
      <c r="C5231" s="2">
        <f t="shared" si="493"/>
        <v>0.13902963892974865</v>
      </c>
      <c r="D5231" s="2">
        <f t="shared" si="494"/>
        <v>-5.9673825562897596E-2</v>
      </c>
      <c r="E5231" s="3">
        <f>(M5231-C5231)^2</f>
        <v>3.0389384635053213E-2</v>
      </c>
      <c r="K5231" s="2">
        <f t="shared" si="498"/>
        <v>5221.1547874282169</v>
      </c>
      <c r="L5231" s="3">
        <v>0.178666122105055</v>
      </c>
      <c r="M5231" s="3">
        <v>0.31335515236668998</v>
      </c>
      <c r="O5231" s="3">
        <f t="shared" si="495"/>
        <v>3.2795236420430911E-2</v>
      </c>
      <c r="P5231" s="3">
        <f t="shared" si="496"/>
        <v>9.7782045459170186E-2</v>
      </c>
    </row>
    <row r="5232" spans="1:16" x14ac:dyDescent="0.55000000000000004">
      <c r="A5232" s="2">
        <f t="shared" si="497"/>
        <v>5222.1547874282169</v>
      </c>
      <c r="C5232" s="2">
        <f t="shared" si="493"/>
        <v>0.28928883738861877</v>
      </c>
      <c r="D5232" s="2">
        <f t="shared" si="494"/>
        <v>3.1238680968769937E-2</v>
      </c>
      <c r="E5232" s="3">
        <f>(M5232-C5232)^2</f>
        <v>1.2722154384423867E-2</v>
      </c>
      <c r="K5232" s="2">
        <f t="shared" si="498"/>
        <v>5222.1547874282169</v>
      </c>
      <c r="L5232" s="3">
        <v>0.16825295201854701</v>
      </c>
      <c r="M5232" s="3">
        <v>0.176496309336341</v>
      </c>
      <c r="O5232" s="3">
        <f t="shared" si="495"/>
        <v>2.913213380800983E-2</v>
      </c>
      <c r="P5232" s="3">
        <f t="shared" si="496"/>
        <v>3.0920537303786591E-2</v>
      </c>
    </row>
    <row r="5233" spans="1:16" x14ac:dyDescent="0.55000000000000004">
      <c r="A5233" s="2">
        <f t="shared" si="497"/>
        <v>5223.1547874282169</v>
      </c>
      <c r="C5233" s="2">
        <f t="shared" si="493"/>
        <v>0.3668477931885647</v>
      </c>
      <c r="D5233" s="2">
        <f t="shared" si="494"/>
        <v>0.11430069555869089</v>
      </c>
      <c r="E5233" s="3">
        <f>(M5233-C5233)^2</f>
        <v>0.1379490446255755</v>
      </c>
      <c r="K5233" s="2">
        <f t="shared" si="498"/>
        <v>5223.1547874282169</v>
      </c>
      <c r="L5233" s="3">
        <v>0.115699786333456</v>
      </c>
      <c r="M5233" s="3">
        <v>-4.5671292709071696E-3</v>
      </c>
      <c r="O5233" s="3">
        <f t="shared" si="495"/>
        <v>1.3954275245140648E-2</v>
      </c>
      <c r="P5233" s="3">
        <f t="shared" si="496"/>
        <v>2.7259610354794922E-5</v>
      </c>
    </row>
    <row r="5234" spans="1:16" x14ac:dyDescent="0.55000000000000004">
      <c r="A5234" s="2">
        <f t="shared" si="497"/>
        <v>5224.1547874282169</v>
      </c>
      <c r="C5234" s="2">
        <f t="shared" si="493"/>
        <v>0.35221541584039484</v>
      </c>
      <c r="D5234" s="2">
        <f t="shared" si="494"/>
        <v>0.1686381718005466</v>
      </c>
      <c r="E5234" s="3">
        <f>(M5234-C5234)^2</f>
        <v>0.28804916331566566</v>
      </c>
      <c r="K5234" s="2">
        <f t="shared" si="498"/>
        <v>5224.1547874282169</v>
      </c>
      <c r="L5234" s="3">
        <v>3.4168891411786403E-2</v>
      </c>
      <c r="M5234" s="3">
        <v>-0.18448670201984399</v>
      </c>
      <c r="O5234" s="3">
        <f t="shared" si="495"/>
        <v>1.3393638573800963E-3</v>
      </c>
      <c r="P5234" s="3">
        <f t="shared" si="496"/>
        <v>3.4277058959514904E-2</v>
      </c>
    </row>
    <row r="5235" spans="1:16" x14ac:dyDescent="0.55000000000000004">
      <c r="A5235" s="2">
        <f t="shared" si="497"/>
        <v>5225.1547874282169</v>
      </c>
      <c r="C5235" s="2">
        <f t="shared" si="493"/>
        <v>0.24906892079948378</v>
      </c>
      <c r="D5235" s="2">
        <f t="shared" si="494"/>
        <v>0.18059573417461</v>
      </c>
      <c r="E5235" s="3">
        <f>(M5235-C5235)^2</f>
        <v>0.32179452290899607</v>
      </c>
      <c r="K5235" s="2">
        <f t="shared" si="498"/>
        <v>5225.1547874282169</v>
      </c>
      <c r="L5235" s="3">
        <v>-5.5919814332379303E-2</v>
      </c>
      <c r="M5235" s="3">
        <v>-0.3182004357755</v>
      </c>
      <c r="O5235" s="3">
        <f t="shared" si="495"/>
        <v>2.8613283105400496E-3</v>
      </c>
      <c r="P5235" s="3">
        <f t="shared" si="496"/>
        <v>0.10166811576185084</v>
      </c>
    </row>
    <row r="5236" spans="1:16" x14ac:dyDescent="0.55000000000000004">
      <c r="A5236" s="2">
        <f t="shared" si="497"/>
        <v>5226.1547874282169</v>
      </c>
      <c r="C5236" s="2">
        <f t="shared" si="493"/>
        <v>8.3329720335233184E-2</v>
      </c>
      <c r="D5236" s="2">
        <f t="shared" si="494"/>
        <v>0.14716836633089037</v>
      </c>
      <c r="E5236" s="3">
        <f>(M5236-C5236)^2</f>
        <v>0.20752454222668426</v>
      </c>
      <c r="K5236" s="2">
        <f t="shared" si="498"/>
        <v>5226.1547874282169</v>
      </c>
      <c r="L5236" s="3">
        <v>-0.13200305567565701</v>
      </c>
      <c r="M5236" s="3">
        <v>-0.37221889641898798</v>
      </c>
      <c r="O5236" s="3">
        <f t="shared" si="495"/>
        <v>1.6789583892095783E-2</v>
      </c>
      <c r="P5236" s="3">
        <f t="shared" si="496"/>
        <v>0.13903415542597536</v>
      </c>
    </row>
    <row r="5237" spans="1:16" x14ac:dyDescent="0.55000000000000004">
      <c r="A5237" s="2">
        <f t="shared" si="497"/>
        <v>5227.1547874282169</v>
      </c>
      <c r="C5237" s="2">
        <f t="shared" si="493"/>
        <v>-0.10335080280071114</v>
      </c>
      <c r="D5237" s="2">
        <f t="shared" si="494"/>
        <v>7.6756592035273338E-2</v>
      </c>
      <c r="E5237" s="3">
        <f>(M5237-C5237)^2</f>
        <v>5.2744644613347699E-2</v>
      </c>
      <c r="K5237" s="2">
        <f t="shared" si="498"/>
        <v>5227.1547874282169</v>
      </c>
      <c r="L5237" s="3">
        <v>-0.17502531283746101</v>
      </c>
      <c r="M5237" s="3">
        <v>-0.33301282537594601</v>
      </c>
      <c r="O5237" s="3">
        <f t="shared" si="495"/>
        <v>2.9789684328996969E-2</v>
      </c>
      <c r="P5237" s="3">
        <f t="shared" si="496"/>
        <v>0.1113335132576833</v>
      </c>
    </row>
    <row r="5238" spans="1:16" x14ac:dyDescent="0.55000000000000004">
      <c r="A5238" s="2">
        <f t="shared" si="497"/>
        <v>5228.1547874282169</v>
      </c>
      <c r="C5238" s="2">
        <f t="shared" si="493"/>
        <v>-0.26405856974461028</v>
      </c>
      <c r="D5238" s="2">
        <f t="shared" si="494"/>
        <v>-1.2944633305308541E-2</v>
      </c>
      <c r="E5238" s="3">
        <f>(M5238-C5238)^2</f>
        <v>2.8790675738180793E-3</v>
      </c>
      <c r="K5238" s="2">
        <f t="shared" si="498"/>
        <v>5228.1547874282169</v>
      </c>
      <c r="L5238" s="3">
        <v>-0.17421139462090901</v>
      </c>
      <c r="M5238" s="3">
        <v>-0.210401626355911</v>
      </c>
      <c r="O5238" s="3">
        <f t="shared" si="495"/>
        <v>2.9509387296021677E-2</v>
      </c>
      <c r="P5238" s="3">
        <f t="shared" si="496"/>
        <v>4.4544453950246504E-2</v>
      </c>
    </row>
    <row r="5239" spans="1:16" x14ac:dyDescent="0.55000000000000004">
      <c r="A5239" s="2">
        <f t="shared" si="497"/>
        <v>5229.1547874282169</v>
      </c>
      <c r="C5239" s="2">
        <f t="shared" si="493"/>
        <v>-0.35840663103944131</v>
      </c>
      <c r="D5239" s="2">
        <f t="shared" si="494"/>
        <v>-9.9392784690587224E-2</v>
      </c>
      <c r="E5239" s="3">
        <f>(M5239-C5239)^2</f>
        <v>0.10453103490124352</v>
      </c>
      <c r="K5239" s="2">
        <f t="shared" si="498"/>
        <v>5229.1547874282169</v>
      </c>
      <c r="L5239" s="3">
        <v>-0.129765151892518</v>
      </c>
      <c r="M5239" s="3">
        <v>-3.5094034778108602E-2</v>
      </c>
      <c r="O5239" s="3">
        <f t="shared" si="495"/>
        <v>1.6214641010724711E-2</v>
      </c>
      <c r="P5239" s="3">
        <f t="shared" si="496"/>
        <v>1.2779180158508632E-3</v>
      </c>
    </row>
    <row r="5240" spans="1:16" x14ac:dyDescent="0.55000000000000004">
      <c r="A5240" s="2">
        <f t="shared" si="497"/>
        <v>5230.1547874282169</v>
      </c>
      <c r="C5240" s="2">
        <f t="shared" si="493"/>
        <v>-0.36268468036174667</v>
      </c>
      <c r="D5240" s="2">
        <f t="shared" si="494"/>
        <v>-0.16086285662157987</v>
      </c>
      <c r="E5240" s="3">
        <f>(M5240-C5240)^2</f>
        <v>0.26182435951669553</v>
      </c>
      <c r="K5240" s="2">
        <f t="shared" si="498"/>
        <v>5230.1547874282169</v>
      </c>
      <c r="L5240" s="3">
        <v>-5.2818421868087898E-2</v>
      </c>
      <c r="M5240" s="3">
        <v>0.14900307551745701</v>
      </c>
      <c r="O5240" s="3">
        <f t="shared" si="495"/>
        <v>2.5391513866747828E-3</v>
      </c>
      <c r="P5240" s="3">
        <f t="shared" si="496"/>
        <v>2.2007464701095159E-2</v>
      </c>
    </row>
    <row r="5241" spans="1:16" x14ac:dyDescent="0.55000000000000004">
      <c r="A5241" s="2">
        <f t="shared" si="497"/>
        <v>5231.1547874282169</v>
      </c>
      <c r="C5241" s="2">
        <f t="shared" si="493"/>
        <v>-0.27581761496399709</v>
      </c>
      <c r="D5241" s="2">
        <f t="shared" si="494"/>
        <v>-0.1819070040102731</v>
      </c>
      <c r="E5241" s="3">
        <f>(M5241-C5241)^2</f>
        <v>0.32672548100952042</v>
      </c>
      <c r="K5241" s="2">
        <f t="shared" si="498"/>
        <v>5231.1547874282169</v>
      </c>
      <c r="L5241" s="3">
        <v>3.7357009574906397E-2</v>
      </c>
      <c r="M5241" s="3">
        <v>0.29578144120170402</v>
      </c>
      <c r="O5241" s="3">
        <f t="shared" si="495"/>
        <v>1.5828811183113123E-3</v>
      </c>
      <c r="P5241" s="3">
        <f t="shared" si="496"/>
        <v>8.7100239364044624E-2</v>
      </c>
    </row>
    <row r="5242" spans="1:16" x14ac:dyDescent="0.55000000000000004">
      <c r="A5242" s="2">
        <f t="shared" si="497"/>
        <v>5232.1547874282169</v>
      </c>
      <c r="C5242" s="2">
        <f t="shared" si="493"/>
        <v>-0.11963571627213804</v>
      </c>
      <c r="D5242" s="2">
        <f t="shared" si="494"/>
        <v>-0.15723669019718906</v>
      </c>
      <c r="E5242" s="3">
        <f>(M5242-C5242)^2</f>
        <v>0.23825647415983395</v>
      </c>
      <c r="K5242" s="2">
        <f t="shared" si="498"/>
        <v>5232.1547874282169</v>
      </c>
      <c r="L5242" s="3">
        <v>0.118176146223802</v>
      </c>
      <c r="M5242" s="3">
        <v>0.36847951004213497</v>
      </c>
      <c r="O5242" s="3">
        <f t="shared" si="495"/>
        <v>1.4545463551920221E-2</v>
      </c>
      <c r="P5242" s="3">
        <f t="shared" si="496"/>
        <v>0.13529564673447869</v>
      </c>
    </row>
    <row r="5243" spans="1:16" x14ac:dyDescent="0.55000000000000004">
      <c r="A5243" s="2">
        <f t="shared" si="497"/>
        <v>5233.1547874282169</v>
      </c>
      <c r="C5243" s="2">
        <f t="shared" si="493"/>
        <v>6.6611447579120867E-2</v>
      </c>
      <c r="D5243" s="2">
        <f t="shared" si="494"/>
        <v>-9.3051732005029655E-2</v>
      </c>
      <c r="E5243" s="3">
        <f>(M5243-C5243)^2</f>
        <v>7.9680955171320275E-2</v>
      </c>
      <c r="K5243" s="2">
        <f t="shared" si="498"/>
        <v>5233.1547874282169</v>
      </c>
      <c r="L5243" s="3">
        <v>0.16939733393935999</v>
      </c>
      <c r="M5243" s="3">
        <v>0.34888959971158801</v>
      </c>
      <c r="O5243" s="3">
        <f t="shared" si="495"/>
        <v>2.9524092791181254E-2</v>
      </c>
      <c r="P5243" s="3">
        <f t="shared" si="496"/>
        <v>0.12126807162510503</v>
      </c>
    </row>
    <row r="5244" spans="1:16" x14ac:dyDescent="0.55000000000000004">
      <c r="A5244" s="2">
        <f t="shared" si="497"/>
        <v>5234.1547874282169</v>
      </c>
      <c r="C5244" s="2">
        <f t="shared" si="493"/>
        <v>0.23611870384644099</v>
      </c>
      <c r="D5244" s="2">
        <f t="shared" si="494"/>
        <v>-5.4822438129174689E-3</v>
      </c>
      <c r="E5244" s="3">
        <f>(M5244-C5244)^2</f>
        <v>3.3633283156819709E-5</v>
      </c>
      <c r="K5244" s="2">
        <f t="shared" si="498"/>
        <v>5234.1547874282169</v>
      </c>
      <c r="L5244" s="3">
        <v>0.17819190850503799</v>
      </c>
      <c r="M5244" s="3">
        <v>0.241918124779329</v>
      </c>
      <c r="O5244" s="3">
        <f t="shared" si="495"/>
        <v>3.2623706300974456E-2</v>
      </c>
      <c r="P5244" s="3">
        <f t="shared" si="496"/>
        <v>5.8208404730516368E-2</v>
      </c>
    </row>
    <row r="5245" spans="1:16" x14ac:dyDescent="0.55000000000000004">
      <c r="A5245" s="2">
        <f t="shared" si="497"/>
        <v>5235.1547874282169</v>
      </c>
      <c r="C5245" s="2">
        <f t="shared" si="493"/>
        <v>0.34628773185427364</v>
      </c>
      <c r="D5245" s="2">
        <f t="shared" si="494"/>
        <v>8.3464969351766255E-2</v>
      </c>
      <c r="E5245" s="3">
        <f>(M5245-C5245)^2</f>
        <v>7.3946456311607192E-2</v>
      </c>
      <c r="K5245" s="2">
        <f t="shared" si="498"/>
        <v>5235.1547874282169</v>
      </c>
      <c r="L5245" s="3">
        <v>0.14235721416328201</v>
      </c>
      <c r="M5245" s="3">
        <v>7.4356754744994702E-2</v>
      </c>
      <c r="O5245" s="3">
        <f t="shared" si="495"/>
        <v>2.0962882450606554E-2</v>
      </c>
      <c r="P5245" s="3">
        <f t="shared" si="496"/>
        <v>5.4321042516526398E-3</v>
      </c>
    </row>
    <row r="5246" spans="1:16" x14ac:dyDescent="0.55000000000000004">
      <c r="A5246" s="2">
        <f t="shared" si="497"/>
        <v>5236.1547874282169</v>
      </c>
      <c r="C5246" s="2">
        <f t="shared" si="493"/>
        <v>0.36943230927176796</v>
      </c>
      <c r="D5246" s="2">
        <f t="shared" si="494"/>
        <v>0.15143687085149257</v>
      </c>
      <c r="E5246" s="3">
        <f>(M5246-C5246)^2</f>
        <v>0.23161122134865611</v>
      </c>
      <c r="K5246" s="2">
        <f t="shared" si="498"/>
        <v>5236.1547874282169</v>
      </c>
      <c r="L5246" s="3">
        <v>7.0868272414289599E-2</v>
      </c>
      <c r="M5246" s="3">
        <v>-0.111827725791041</v>
      </c>
      <c r="O5246" s="3">
        <f t="shared" si="495"/>
        <v>5.3724064303188055E-3</v>
      </c>
      <c r="P5246" s="3">
        <f t="shared" si="496"/>
        <v>1.2652126130641254E-2</v>
      </c>
    </row>
    <row r="5247" spans="1:16" x14ac:dyDescent="0.55000000000000004">
      <c r="A5247" s="2">
        <f t="shared" si="497"/>
        <v>5237.1547874282169</v>
      </c>
      <c r="C5247" s="2">
        <f t="shared" si="493"/>
        <v>0.29973604715833213</v>
      </c>
      <c r="D5247" s="2">
        <f t="shared" si="494"/>
        <v>0.18135166182528326</v>
      </c>
      <c r="E5247" s="3">
        <f>(M5247-C5247)^2</f>
        <v>0.32460401608976441</v>
      </c>
      <c r="K5247" s="2">
        <f t="shared" si="498"/>
        <v>5237.1547874282169</v>
      </c>
      <c r="L5247" s="3">
        <v>-1.8370067795706099E-2</v>
      </c>
      <c r="M5247" s="3">
        <v>-0.27000425867386402</v>
      </c>
      <c r="O5247" s="3">
        <f t="shared" si="495"/>
        <v>2.5413584921025562E-4</v>
      </c>
      <c r="P5247" s="3">
        <f t="shared" si="496"/>
        <v>7.3255862895203791E-2</v>
      </c>
    </row>
    <row r="5248" spans="1:16" x14ac:dyDescent="0.55000000000000004">
      <c r="A5248" s="2">
        <f t="shared" si="497"/>
        <v>5238.1547874282169</v>
      </c>
      <c r="C5248" s="2">
        <f t="shared" si="493"/>
        <v>0.15471408786694321</v>
      </c>
      <c r="D5248" s="2">
        <f t="shared" si="494"/>
        <v>0.16569155284678866</v>
      </c>
      <c r="E5248" s="3">
        <f>(M5248-C5248)^2</f>
        <v>0.26550383023441054</v>
      </c>
      <c r="K5248" s="2">
        <f t="shared" si="498"/>
        <v>5238.1547874282169</v>
      </c>
      <c r="L5248" s="3">
        <v>-0.10300751056664</v>
      </c>
      <c r="M5248" s="3">
        <v>-0.36055654998700098</v>
      </c>
      <c r="O5248" s="3">
        <f t="shared" si="495"/>
        <v>1.0116151659624843E-2</v>
      </c>
      <c r="P5248" s="3">
        <f t="shared" si="496"/>
        <v>0.130473021260681</v>
      </c>
    </row>
    <row r="5249" spans="1:16" x14ac:dyDescent="0.55000000000000004">
      <c r="A5249" s="2">
        <f t="shared" si="497"/>
        <v>5239.1547874282169</v>
      </c>
      <c r="C5249" s="2">
        <f t="shared" si="493"/>
        <v>-2.9188568765513821E-2</v>
      </c>
      <c r="D5249" s="2">
        <f t="shared" si="494"/>
        <v>0.10839203528537503</v>
      </c>
      <c r="E5249" s="3">
        <f>(M5249-C5249)^2</f>
        <v>0.10996960113785693</v>
      </c>
      <c r="K5249" s="2">
        <f t="shared" si="498"/>
        <v>5239.1547874282169</v>
      </c>
      <c r="L5249" s="3">
        <v>-0.161846083303955</v>
      </c>
      <c r="M5249" s="3">
        <v>-0.36080521662544401</v>
      </c>
      <c r="O5249" s="3">
        <f t="shared" si="495"/>
        <v>2.5413988520950379E-2</v>
      </c>
      <c r="P5249" s="3">
        <f t="shared" si="496"/>
        <v>0.13065272509460091</v>
      </c>
    </row>
    <row r="5250" spans="1:16" x14ac:dyDescent="0.55000000000000004">
      <c r="A5250" s="2">
        <f t="shared" si="497"/>
        <v>5240.1547874282169</v>
      </c>
      <c r="C5250" s="2">
        <f t="shared" si="493"/>
        <v>-0.2057559405274047</v>
      </c>
      <c r="D5250" s="2">
        <f t="shared" si="494"/>
        <v>2.3852865690797063E-2</v>
      </c>
      <c r="E5250" s="3">
        <f>(M5250-C5250)^2</f>
        <v>4.2161695535834686E-3</v>
      </c>
      <c r="K5250" s="2">
        <f t="shared" si="498"/>
        <v>5240.1547874282169</v>
      </c>
      <c r="L5250" s="3">
        <v>-0.18014930045758601</v>
      </c>
      <c r="M5250" s="3">
        <v>-0.27068797848697801</v>
      </c>
      <c r="O5250" s="3">
        <f t="shared" si="495"/>
        <v>3.1584708170790808E-2</v>
      </c>
      <c r="P5250" s="3">
        <f t="shared" si="496"/>
        <v>7.3626439120043685E-2</v>
      </c>
    </row>
    <row r="5251" spans="1:16" x14ac:dyDescent="0.55000000000000004">
      <c r="A5251" s="2">
        <f t="shared" si="497"/>
        <v>5241.1547874282169</v>
      </c>
      <c r="C5251" s="2">
        <f t="shared" si="493"/>
        <v>-0.33061545193805458</v>
      </c>
      <c r="D5251" s="2">
        <f t="shared" si="494"/>
        <v>-6.668069048117535E-2</v>
      </c>
      <c r="E5251" s="3">
        <f>(M5251-C5251)^2</f>
        <v>4.7454350569798985E-2</v>
      </c>
      <c r="K5251" s="2">
        <f t="shared" si="498"/>
        <v>5241.1547874282169</v>
      </c>
      <c r="L5251" s="3">
        <v>-0.15333300774649</v>
      </c>
      <c r="M5251" s="3">
        <v>-0.11277525691014199</v>
      </c>
      <c r="O5251" s="3">
        <f t="shared" si="495"/>
        <v>2.2772191902913512E-2</v>
      </c>
      <c r="P5251" s="3">
        <f t="shared" si="496"/>
        <v>1.2866183711545963E-2</v>
      </c>
    </row>
    <row r="5252" spans="1:16" x14ac:dyDescent="0.55000000000000004">
      <c r="A5252" s="2">
        <f t="shared" si="497"/>
        <v>5242.1547874282169</v>
      </c>
      <c r="C5252" s="2">
        <f t="shared" si="493"/>
        <v>-0.37238906276690592</v>
      </c>
      <c r="D5252" s="2">
        <f t="shared" si="494"/>
        <v>-0.14045693785954558</v>
      </c>
      <c r="E5252" s="3">
        <f>(M5252-C5252)^2</f>
        <v>0.19871248887895704</v>
      </c>
      <c r="K5252" s="2">
        <f t="shared" si="498"/>
        <v>5242.1547874282169</v>
      </c>
      <c r="L5252" s="3">
        <v>-8.8113512036362293E-2</v>
      </c>
      <c r="M5252" s="3">
        <v>7.3382727366742007E-2</v>
      </c>
      <c r="O5252" s="3">
        <f t="shared" si="495"/>
        <v>7.3419334641796974E-3</v>
      </c>
      <c r="P5252" s="3">
        <f t="shared" si="496"/>
        <v>5.2894758707403497E-3</v>
      </c>
    </row>
    <row r="5253" spans="1:16" x14ac:dyDescent="0.55000000000000004">
      <c r="A5253" s="2">
        <f t="shared" si="497"/>
        <v>5243.1547874282169</v>
      </c>
      <c r="C5253" s="2">
        <f t="shared" si="493"/>
        <v>-0.32057878190093764</v>
      </c>
      <c r="D5253" s="2">
        <f t="shared" si="494"/>
        <v>-0.17893540618196643</v>
      </c>
      <c r="E5253" s="3">
        <f>(M5253-C5253)^2</f>
        <v>0.31555220311450671</v>
      </c>
      <c r="K5253" s="2">
        <f t="shared" si="498"/>
        <v>5243.1547874282169</v>
      </c>
      <c r="L5253" s="3">
        <v>-8.2544062018338705E-4</v>
      </c>
      <c r="M5253" s="3">
        <v>0.24116155234123399</v>
      </c>
      <c r="O5253" s="3">
        <f t="shared" si="495"/>
        <v>2.5695715731269881E-6</v>
      </c>
      <c r="P5253" s="3">
        <f t="shared" si="496"/>
        <v>5.7843909474032555E-2</v>
      </c>
    </row>
    <row r="5254" spans="1:16" x14ac:dyDescent="0.55000000000000004">
      <c r="A5254" s="2">
        <f t="shared" si="497"/>
        <v>5244.1547874282169</v>
      </c>
      <c r="C5254" s="2">
        <f t="shared" ref="C5254:C5317" si="499">$B$2*EXP(-C$4*((PI()/($B$1*$B$3)))^0.5)*SIN(2*PI()*$A5254/$B$3-C$4*SQRT(PI()/($B$1*$B$3)))</f>
        <v>-0.18820488355877865</v>
      </c>
      <c r="D5254" s="2">
        <f t="shared" ref="D5254:D5317" si="500">$B$2*EXP(-D$4*((PI()/($B$1*$B$3)))^0.5)*SIN(2*PI()*$A5254/$B$3-D$4*SQRT(PI()/($B$1*$B$3)))</f>
        <v>-0.17244619594772267</v>
      </c>
      <c r="E5254" s="3">
        <f>(M5254-C5254)^2</f>
        <v>0.28809503833089217</v>
      </c>
      <c r="K5254" s="2">
        <f t="shared" si="498"/>
        <v>5244.1547874282169</v>
      </c>
      <c r="L5254" s="3">
        <v>8.6669367519982402E-2</v>
      </c>
      <c r="M5254" s="3">
        <v>0.34853997047420798</v>
      </c>
      <c r="O5254" s="3">
        <f t="shared" si="495"/>
        <v>7.9384173351171195E-3</v>
      </c>
      <c r="P5254" s="3">
        <f t="shared" si="496"/>
        <v>0.12102468713252362</v>
      </c>
    </row>
    <row r="5255" spans="1:16" x14ac:dyDescent="0.55000000000000004">
      <c r="A5255" s="2">
        <f t="shared" si="497"/>
        <v>5245.1547874282169</v>
      </c>
      <c r="C5255" s="2">
        <f t="shared" si="499"/>
        <v>-8.5338242620725049E-3</v>
      </c>
      <c r="D5255" s="2">
        <f t="shared" si="500"/>
        <v>-0.12262008960583066</v>
      </c>
      <c r="E5255" s="3">
        <f>(M5255-C5255)^2</f>
        <v>0.14224831920156628</v>
      </c>
      <c r="K5255" s="2">
        <f t="shared" si="498"/>
        <v>5245.1547874282169</v>
      </c>
      <c r="L5255" s="3">
        <v>0.15245729490704599</v>
      </c>
      <c r="M5255" s="3">
        <v>0.36862439081691301</v>
      </c>
      <c r="O5255" s="3">
        <f t="shared" ref="O5255:O5318" si="501">(L5255-$J$1)^2</f>
        <v>2.3989587453522854E-2</v>
      </c>
      <c r="P5255" s="3">
        <f t="shared" ref="P5255:P5318" si="502">(M5255-$J$2)^2</f>
        <v>0.13540224943078225</v>
      </c>
    </row>
    <row r="5256" spans="1:16" x14ac:dyDescent="0.55000000000000004">
      <c r="A5256" s="2">
        <f t="shared" si="497"/>
        <v>5246.1547874282169</v>
      </c>
      <c r="C5256" s="2">
        <f t="shared" si="499"/>
        <v>0.17328184282614725</v>
      </c>
      <c r="D5256" s="2">
        <f t="shared" si="500"/>
        <v>-4.1978724888686703E-2</v>
      </c>
      <c r="E5256" s="3">
        <f>(M5256-C5256)^2</f>
        <v>1.5154275454804243E-2</v>
      </c>
      <c r="K5256" s="2">
        <f t="shared" si="498"/>
        <v>5246.1547874282169</v>
      </c>
      <c r="L5256" s="3">
        <v>0.180061347008246</v>
      </c>
      <c r="M5256" s="3">
        <v>0.29638454569982198</v>
      </c>
      <c r="O5256" s="3">
        <f t="shared" si="501"/>
        <v>3.3302518327879012E-2</v>
      </c>
      <c r="P5256" s="3">
        <f t="shared" si="502"/>
        <v>8.7456588540750099E-2</v>
      </c>
    </row>
    <row r="5257" spans="1:16" x14ac:dyDescent="0.55000000000000004">
      <c r="A5257" s="2">
        <f t="shared" si="497"/>
        <v>5247.1547874282169</v>
      </c>
      <c r="C5257" s="2">
        <f t="shared" si="499"/>
        <v>0.31155061009075424</v>
      </c>
      <c r="D5257" s="2">
        <f t="shared" si="500"/>
        <v>4.9212177492854711E-2</v>
      </c>
      <c r="E5257" s="3">
        <f>(M5257-C5257)^2</f>
        <v>2.6126603049227152E-2</v>
      </c>
      <c r="K5257" s="2">
        <f t="shared" si="498"/>
        <v>5247.1547874282169</v>
      </c>
      <c r="L5257" s="3">
        <v>0.16256791773172899</v>
      </c>
      <c r="M5257" s="3">
        <v>0.14991335247597301</v>
      </c>
      <c r="O5257" s="3">
        <f t="shared" si="501"/>
        <v>2.7223794417040832E-2</v>
      </c>
      <c r="P5257" s="3">
        <f t="shared" si="502"/>
        <v>2.2278370896966989E-2</v>
      </c>
    </row>
    <row r="5258" spans="1:16" x14ac:dyDescent="0.55000000000000004">
      <c r="A5258" s="2">
        <f t="shared" si="497"/>
        <v>5248.1547874282169</v>
      </c>
      <c r="C5258" s="2">
        <f t="shared" si="499"/>
        <v>0.37152460055512093</v>
      </c>
      <c r="D5258" s="2">
        <f t="shared" si="500"/>
        <v>0.12803572661665583</v>
      </c>
      <c r="E5258" s="3">
        <f>(M5258-C5258)^2</f>
        <v>0.16453502390009947</v>
      </c>
      <c r="K5258" s="2">
        <f t="shared" si="498"/>
        <v>5248.1547874282169</v>
      </c>
      <c r="L5258" s="3">
        <v>0.10435834496115599</v>
      </c>
      <c r="M5258" s="3">
        <v>-3.4104569870403903E-2</v>
      </c>
      <c r="O5258" s="3">
        <f t="shared" si="501"/>
        <v>1.1403415081526209E-2</v>
      </c>
      <c r="P5258" s="3">
        <f t="shared" si="502"/>
        <v>1.2081543148035132E-3</v>
      </c>
    </row>
    <row r="5259" spans="1:16" x14ac:dyDescent="0.55000000000000004">
      <c r="A5259" s="2">
        <f t="shared" si="497"/>
        <v>5249.1547874282169</v>
      </c>
      <c r="C5259" s="2">
        <f t="shared" si="499"/>
        <v>0.33813194452892809</v>
      </c>
      <c r="D5259" s="2">
        <f t="shared" si="500"/>
        <v>0.17468303113291944</v>
      </c>
      <c r="E5259" s="3">
        <f>(M5259-C5259)^2</f>
        <v>0.29998924079569894</v>
      </c>
      <c r="K5259" s="2">
        <f t="shared" si="498"/>
        <v>5249.1547874282169</v>
      </c>
      <c r="L5259" s="3">
        <v>2.0011577302889699E-2</v>
      </c>
      <c r="M5259" s="3">
        <v>-0.20958079112334699</v>
      </c>
      <c r="O5259" s="3">
        <f t="shared" si="501"/>
        <v>5.0355388045612522E-4</v>
      </c>
      <c r="P5259" s="3">
        <f t="shared" si="502"/>
        <v>4.4198644023702584E-2</v>
      </c>
    </row>
    <row r="5260" spans="1:16" x14ac:dyDescent="0.55000000000000004">
      <c r="A5260" s="2">
        <f t="shared" ref="A5260:A5323" si="503">K5260</f>
        <v>5250.1547874282169</v>
      </c>
      <c r="C5260" s="2">
        <f t="shared" si="499"/>
        <v>0.21976444246326049</v>
      </c>
      <c r="D5260" s="2">
        <f t="shared" si="500"/>
        <v>0.17743130772122287</v>
      </c>
      <c r="E5260" s="3">
        <f>(M5260-C5260)^2</f>
        <v>0.30506914202237395</v>
      </c>
      <c r="K5260" s="2">
        <f t="shared" si="498"/>
        <v>5250.1547874282169</v>
      </c>
      <c r="L5260" s="3">
        <v>-6.9347214033698104E-2</v>
      </c>
      <c r="M5260" s="3">
        <v>-0.33256620309460999</v>
      </c>
      <c r="O5260" s="3">
        <f t="shared" si="501"/>
        <v>4.4781237975958814E-3</v>
      </c>
      <c r="P5260" s="3">
        <f t="shared" si="502"/>
        <v>0.11103566670129213</v>
      </c>
    </row>
    <row r="5261" spans="1:16" x14ac:dyDescent="0.55000000000000004">
      <c r="A5261" s="2">
        <f t="shared" si="503"/>
        <v>5251.1547874282169</v>
      </c>
      <c r="C5261" s="2">
        <f t="shared" si="499"/>
        <v>4.6168648704620438E-2</v>
      </c>
      <c r="D5261" s="2">
        <f t="shared" si="500"/>
        <v>0.1355898958754346</v>
      </c>
      <c r="E5261" s="3">
        <f>(M5261-C5261)^2</f>
        <v>0.17508115024055351</v>
      </c>
      <c r="K5261" s="2">
        <f t="shared" ref="K5261:K5324" si="504">K5260+1</f>
        <v>5251.1547874282169</v>
      </c>
      <c r="L5261" s="3">
        <v>-0.14133756541666201</v>
      </c>
      <c r="M5261" s="3">
        <v>-0.37225834640988398</v>
      </c>
      <c r="O5261" s="3">
        <f t="shared" si="501"/>
        <v>1.9295748194988381E-2</v>
      </c>
      <c r="P5261" s="3">
        <f t="shared" si="502"/>
        <v>0.13906357664262908</v>
      </c>
    </row>
    <row r="5262" spans="1:16" x14ac:dyDescent="0.55000000000000004">
      <c r="A5262" s="2">
        <f t="shared" si="503"/>
        <v>5252.1547874282169</v>
      </c>
      <c r="C5262" s="2">
        <f t="shared" si="499"/>
        <v>-0.13902963892969072</v>
      </c>
      <c r="D5262" s="2">
        <f t="shared" si="500"/>
        <v>5.96738255629264E-2</v>
      </c>
      <c r="E5262" s="3">
        <f>(M5262-C5262)^2</f>
        <v>3.2287216221778207E-2</v>
      </c>
      <c r="K5262" s="2">
        <f t="shared" si="504"/>
        <v>5252.1547874282169</v>
      </c>
      <c r="L5262" s="3">
        <v>-0.17792904674642299</v>
      </c>
      <c r="M5262" s="3">
        <v>-0.31871607754367798</v>
      </c>
      <c r="O5262" s="3">
        <f t="shared" si="501"/>
        <v>3.0800466848283876E-2</v>
      </c>
      <c r="P5262" s="3">
        <f t="shared" si="502"/>
        <v>0.10199721092106158</v>
      </c>
    </row>
    <row r="5263" spans="1:16" x14ac:dyDescent="0.55000000000000004">
      <c r="A5263" s="2">
        <f t="shared" si="503"/>
        <v>5253.1547874282169</v>
      </c>
      <c r="C5263" s="2">
        <f t="shared" si="499"/>
        <v>-0.28928883738857941</v>
      </c>
      <c r="D5263" s="2">
        <f t="shared" si="500"/>
        <v>-3.1238680968739902E-2</v>
      </c>
      <c r="E5263" s="3">
        <f>(M5263-C5263)^2</f>
        <v>1.0803408747213181E-2</v>
      </c>
      <c r="K5263" s="2">
        <f t="shared" si="504"/>
        <v>5253.1547874282169</v>
      </c>
      <c r="L5263" s="3">
        <v>-0.16995709452687099</v>
      </c>
      <c r="M5263" s="3">
        <v>-0.185349389885655</v>
      </c>
      <c r="O5263" s="3">
        <f t="shared" si="501"/>
        <v>2.8065853791263144E-2</v>
      </c>
      <c r="P5263" s="3">
        <f t="shared" si="502"/>
        <v>3.4597240368151178E-2</v>
      </c>
    </row>
    <row r="5264" spans="1:16" x14ac:dyDescent="0.55000000000000004">
      <c r="A5264" s="2">
        <f t="shared" si="503"/>
        <v>5254.1547874282169</v>
      </c>
      <c r="C5264" s="2">
        <f t="shared" si="499"/>
        <v>-0.36684779318852434</v>
      </c>
      <c r="D5264" s="2">
        <f t="shared" si="500"/>
        <v>-0.11430069555860278</v>
      </c>
      <c r="E5264" s="3">
        <f>(M5264-C5264)^2</f>
        <v>0.13052829310433303</v>
      </c>
      <c r="K5264" s="2">
        <f t="shared" si="504"/>
        <v>5254.1547874282169</v>
      </c>
      <c r="L5264" s="3">
        <v>-0.119418333645795</v>
      </c>
      <c r="M5264" s="3">
        <v>-5.56079770663184E-3</v>
      </c>
      <c r="O5264" s="3">
        <f t="shared" si="501"/>
        <v>1.3686637801636269E-2</v>
      </c>
      <c r="P5264" s="3">
        <f t="shared" si="502"/>
        <v>3.8623019544495823E-5</v>
      </c>
    </row>
    <row r="5265" spans="1:16" x14ac:dyDescent="0.55000000000000004">
      <c r="A5265" s="2">
        <f t="shared" si="503"/>
        <v>5255.1547874282169</v>
      </c>
      <c r="C5265" s="2">
        <f t="shared" si="499"/>
        <v>-0.35221541584035998</v>
      </c>
      <c r="D5265" s="2">
        <f t="shared" si="500"/>
        <v>-0.16863817180056623</v>
      </c>
      <c r="E5265" s="3">
        <f>(M5265-C5265)^2</f>
        <v>0.27861078651790405</v>
      </c>
      <c r="K5265" s="2">
        <f t="shared" si="504"/>
        <v>5255.1547874282169</v>
      </c>
      <c r="L5265" s="3">
        <v>-3.8970510285570199E-2</v>
      </c>
      <c r="M5265" s="3">
        <v>0.17562053075470099</v>
      </c>
      <c r="O5265" s="3">
        <f t="shared" si="501"/>
        <v>1.3353237086181299E-3</v>
      </c>
      <c r="P5265" s="3">
        <f t="shared" si="502"/>
        <v>3.0613306338011344E-2</v>
      </c>
    </row>
    <row r="5266" spans="1:16" x14ac:dyDescent="0.55000000000000004">
      <c r="A5266" s="2">
        <f t="shared" si="503"/>
        <v>5256.1547874282169</v>
      </c>
      <c r="C5266" s="2">
        <f t="shared" si="499"/>
        <v>-0.24906892079953019</v>
      </c>
      <c r="D5266" s="2">
        <f t="shared" si="500"/>
        <v>-0.18059573417461372</v>
      </c>
      <c r="E5266" s="3">
        <f>(M5266-C5266)^2</f>
        <v>0.31571534726962491</v>
      </c>
      <c r="K5266" s="2">
        <f t="shared" si="504"/>
        <v>5256.1547874282169</v>
      </c>
      <c r="L5266" s="3">
        <v>5.1237719131169798E-2</v>
      </c>
      <c r="M5266" s="3">
        <v>0.31281660781784298</v>
      </c>
      <c r="O5266" s="3">
        <f t="shared" si="501"/>
        <v>2.8800554494548651E-3</v>
      </c>
      <c r="P5266" s="3">
        <f t="shared" si="502"/>
        <v>9.7445528427472644E-2</v>
      </c>
    </row>
    <row r="5267" spans="1:16" x14ac:dyDescent="0.55000000000000004">
      <c r="A5267" s="2">
        <f t="shared" si="503"/>
        <v>5257.1547874282169</v>
      </c>
      <c r="C5267" s="2">
        <f t="shared" si="499"/>
        <v>-8.3329720335128921E-2</v>
      </c>
      <c r="D5267" s="2">
        <f t="shared" si="500"/>
        <v>-0.14716836633085964</v>
      </c>
      <c r="E5267" s="3">
        <f>(M5267-C5267)^2</f>
        <v>0.20702094616529937</v>
      </c>
      <c r="K5267" s="2">
        <f t="shared" si="504"/>
        <v>5257.1547874282169</v>
      </c>
      <c r="L5267" s="3">
        <v>0.128613143935775</v>
      </c>
      <c r="M5267" s="3">
        <v>0.37166582487965599</v>
      </c>
      <c r="O5267" s="3">
        <f t="shared" si="501"/>
        <v>1.7171893823364096E-2</v>
      </c>
      <c r="P5267" s="3">
        <f t="shared" si="502"/>
        <v>0.13764981545152524</v>
      </c>
    </row>
    <row r="5268" spans="1:16" x14ac:dyDescent="0.55000000000000004">
      <c r="A5268" s="2">
        <f t="shared" si="503"/>
        <v>5258.1547874282169</v>
      </c>
      <c r="C5268" s="2">
        <f t="shared" si="499"/>
        <v>0.10335080280081392</v>
      </c>
      <c r="D5268" s="2">
        <f t="shared" si="500"/>
        <v>-7.6756592035225973E-2</v>
      </c>
      <c r="E5268" s="3">
        <f>(M5268-C5268)^2</f>
        <v>5.4792616660775076E-2</v>
      </c>
      <c r="K5268" s="2">
        <f t="shared" si="504"/>
        <v>5258.1547874282169</v>
      </c>
      <c r="L5268" s="3">
        <v>0.173776608983645</v>
      </c>
      <c r="M5268" s="3">
        <v>0.33742903045297101</v>
      </c>
      <c r="O5268" s="3">
        <f t="shared" si="501"/>
        <v>3.1048215391834087E-2</v>
      </c>
      <c r="P5268" s="3">
        <f t="shared" si="502"/>
        <v>0.1134174585809706</v>
      </c>
    </row>
    <row r="5269" spans="1:16" x14ac:dyDescent="0.55000000000000004">
      <c r="A5269" s="2">
        <f t="shared" si="503"/>
        <v>5259.1547874282169</v>
      </c>
      <c r="C5269" s="2">
        <f t="shared" si="499"/>
        <v>0.26405856974444675</v>
      </c>
      <c r="D5269" s="2">
        <f t="shared" si="500"/>
        <v>1.2944633305195597E-2</v>
      </c>
      <c r="E5269" s="3">
        <f>(M5269-C5269)^2</f>
        <v>2.0591200158845088E-3</v>
      </c>
      <c r="K5269" s="2">
        <f t="shared" si="504"/>
        <v>5259.1547874282169</v>
      </c>
      <c r="L5269" s="3">
        <v>0.17541664427974399</v>
      </c>
      <c r="M5269" s="3">
        <v>0.21868104209160399</v>
      </c>
      <c r="O5269" s="3">
        <f t="shared" si="501"/>
        <v>3.162887007071713E-2</v>
      </c>
      <c r="P5269" s="3">
        <f t="shared" si="502"/>
        <v>4.7535815324577256E-2</v>
      </c>
    </row>
    <row r="5270" spans="1:16" x14ac:dyDescent="0.55000000000000004">
      <c r="A5270" s="2">
        <f t="shared" si="503"/>
        <v>5260.1547874282169</v>
      </c>
      <c r="C5270" s="2">
        <f t="shared" si="499"/>
        <v>0.35840663103947046</v>
      </c>
      <c r="D5270" s="2">
        <f t="shared" si="500"/>
        <v>9.9392784690630995E-2</v>
      </c>
      <c r="E5270" s="3">
        <f>(M5270-C5270)^2</f>
        <v>9.8121553504654735E-2</v>
      </c>
      <c r="K5270" s="2">
        <f t="shared" si="504"/>
        <v>5260.1547874282169</v>
      </c>
      <c r="L5270" s="3">
        <v>0.13312249281012301</v>
      </c>
      <c r="M5270" s="3">
        <v>4.5163030139699897E-2</v>
      </c>
      <c r="O5270" s="3">
        <f t="shared" si="501"/>
        <v>1.837405238897032E-2</v>
      </c>
      <c r="P5270" s="3">
        <f t="shared" si="502"/>
        <v>1.9810587127211047E-3</v>
      </c>
    </row>
    <row r="5271" spans="1:16" x14ac:dyDescent="0.55000000000000004">
      <c r="A5271" s="2">
        <f t="shared" si="503"/>
        <v>5261.1547874282169</v>
      </c>
      <c r="C5271" s="2">
        <f t="shared" si="499"/>
        <v>0.36268468036176094</v>
      </c>
      <c r="D5271" s="2">
        <f t="shared" si="500"/>
        <v>0.16086285662156563</v>
      </c>
      <c r="E5271" s="3">
        <f>(M5271-C5271)^2</f>
        <v>0.25235655055384371</v>
      </c>
      <c r="K5271" s="2">
        <f t="shared" si="504"/>
        <v>5261.1547874282169</v>
      </c>
      <c r="L5271" s="3">
        <v>5.74869871842172E-2</v>
      </c>
      <c r="M5271" s="3">
        <v>-0.139666342881791</v>
      </c>
      <c r="O5271" s="3">
        <f t="shared" si="501"/>
        <v>3.5898570900728885E-3</v>
      </c>
      <c r="P5271" s="3">
        <f t="shared" si="502"/>
        <v>1.9689783024934081E-2</v>
      </c>
    </row>
    <row r="5272" spans="1:16" x14ac:dyDescent="0.55000000000000004">
      <c r="A5272" s="2">
        <f t="shared" si="503"/>
        <v>5262.1547874282169</v>
      </c>
      <c r="C5272" s="2">
        <f t="shared" si="499"/>
        <v>0.27581761496403906</v>
      </c>
      <c r="D5272" s="2">
        <f t="shared" si="500"/>
        <v>0.18190700401027371</v>
      </c>
      <c r="E5272" s="3">
        <f>(M5272-C5272)^2</f>
        <v>0.31960143352622677</v>
      </c>
      <c r="K5272" s="2">
        <f t="shared" si="504"/>
        <v>5262.1547874282169</v>
      </c>
      <c r="L5272" s="3">
        <v>-3.2546491005353902E-2</v>
      </c>
      <c r="M5272" s="3">
        <v>-0.28951541390144903</v>
      </c>
      <c r="O5272" s="3">
        <f t="shared" si="501"/>
        <v>9.0709766220315217E-4</v>
      </c>
      <c r="P5272" s="3">
        <f t="shared" si="502"/>
        <v>8.4198256501396063E-2</v>
      </c>
    </row>
    <row r="5273" spans="1:16" x14ac:dyDescent="0.55000000000000004">
      <c r="A5273" s="2">
        <f t="shared" si="503"/>
        <v>5263.1547874282169</v>
      </c>
      <c r="C5273" s="2">
        <f t="shared" si="499"/>
        <v>0.11963571627203673</v>
      </c>
      <c r="D5273" s="2">
        <f t="shared" si="500"/>
        <v>0.15723669019716277</v>
      </c>
      <c r="E5273" s="3">
        <f>(M5273-C5273)^2</f>
        <v>0.23667180958995301</v>
      </c>
      <c r="K5273" s="2">
        <f t="shared" si="504"/>
        <v>5263.1547874282169</v>
      </c>
      <c r="L5273" s="3">
        <v>-0.11442849861886201</v>
      </c>
      <c r="M5273" s="3">
        <v>-0.36685355348625198</v>
      </c>
      <c r="O5273" s="3">
        <f t="shared" si="501"/>
        <v>1.2544015606696416E-2</v>
      </c>
      <c r="P5273" s="3">
        <f t="shared" si="502"/>
        <v>0.13506176100808662</v>
      </c>
    </row>
    <row r="5274" spans="1:16" x14ac:dyDescent="0.55000000000000004">
      <c r="A5274" s="2">
        <f t="shared" si="503"/>
        <v>5264.1547874282169</v>
      </c>
      <c r="C5274" s="2">
        <f t="shared" si="499"/>
        <v>-6.6611447578892771E-2</v>
      </c>
      <c r="D5274" s="2">
        <f t="shared" si="500"/>
        <v>9.3051732005126953E-2</v>
      </c>
      <c r="E5274" s="3">
        <f>(M5274-C5274)^2</f>
        <v>8.1624202715936151E-2</v>
      </c>
      <c r="K5274" s="2">
        <f t="shared" si="504"/>
        <v>5264.1547874282169</v>
      </c>
      <c r="L5274" s="3">
        <v>-0.16765117889040601</v>
      </c>
      <c r="M5274" s="3">
        <v>-0.35231094480620001</v>
      </c>
      <c r="O5274" s="3">
        <f t="shared" si="501"/>
        <v>2.7298557099148156E-2</v>
      </c>
      <c r="P5274" s="3">
        <f t="shared" si="502"/>
        <v>0.12458421301760159</v>
      </c>
    </row>
    <row r="5275" spans="1:16" x14ac:dyDescent="0.55000000000000004">
      <c r="A5275" s="2">
        <f t="shared" si="503"/>
        <v>5265.1547874282169</v>
      </c>
      <c r="C5275" s="2">
        <f t="shared" si="499"/>
        <v>-0.23611870384652373</v>
      </c>
      <c r="D5275" s="2">
        <f t="shared" si="500"/>
        <v>5.482243812865246E-3</v>
      </c>
      <c r="E5275" s="3">
        <f>(M5275-C5275)^2</f>
        <v>1.7985949617785904E-4</v>
      </c>
      <c r="K5275" s="2">
        <f t="shared" si="504"/>
        <v>5265.1547874282169</v>
      </c>
      <c r="L5275" s="3">
        <v>-0.178884581376441</v>
      </c>
      <c r="M5275" s="3">
        <v>-0.24952987442100599</v>
      </c>
      <c r="O5275" s="3">
        <f t="shared" si="501"/>
        <v>3.1136773730508507E-2</v>
      </c>
      <c r="P5275" s="3">
        <f t="shared" si="502"/>
        <v>6.2591943203587824E-2</v>
      </c>
    </row>
    <row r="5276" spans="1:16" x14ac:dyDescent="0.55000000000000004">
      <c r="A5276" s="2">
        <f t="shared" si="503"/>
        <v>5266.1547874282169</v>
      </c>
      <c r="C5276" s="2">
        <f t="shared" si="499"/>
        <v>-0.34628773185425066</v>
      </c>
      <c r="D5276" s="2">
        <f t="shared" si="500"/>
        <v>-8.3464969351739152E-2</v>
      </c>
      <c r="E5276" s="3">
        <f>(M5276-C5276)^2</f>
        <v>6.8662463248537323E-2</v>
      </c>
      <c r="K5276" s="2">
        <f t="shared" si="504"/>
        <v>5266.1547874282169</v>
      </c>
      <c r="L5276" s="3">
        <v>-0.14531523073736899</v>
      </c>
      <c r="M5276" s="3">
        <v>-8.4252499016112398E-2</v>
      </c>
      <c r="O5276" s="3">
        <f t="shared" si="501"/>
        <v>2.0416638126128296E-2</v>
      </c>
      <c r="P5276" s="3">
        <f t="shared" si="502"/>
        <v>7.2091041348379646E-3</v>
      </c>
    </row>
    <row r="5277" spans="1:16" x14ac:dyDescent="0.55000000000000004">
      <c r="A5277" s="2">
        <f t="shared" si="503"/>
        <v>5267.1547874282169</v>
      </c>
      <c r="C5277" s="2">
        <f t="shared" si="499"/>
        <v>-0.36943230927177595</v>
      </c>
      <c r="D5277" s="2">
        <f t="shared" si="500"/>
        <v>-0.15143687085147564</v>
      </c>
      <c r="E5277" s="3">
        <f>(M5277-C5277)^2</f>
        <v>0.2223676515927652</v>
      </c>
      <c r="K5277" s="2">
        <f t="shared" si="504"/>
        <v>5267.1547874282169</v>
      </c>
      <c r="L5277" s="3">
        <v>-7.5350779089877501E-2</v>
      </c>
      <c r="M5277" s="3">
        <v>0.102126437431925</v>
      </c>
      <c r="O5277" s="3">
        <f t="shared" si="501"/>
        <v>5.3176691504870453E-3</v>
      </c>
      <c r="P5277" s="3">
        <f t="shared" si="502"/>
        <v>1.0296666840602889E-2</v>
      </c>
    </row>
    <row r="5278" spans="1:16" x14ac:dyDescent="0.55000000000000004">
      <c r="A5278" s="2">
        <f t="shared" si="503"/>
        <v>5268.1547874282169</v>
      </c>
      <c r="C5278" s="2">
        <f t="shared" si="499"/>
        <v>-0.29973604715826863</v>
      </c>
      <c r="D5278" s="2">
        <f t="shared" si="500"/>
        <v>-0.18135166182528747</v>
      </c>
      <c r="E5278" s="3">
        <f>(M5278-C5278)^2</f>
        <v>0.31658990053277769</v>
      </c>
      <c r="K5278" s="2">
        <f t="shared" si="504"/>
        <v>5268.1547874282169</v>
      </c>
      <c r="L5278" s="3">
        <v>1.3485742622971E-2</v>
      </c>
      <c r="M5278" s="3">
        <v>0.26292717407871402</v>
      </c>
      <c r="O5278" s="3">
        <f t="shared" si="501"/>
        <v>2.5326085673084078E-4</v>
      </c>
      <c r="P5278" s="3">
        <f t="shared" si="502"/>
        <v>6.8787247002197571E-2</v>
      </c>
    </row>
    <row r="5279" spans="1:16" x14ac:dyDescent="0.55000000000000004">
      <c r="A5279" s="2">
        <f t="shared" si="503"/>
        <v>5269.1547874282169</v>
      </c>
      <c r="C5279" s="2">
        <f t="shared" si="499"/>
        <v>-0.15471408786715413</v>
      </c>
      <c r="D5279" s="2">
        <f t="shared" si="500"/>
        <v>-0.16569155284683545</v>
      </c>
      <c r="E5279" s="3">
        <f>(M5279-C5279)^2</f>
        <v>0.26274877132822722</v>
      </c>
      <c r="K5279" s="2">
        <f t="shared" si="504"/>
        <v>5269.1547874282169</v>
      </c>
      <c r="L5279" s="3">
        <v>9.8944676436422893E-2</v>
      </c>
      <c r="M5279" s="3">
        <v>0.35787616889571799</v>
      </c>
      <c r="O5279" s="3">
        <f t="shared" si="501"/>
        <v>1.0276506494902547E-2</v>
      </c>
      <c r="P5279" s="3">
        <f t="shared" si="502"/>
        <v>0.12760771766834922</v>
      </c>
    </row>
    <row r="5280" spans="1:16" x14ac:dyDescent="0.55000000000000004">
      <c r="A5280" s="2">
        <f t="shared" si="503"/>
        <v>5270.1547874282169</v>
      </c>
      <c r="C5280" s="2">
        <f t="shared" si="499"/>
        <v>2.9188568765451582E-2</v>
      </c>
      <c r="D5280" s="2">
        <f t="shared" si="500"/>
        <v>-0.10839203528539952</v>
      </c>
      <c r="E5280" s="3">
        <f>(M5280-C5280)^2</f>
        <v>0.11155886463269253</v>
      </c>
      <c r="K5280" s="2">
        <f t="shared" si="504"/>
        <v>5270.1547874282169</v>
      </c>
      <c r="L5280" s="3">
        <v>0.15962230222816201</v>
      </c>
      <c r="M5280" s="3">
        <v>0.36319285711021598</v>
      </c>
      <c r="O5280" s="3">
        <f t="shared" si="501"/>
        <v>2.6260439474123248E-2</v>
      </c>
      <c r="P5280" s="3">
        <f t="shared" si="502"/>
        <v>0.1314344632237065</v>
      </c>
    </row>
    <row r="5281" spans="1:16" x14ac:dyDescent="0.55000000000000004">
      <c r="A5281" s="2">
        <f t="shared" si="503"/>
        <v>5271.1547874282169</v>
      </c>
      <c r="C5281" s="2">
        <f t="shared" si="499"/>
        <v>0.20575594052735269</v>
      </c>
      <c r="D5281" s="2">
        <f t="shared" si="500"/>
        <v>-2.3852865690827292E-2</v>
      </c>
      <c r="E5281" s="3">
        <f>(M5281-C5281)^2</f>
        <v>5.1537611193012188E-3</v>
      </c>
      <c r="K5281" s="2">
        <f t="shared" si="504"/>
        <v>5271.1547874282169</v>
      </c>
      <c r="L5281" s="3">
        <v>0.18032153220198499</v>
      </c>
      <c r="M5281" s="3">
        <v>0.27754564117654901</v>
      </c>
      <c r="O5281" s="3">
        <f t="shared" si="501"/>
        <v>3.3397548299638202E-2</v>
      </c>
      <c r="P5281" s="3">
        <f t="shared" si="502"/>
        <v>7.6669011739672749E-2</v>
      </c>
    </row>
    <row r="5282" spans="1:16" x14ac:dyDescent="0.55000000000000004">
      <c r="A5282" s="2">
        <f t="shared" si="503"/>
        <v>5272.1547874282169</v>
      </c>
      <c r="C5282" s="2">
        <f t="shared" si="499"/>
        <v>0.33061545193810388</v>
      </c>
      <c r="D5282" s="2">
        <f t="shared" si="500"/>
        <v>6.668069048122395E-2</v>
      </c>
      <c r="E5282" s="3">
        <f>(M5282-C5282)^2</f>
        <v>4.3359755512134633E-2</v>
      </c>
      <c r="K5282" s="2">
        <f t="shared" si="504"/>
        <v>5272.1547874282169</v>
      </c>
      <c r="L5282" s="3">
        <v>0.15585811580224801</v>
      </c>
      <c r="M5282" s="3">
        <v>0.122385397642057</v>
      </c>
      <c r="O5282" s="3">
        <f t="shared" si="501"/>
        <v>2.5054630248380852E-2</v>
      </c>
      <c r="P5282" s="3">
        <f t="shared" si="502"/>
        <v>1.4818546706610224E-2</v>
      </c>
    </row>
    <row r="5283" spans="1:16" x14ac:dyDescent="0.55000000000000004">
      <c r="A5283" s="2">
        <f t="shared" si="503"/>
        <v>5273.1547874282169</v>
      </c>
      <c r="C5283" s="2">
        <f t="shared" si="499"/>
        <v>0.37238906276690292</v>
      </c>
      <c r="D5283" s="2">
        <f t="shared" si="500"/>
        <v>0.1404569378595788</v>
      </c>
      <c r="E5283" s="3">
        <f>(M5283-C5283)^2</f>
        <v>0.18993566493279751</v>
      </c>
      <c r="K5283" s="2">
        <f t="shared" si="504"/>
        <v>5273.1547874282169</v>
      </c>
      <c r="L5283" s="3">
        <v>9.2359067426282707E-2</v>
      </c>
      <c r="M5283" s="3">
        <v>-6.3427027955775095E-2</v>
      </c>
      <c r="O5283" s="3">
        <f t="shared" si="501"/>
        <v>8.9846694685504994E-3</v>
      </c>
      <c r="P5283" s="3">
        <f t="shared" si="502"/>
        <v>4.1063710190159374E-3</v>
      </c>
    </row>
    <row r="5284" spans="1:16" x14ac:dyDescent="0.55000000000000004">
      <c r="A5284" s="2">
        <f t="shared" si="503"/>
        <v>5274.1547874282169</v>
      </c>
      <c r="C5284" s="2">
        <f t="shared" si="499"/>
        <v>0.32057878190096945</v>
      </c>
      <c r="D5284" s="2">
        <f t="shared" si="500"/>
        <v>0.17893540618196091</v>
      </c>
      <c r="E5284" s="3">
        <f>(M5284-C5284)^2</f>
        <v>0.30684126200648359</v>
      </c>
      <c r="K5284" s="2">
        <f t="shared" si="504"/>
        <v>5274.1547874282169</v>
      </c>
      <c r="L5284" s="3">
        <v>5.72811765934655E-3</v>
      </c>
      <c r="M5284" s="3">
        <v>-0.23335376092936799</v>
      </c>
      <c r="O5284" s="3">
        <f t="shared" si="501"/>
        <v>6.6529252527340875E-5</v>
      </c>
      <c r="P5284" s="3">
        <f t="shared" si="502"/>
        <v>5.4759606157001289E-2</v>
      </c>
    </row>
    <row r="5285" spans="1:16" x14ac:dyDescent="0.55000000000000004">
      <c r="A5285" s="2">
        <f t="shared" si="503"/>
        <v>5275.1547874282169</v>
      </c>
      <c r="C5285" s="2">
        <f t="shared" si="499"/>
        <v>0.18820488355883255</v>
      </c>
      <c r="D5285" s="2">
        <f t="shared" si="500"/>
        <v>0.17244619594773239</v>
      </c>
      <c r="E5285" s="3">
        <f>(M5285-C5285)^2</f>
        <v>0.28413215376147782</v>
      </c>
      <c r="K5285" s="2">
        <f t="shared" si="504"/>
        <v>5275.1547874282169</v>
      </c>
      <c r="L5285" s="3">
        <v>-8.2337474710035302E-2</v>
      </c>
      <c r="M5285" s="3">
        <v>-0.34483559685656501</v>
      </c>
      <c r="O5285" s="3">
        <f t="shared" si="501"/>
        <v>6.3854555948976207E-3</v>
      </c>
      <c r="P5285" s="3">
        <f t="shared" si="502"/>
        <v>0.11936302312281695</v>
      </c>
    </row>
    <row r="5286" spans="1:16" x14ac:dyDescent="0.55000000000000004">
      <c r="A5286" s="2">
        <f t="shared" si="503"/>
        <v>5276.1547874282169</v>
      </c>
      <c r="C5286" s="2">
        <f t="shared" si="499"/>
        <v>8.5338242621349203E-3</v>
      </c>
      <c r="D5286" s="2">
        <f t="shared" si="500"/>
        <v>0.12262008960585319</v>
      </c>
      <c r="E5286" s="3">
        <f>(M5286-C5286)^2</f>
        <v>0.14325092747830731</v>
      </c>
      <c r="K5286" s="2">
        <f t="shared" si="504"/>
        <v>5276.1547874282169</v>
      </c>
      <c r="L5286" s="3">
        <v>-0.14978113575367799</v>
      </c>
      <c r="M5286" s="3">
        <v>-0.36995121834629802</v>
      </c>
      <c r="O5286" s="3">
        <f t="shared" si="501"/>
        <v>2.1712820203510664E-2</v>
      </c>
      <c r="P5286" s="3">
        <f t="shared" si="502"/>
        <v>0.13734818665972928</v>
      </c>
    </row>
    <row r="5287" spans="1:16" x14ac:dyDescent="0.55000000000000004">
      <c r="A5287" s="2">
        <f t="shared" si="503"/>
        <v>5277.1547874282169</v>
      </c>
      <c r="C5287" s="2">
        <f t="shared" si="499"/>
        <v>-0.17328184282624193</v>
      </c>
      <c r="D5287" s="2">
        <f t="shared" si="500"/>
        <v>4.1978724888635861E-2</v>
      </c>
      <c r="E5287" s="3">
        <f>(M5287-C5287)^2</f>
        <v>1.6674148687501375E-2</v>
      </c>
      <c r="K5287" s="2">
        <f t="shared" si="504"/>
        <v>5277.1547874282169</v>
      </c>
      <c r="L5287" s="3">
        <v>-0.179711182173104</v>
      </c>
      <c r="M5287" s="3">
        <v>-0.30241026219046002</v>
      </c>
      <c r="O5287" s="3">
        <f t="shared" si="501"/>
        <v>3.1429174591735512E-2</v>
      </c>
      <c r="P5287" s="3">
        <f t="shared" si="502"/>
        <v>9.1847913320818417E-2</v>
      </c>
    </row>
    <row r="5288" spans="1:16" x14ac:dyDescent="0.55000000000000004">
      <c r="A5288" s="2">
        <f t="shared" si="503"/>
        <v>5278.1547874282169</v>
      </c>
      <c r="C5288" s="2">
        <f t="shared" si="499"/>
        <v>-0.31155061009071999</v>
      </c>
      <c r="D5288" s="2">
        <f t="shared" si="500"/>
        <v>-4.9212177492825367E-2</v>
      </c>
      <c r="E5288" s="3">
        <f>(M5288-C5288)^2</f>
        <v>2.3232414333335501E-2</v>
      </c>
      <c r="K5288" s="2">
        <f t="shared" si="504"/>
        <v>5278.1547874282169</v>
      </c>
      <c r="L5288" s="3">
        <v>-0.16463144817004</v>
      </c>
      <c r="M5288" s="3">
        <v>-0.15912877985195301</v>
      </c>
      <c r="O5288" s="3">
        <f t="shared" si="501"/>
        <v>2.6309819445351525E-2</v>
      </c>
      <c r="P5288" s="3">
        <f t="shared" si="502"/>
        <v>2.553051897175522E-2</v>
      </c>
    </row>
    <row r="5289" spans="1:16" x14ac:dyDescent="0.55000000000000004">
      <c r="A5289" s="2">
        <f t="shared" si="503"/>
        <v>5279.1547874282169</v>
      </c>
      <c r="C5289" s="2">
        <f t="shared" si="499"/>
        <v>-0.37152460055512881</v>
      </c>
      <c r="D5289" s="2">
        <f t="shared" si="500"/>
        <v>-0.12803572661669296</v>
      </c>
      <c r="E5289" s="3">
        <f>(M5289-C5289)^2</f>
        <v>0.15644563668700776</v>
      </c>
      <c r="K5289" s="2">
        <f t="shared" si="504"/>
        <v>5279.1547874282169</v>
      </c>
      <c r="L5289" s="3">
        <v>-0.108318746673431</v>
      </c>
      <c r="M5289" s="3">
        <v>2.4007492563758E-2</v>
      </c>
      <c r="O5289" s="3">
        <f t="shared" si="501"/>
        <v>1.1212759388388371E-2</v>
      </c>
      <c r="P5289" s="3">
        <f t="shared" si="502"/>
        <v>5.4538821148917194E-4</v>
      </c>
    </row>
    <row r="5290" spans="1:16" x14ac:dyDescent="0.55000000000000004">
      <c r="A5290" s="2">
        <f t="shared" si="503"/>
        <v>5280.1547874282169</v>
      </c>
      <c r="C5290" s="2">
        <f t="shared" si="499"/>
        <v>-0.33813194452888318</v>
      </c>
      <c r="D5290" s="2">
        <f t="shared" si="500"/>
        <v>-0.17468303113293404</v>
      </c>
      <c r="E5290" s="3">
        <f>(M5290-C5290)^2</f>
        <v>0.29080445812911715</v>
      </c>
      <c r="K5290" s="2">
        <f t="shared" si="504"/>
        <v>5280.1547874282169</v>
      </c>
      <c r="L5290" s="3">
        <v>-2.4876943111740699E-2</v>
      </c>
      <c r="M5290" s="3">
        <v>0.201130939535204</v>
      </c>
      <c r="O5290" s="3">
        <f t="shared" si="501"/>
        <v>5.0393578824354211E-4</v>
      </c>
      <c r="P5290" s="3">
        <f t="shared" si="502"/>
        <v>4.0191025575455001E-2</v>
      </c>
    </row>
    <row r="5291" spans="1:16" x14ac:dyDescent="0.55000000000000004">
      <c r="A5291" s="2">
        <f t="shared" si="503"/>
        <v>5281.1547874282169</v>
      </c>
      <c r="C5291" s="2">
        <f t="shared" si="499"/>
        <v>-0.21976444246344767</v>
      </c>
      <c r="D5291" s="2">
        <f t="shared" si="500"/>
        <v>-0.17743130772124793</v>
      </c>
      <c r="E5291" s="3">
        <f>(M5291-C5291)^2</f>
        <v>0.29991432032762416</v>
      </c>
      <c r="K5291" s="2">
        <f t="shared" si="504"/>
        <v>5281.1547874282169</v>
      </c>
      <c r="L5291" s="3">
        <v>6.4795445177635899E-2</v>
      </c>
      <c r="M5291" s="3">
        <v>0.32787989497429498</v>
      </c>
      <c r="O5291" s="3">
        <f t="shared" si="501"/>
        <v>4.5190492522081691E-3</v>
      </c>
      <c r="P5291" s="3">
        <f t="shared" si="502"/>
        <v>0.10707682272437773</v>
      </c>
    </row>
    <row r="5292" spans="1:16" x14ac:dyDescent="0.55000000000000004">
      <c r="A5292" s="2">
        <f t="shared" si="503"/>
        <v>5282.1547874282169</v>
      </c>
      <c r="C5292" s="2">
        <f t="shared" si="499"/>
        <v>-4.6168648704514287E-2</v>
      </c>
      <c r="D5292" s="2">
        <f t="shared" si="500"/>
        <v>-0.13558989587539977</v>
      </c>
      <c r="E5292" s="3">
        <f>(M5292-C5292)^2</f>
        <v>0.17529122196636526</v>
      </c>
      <c r="K5292" s="2">
        <f t="shared" si="504"/>
        <v>5282.1547874282169</v>
      </c>
      <c r="L5292" s="3">
        <v>0.13823941226051401</v>
      </c>
      <c r="M5292" s="3">
        <v>0.37250929669787403</v>
      </c>
      <c r="O5292" s="3">
        <f t="shared" si="501"/>
        <v>1.9787441549738126E-2</v>
      </c>
      <c r="P5292" s="3">
        <f t="shared" si="502"/>
        <v>0.13827640302703814</v>
      </c>
    </row>
    <row r="5293" spans="1:16" x14ac:dyDescent="0.55000000000000004">
      <c r="A5293" s="2">
        <f t="shared" si="503"/>
        <v>5283.1547874282169</v>
      </c>
      <c r="C5293" s="2">
        <f t="shared" si="499"/>
        <v>0.13902963892963283</v>
      </c>
      <c r="D5293" s="2">
        <f t="shared" si="500"/>
        <v>-5.9673825562955217E-2</v>
      </c>
      <c r="E5293" s="3">
        <f>(M5293-C5293)^2</f>
        <v>3.4155399664980601E-2</v>
      </c>
      <c r="K5293" s="2">
        <f t="shared" si="504"/>
        <v>5283.1547874282169</v>
      </c>
      <c r="L5293" s="3">
        <v>0.17706046096769301</v>
      </c>
      <c r="M5293" s="3">
        <v>0.32384143418356298</v>
      </c>
      <c r="O5293" s="3">
        <f t="shared" si="501"/>
        <v>3.2216261602497132E-2</v>
      </c>
      <c r="P5293" s="3">
        <f t="shared" si="502"/>
        <v>0.10445015354778756</v>
      </c>
    </row>
    <row r="5294" spans="1:16" x14ac:dyDescent="0.55000000000000004">
      <c r="A5294" s="2">
        <f t="shared" si="503"/>
        <v>5284.1547874282169</v>
      </c>
      <c r="C5294" s="2">
        <f t="shared" si="499"/>
        <v>0.28928883738864686</v>
      </c>
      <c r="D5294" s="2">
        <f t="shared" si="500"/>
        <v>3.1238680968791371E-2</v>
      </c>
      <c r="E5294" s="3">
        <f>(M5294-C5294)^2</f>
        <v>9.0674886471723542E-3</v>
      </c>
      <c r="K5294" s="2">
        <f t="shared" si="504"/>
        <v>5284.1547874282169</v>
      </c>
      <c r="L5294" s="3">
        <v>0.17153561882215701</v>
      </c>
      <c r="M5294" s="3">
        <v>0.19406547551157199</v>
      </c>
      <c r="O5294" s="3">
        <f t="shared" si="501"/>
        <v>3.0263489915927477E-2</v>
      </c>
      <c r="P5294" s="3">
        <f t="shared" si="502"/>
        <v>3.7408020364042199E-2</v>
      </c>
    </row>
    <row r="5295" spans="1:16" x14ac:dyDescent="0.55000000000000004">
      <c r="A5295" s="2">
        <f t="shared" si="503"/>
        <v>5285.1547874282169</v>
      </c>
      <c r="C5295" s="2">
        <f t="shared" si="499"/>
        <v>0.36684779318854294</v>
      </c>
      <c r="D5295" s="2">
        <f t="shared" si="500"/>
        <v>0.11430069555864344</v>
      </c>
      <c r="E5295" s="3">
        <f>(M5295-C5295)^2</f>
        <v>0.1233155779943718</v>
      </c>
      <c r="K5295" s="2">
        <f t="shared" si="504"/>
        <v>5285.1547874282169</v>
      </c>
      <c r="L5295" s="3">
        <v>0.12304861681288801</v>
      </c>
      <c r="M5295" s="3">
        <v>1.56846146029005E-2</v>
      </c>
      <c r="O5295" s="3">
        <f t="shared" si="501"/>
        <v>1.5744489012411156E-2</v>
      </c>
      <c r="P5295" s="3">
        <f t="shared" si="502"/>
        <v>2.2592104652451668E-4</v>
      </c>
    </row>
    <row r="5296" spans="1:16" x14ac:dyDescent="0.55000000000000004">
      <c r="A5296" s="2">
        <f t="shared" si="503"/>
        <v>5286.1547874282169</v>
      </c>
      <c r="C5296" s="2">
        <f t="shared" si="499"/>
        <v>0.35221541584043548</v>
      </c>
      <c r="D5296" s="2">
        <f t="shared" si="500"/>
        <v>0.16863817180052371</v>
      </c>
      <c r="E5296" s="3">
        <f>(M5296-C5296)^2</f>
        <v>0.26919491568761655</v>
      </c>
      <c r="K5296" s="2">
        <f t="shared" si="504"/>
        <v>5286.1547874282169</v>
      </c>
      <c r="L5296" s="3">
        <v>4.3743325384631201E-2</v>
      </c>
      <c r="M5296" s="3">
        <v>-0.16662455533335199</v>
      </c>
      <c r="O5296" s="3">
        <f t="shared" si="501"/>
        <v>2.1318308979803345E-3</v>
      </c>
      <c r="P5296" s="3">
        <f t="shared" si="502"/>
        <v>2.798209647553224E-2</v>
      </c>
    </row>
    <row r="5297" spans="1:16" x14ac:dyDescent="0.55000000000000004">
      <c r="A5297" s="2">
        <f t="shared" si="503"/>
        <v>5287.1547874282169</v>
      </c>
      <c r="C5297" s="2">
        <f t="shared" si="499"/>
        <v>0.24906892079945067</v>
      </c>
      <c r="D5297" s="2">
        <f t="shared" si="500"/>
        <v>0.18059573417460736</v>
      </c>
      <c r="E5297" s="3">
        <f>(M5297-C5297)^2</f>
        <v>0.30943686085080274</v>
      </c>
      <c r="K5297" s="2">
        <f t="shared" si="504"/>
        <v>5287.1547874282169</v>
      </c>
      <c r="L5297" s="3">
        <v>-4.6517753250096397E-2</v>
      </c>
      <c r="M5297" s="3">
        <v>-0.30720157172266999</v>
      </c>
      <c r="O5297" s="3">
        <f t="shared" si="501"/>
        <v>1.9438685175801607E-3</v>
      </c>
      <c r="P5297" s="3">
        <f t="shared" si="502"/>
        <v>9.4775018811740261E-2</v>
      </c>
    </row>
    <row r="5298" spans="1:16" x14ac:dyDescent="0.55000000000000004">
      <c r="A5298" s="2">
        <f t="shared" si="503"/>
        <v>5288.1547874282169</v>
      </c>
      <c r="C5298" s="2">
        <f t="shared" si="499"/>
        <v>8.3329720335189761E-2</v>
      </c>
      <c r="D5298" s="2">
        <f t="shared" si="500"/>
        <v>0.14716836633087757</v>
      </c>
      <c r="E5298" s="3">
        <f>(M5298-C5298)^2</f>
        <v>0.20626836246114955</v>
      </c>
      <c r="K5298" s="2">
        <f t="shared" si="504"/>
        <v>5288.1547874282169</v>
      </c>
      <c r="L5298" s="3">
        <v>-0.12512817200814599</v>
      </c>
      <c r="M5298" s="3">
        <v>-0.37083804873385101</v>
      </c>
      <c r="O5298" s="3">
        <f t="shared" si="501"/>
        <v>1.5055226947484296E-2</v>
      </c>
      <c r="P5298" s="3">
        <f t="shared" si="502"/>
        <v>0.13800630096809366</v>
      </c>
    </row>
    <row r="5299" spans="1:16" x14ac:dyDescent="0.55000000000000004">
      <c r="A5299" s="2">
        <f t="shared" si="503"/>
        <v>5289.1547874282169</v>
      </c>
      <c r="C5299" s="2">
        <f t="shared" si="499"/>
        <v>-0.10335080280075395</v>
      </c>
      <c r="D5299" s="2">
        <f t="shared" si="500"/>
        <v>7.6756592035253618E-2</v>
      </c>
      <c r="E5299" s="3">
        <f>(M5299-C5299)^2</f>
        <v>5.6760695809516676E-2</v>
      </c>
      <c r="K5299" s="2">
        <f t="shared" si="504"/>
        <v>5289.1547874282169</v>
      </c>
      <c r="L5299" s="3">
        <v>-0.17239946384793201</v>
      </c>
      <c r="M5299" s="3">
        <v>-0.3415958359274</v>
      </c>
      <c r="O5299" s="3">
        <f t="shared" si="501"/>
        <v>2.8890152705588975E-2</v>
      </c>
      <c r="P5299" s="3">
        <f t="shared" si="502"/>
        <v>0.11713491213925052</v>
      </c>
    </row>
    <row r="5300" spans="1:16" x14ac:dyDescent="0.55000000000000004">
      <c r="A5300" s="2">
        <f t="shared" si="503"/>
        <v>5290.1547874282169</v>
      </c>
      <c r="C5300" s="2">
        <f t="shared" si="499"/>
        <v>-0.26405856974452219</v>
      </c>
      <c r="D5300" s="2">
        <f t="shared" si="500"/>
        <v>-1.2944633305247711E-2</v>
      </c>
      <c r="E5300" s="3">
        <f>(M5300-C5300)^2</f>
        <v>1.3882884363769325E-3</v>
      </c>
      <c r="K5300" s="2">
        <f t="shared" si="504"/>
        <v>5290.1547874282169</v>
      </c>
      <c r="L5300" s="3">
        <v>-0.176492240478374</v>
      </c>
      <c r="M5300" s="3">
        <v>-0.226798826906213</v>
      </c>
      <c r="O5300" s="3">
        <f t="shared" si="501"/>
        <v>3.0298210485131927E-2</v>
      </c>
      <c r="P5300" s="3">
        <f t="shared" si="502"/>
        <v>5.1734763178263775E-2</v>
      </c>
    </row>
    <row r="5301" spans="1:16" x14ac:dyDescent="0.55000000000000004">
      <c r="A5301" s="2">
        <f t="shared" si="503"/>
        <v>5291.1547874282169</v>
      </c>
      <c r="C5301" s="2">
        <f t="shared" si="499"/>
        <v>-0.35840663103940723</v>
      </c>
      <c r="D5301" s="2">
        <f t="shared" si="500"/>
        <v>-9.9392784690536168E-2</v>
      </c>
      <c r="E5301" s="3">
        <f>(M5301-C5301)^2</f>
        <v>9.1935082962661674E-2</v>
      </c>
      <c r="K5301" s="2">
        <f t="shared" si="504"/>
        <v>5291.1547874282169</v>
      </c>
      <c r="L5301" s="3">
        <v>-0.13638144060263499</v>
      </c>
      <c r="M5301" s="3">
        <v>-5.5198644728588403E-2</v>
      </c>
      <c r="O5301" s="3">
        <f t="shared" si="501"/>
        <v>1.7943409331847272E-2</v>
      </c>
      <c r="P5301" s="3">
        <f t="shared" si="502"/>
        <v>3.1195117131986964E-3</v>
      </c>
    </row>
    <row r="5302" spans="1:16" x14ac:dyDescent="0.55000000000000004">
      <c r="A5302" s="2">
        <f t="shared" si="503"/>
        <v>5292.1547874282169</v>
      </c>
      <c r="C5302" s="2">
        <f t="shared" si="499"/>
        <v>-0.36268468036173651</v>
      </c>
      <c r="D5302" s="2">
        <f t="shared" si="500"/>
        <v>-0.16086285662159006</v>
      </c>
      <c r="E5302" s="3">
        <f>(M5302-C5302)^2</f>
        <v>0.24296131386941081</v>
      </c>
      <c r="K5302" s="2">
        <f t="shared" si="504"/>
        <v>5292.1547874282169</v>
      </c>
      <c r="L5302" s="3">
        <v>-6.2113062878932097E-2</v>
      </c>
      <c r="M5302" s="3">
        <v>0.13022638044884299</v>
      </c>
      <c r="O5302" s="3">
        <f t="shared" si="501"/>
        <v>3.5622555276923732E-3</v>
      </c>
      <c r="P5302" s="3">
        <f t="shared" si="502"/>
        <v>1.6789016181701848E-2</v>
      </c>
    </row>
    <row r="5303" spans="1:16" x14ac:dyDescent="0.55000000000000004">
      <c r="A5303" s="2">
        <f t="shared" si="503"/>
        <v>5293.1547874282169</v>
      </c>
      <c r="C5303" s="2">
        <f t="shared" si="499"/>
        <v>-0.27581761496408103</v>
      </c>
      <c r="D5303" s="2">
        <f t="shared" si="500"/>
        <v>-0.18190700401027435</v>
      </c>
      <c r="E5303" s="3">
        <f>(M5303-C5303)^2</f>
        <v>0.31231669320295569</v>
      </c>
      <c r="K5303" s="2">
        <f t="shared" si="504"/>
        <v>5293.1547874282169</v>
      </c>
      <c r="L5303" s="3">
        <v>2.77119167642675E-2</v>
      </c>
      <c r="M5303" s="3">
        <v>0.28303540077704897</v>
      </c>
      <c r="O5303" s="3">
        <f t="shared" si="501"/>
        <v>9.0844043954238724E-4</v>
      </c>
      <c r="P5303" s="3">
        <f t="shared" si="502"/>
        <v>7.9739286901417836E-2</v>
      </c>
    </row>
    <row r="5304" spans="1:16" x14ac:dyDescent="0.55000000000000004">
      <c r="A5304" s="2">
        <f t="shared" si="503"/>
        <v>5294.1547874282169</v>
      </c>
      <c r="C5304" s="2">
        <f t="shared" si="499"/>
        <v>-0.11963571627193544</v>
      </c>
      <c r="D5304" s="2">
        <f t="shared" si="500"/>
        <v>-0.15723669019713649</v>
      </c>
      <c r="E5304" s="3">
        <f>(M5304-C5304)^2</f>
        <v>0.23482956679460948</v>
      </c>
      <c r="K5304" s="2">
        <f t="shared" si="504"/>
        <v>5294.1547874282169</v>
      </c>
      <c r="L5304" s="3">
        <v>0.110596274941605</v>
      </c>
      <c r="M5304" s="3">
        <v>0.364956449156489</v>
      </c>
      <c r="O5304" s="3">
        <f t="shared" si="501"/>
        <v>1.2774583688910594E-2</v>
      </c>
      <c r="P5304" s="3">
        <f t="shared" si="502"/>
        <v>0.1327163149664263</v>
      </c>
    </row>
    <row r="5305" spans="1:16" x14ac:dyDescent="0.55000000000000004">
      <c r="A5305" s="2">
        <f t="shared" si="503"/>
        <v>5295.1547874282169</v>
      </c>
      <c r="C5305" s="2">
        <f t="shared" si="499"/>
        <v>6.661144757899802E-2</v>
      </c>
      <c r="D5305" s="2">
        <f t="shared" si="500"/>
        <v>-9.3051732005082072E-2</v>
      </c>
      <c r="E5305" s="3">
        <f>(M5305-C5305)^2</f>
        <v>8.3440355668951388E-2</v>
      </c>
      <c r="K5305" s="2">
        <f t="shared" si="504"/>
        <v>5295.1547874282169</v>
      </c>
      <c r="L5305" s="3">
        <v>0.16578110997033901</v>
      </c>
      <c r="M5305" s="3">
        <v>0.35547189081924402</v>
      </c>
      <c r="O5305" s="3">
        <f t="shared" si="501"/>
        <v>2.8294448982491716E-2</v>
      </c>
      <c r="P5305" s="3">
        <f t="shared" si="502"/>
        <v>0.1258957750958854</v>
      </c>
    </row>
    <row r="5306" spans="1:16" x14ac:dyDescent="0.55000000000000004">
      <c r="A5306" s="2">
        <f t="shared" si="503"/>
        <v>5296.1547874282169</v>
      </c>
      <c r="C5306" s="2">
        <f t="shared" si="499"/>
        <v>0.23611870384647543</v>
      </c>
      <c r="D5306" s="2">
        <f t="shared" si="500"/>
        <v>-5.4822438128957242E-3</v>
      </c>
      <c r="E5306" s="3">
        <f>(M5306-C5306)^2</f>
        <v>4.3424259847721158E-4</v>
      </c>
      <c r="K5306" s="2">
        <f t="shared" si="504"/>
        <v>5296.1547874282169</v>
      </c>
      <c r="L5306" s="3">
        <v>0.179445037575658</v>
      </c>
      <c r="M5306" s="3">
        <v>0.25695719223880398</v>
      </c>
      <c r="O5306" s="3">
        <f t="shared" si="501"/>
        <v>3.3077957824652601E-2</v>
      </c>
      <c r="P5306" s="3">
        <f t="shared" si="502"/>
        <v>6.5691354848902372E-2</v>
      </c>
    </row>
    <row r="5307" spans="1:16" x14ac:dyDescent="0.55000000000000004">
      <c r="A5307" s="2">
        <f t="shared" si="503"/>
        <v>5297.1547874282169</v>
      </c>
      <c r="C5307" s="2">
        <f t="shared" si="499"/>
        <v>0.34628773185422762</v>
      </c>
      <c r="D5307" s="2">
        <f t="shared" si="500"/>
        <v>8.3464969351712062E-2</v>
      </c>
      <c r="E5307" s="3">
        <f>(M5307-C5307)^2</f>
        <v>6.3605728271054027E-2</v>
      </c>
      <c r="K5307" s="2">
        <f t="shared" si="504"/>
        <v>5297.1547874282169</v>
      </c>
      <c r="L5307" s="3">
        <v>0.14816584232395899</v>
      </c>
      <c r="M5307" s="3">
        <v>9.4085970815463202E-2</v>
      </c>
      <c r="O5307" s="3">
        <f t="shared" si="501"/>
        <v>2.2678634539369698E-2</v>
      </c>
      <c r="P5307" s="3">
        <f t="shared" si="502"/>
        <v>8.7295435587083775E-3</v>
      </c>
    </row>
    <row r="5308" spans="1:16" x14ac:dyDescent="0.55000000000000004">
      <c r="A5308" s="2">
        <f t="shared" si="503"/>
        <v>5298.1547874282169</v>
      </c>
      <c r="C5308" s="2">
        <f t="shared" si="499"/>
        <v>0.369432309271784</v>
      </c>
      <c r="D5308" s="2">
        <f t="shared" si="500"/>
        <v>0.15143687085145874</v>
      </c>
      <c r="E5308" s="3">
        <f>(M5308-C5308)^2</f>
        <v>0.21324259237707038</v>
      </c>
      <c r="K5308" s="2">
        <f t="shared" si="504"/>
        <v>5298.1547874282169</v>
      </c>
      <c r="L5308" s="3">
        <v>7.9777592708068903E-2</v>
      </c>
      <c r="M5308" s="3">
        <v>-9.2349665665599601E-2</v>
      </c>
      <c r="O5308" s="3">
        <f t="shared" si="501"/>
        <v>6.757829996210921E-3</v>
      </c>
      <c r="P5308" s="3">
        <f t="shared" si="502"/>
        <v>8.6496714866191558E-3</v>
      </c>
    </row>
    <row r="5309" spans="1:16" x14ac:dyDescent="0.55000000000000004">
      <c r="A5309" s="2">
        <f t="shared" si="503"/>
        <v>5299.1547874282169</v>
      </c>
      <c r="C5309" s="2">
        <f t="shared" si="499"/>
        <v>0.29973604715820512</v>
      </c>
      <c r="D5309" s="2">
        <f t="shared" si="500"/>
        <v>0.18135166182529167</v>
      </c>
      <c r="E5309" s="3">
        <f>(M5309-C5309)^2</f>
        <v>0.30846005444324559</v>
      </c>
      <c r="K5309" s="2">
        <f t="shared" si="504"/>
        <v>5299.1547874282169</v>
      </c>
      <c r="L5309" s="3">
        <v>-8.5914499058124504E-3</v>
      </c>
      <c r="M5309" s="3">
        <v>-0.25565575548497899</v>
      </c>
      <c r="O5309" s="3">
        <f t="shared" si="501"/>
        <v>3.7982827349462645E-5</v>
      </c>
      <c r="P5309" s="3">
        <f t="shared" si="502"/>
        <v>6.5694662258945088E-2</v>
      </c>
    </row>
    <row r="5310" spans="1:16" x14ac:dyDescent="0.55000000000000004">
      <c r="A5310" s="2">
        <f t="shared" si="503"/>
        <v>5300.1547874282169</v>
      </c>
      <c r="C5310" s="2">
        <f t="shared" si="499"/>
        <v>0.15471408786705682</v>
      </c>
      <c r="D5310" s="2">
        <f t="shared" si="500"/>
        <v>0.16569155284681386</v>
      </c>
      <c r="E5310" s="3">
        <f>(M5310-C5310)^2</f>
        <v>0.25973839626901118</v>
      </c>
      <c r="K5310" s="2">
        <f t="shared" si="504"/>
        <v>5300.1547874282169</v>
      </c>
      <c r="L5310" s="3">
        <v>-9.4808710593297194E-2</v>
      </c>
      <c r="M5310" s="3">
        <v>-0.35493127536997998</v>
      </c>
      <c r="O5310" s="3">
        <f t="shared" si="501"/>
        <v>8.5341164372095962E-3</v>
      </c>
      <c r="P5310" s="3">
        <f t="shared" si="502"/>
        <v>0.12644084852416052</v>
      </c>
    </row>
    <row r="5311" spans="1:16" x14ac:dyDescent="0.55000000000000004">
      <c r="A5311" s="2">
        <f t="shared" si="503"/>
        <v>5301.1547874282169</v>
      </c>
      <c r="C5311" s="2">
        <f t="shared" si="499"/>
        <v>-2.9188568765558226E-2</v>
      </c>
      <c r="D5311" s="2">
        <f t="shared" si="500"/>
        <v>0.10839203528535755</v>
      </c>
      <c r="E5311" s="3">
        <f>(M5311-C5311)^2</f>
        <v>0.1129789983377385</v>
      </c>
      <c r="K5311" s="2">
        <f t="shared" si="504"/>
        <v>5301.1547874282169</v>
      </c>
      <c r="L5311" s="3">
        <v>-0.15728054156214899</v>
      </c>
      <c r="M5311" s="3">
        <v>-0.36531205550479001</v>
      </c>
      <c r="O5311" s="3">
        <f t="shared" si="501"/>
        <v>2.3979176781643664E-2</v>
      </c>
      <c r="P5311" s="3">
        <f t="shared" si="502"/>
        <v>0.13393111309176292</v>
      </c>
    </row>
    <row r="5312" spans="1:16" x14ac:dyDescent="0.55000000000000004">
      <c r="A5312" s="2">
        <f t="shared" si="503"/>
        <v>5302.1547874282169</v>
      </c>
      <c r="C5312" s="2">
        <f t="shared" si="499"/>
        <v>-0.20575594052744184</v>
      </c>
      <c r="D5312" s="2">
        <f t="shared" si="500"/>
        <v>2.3852865690775497E-2</v>
      </c>
      <c r="E5312" s="3">
        <f>(M5312-C5312)^2</f>
        <v>6.1531825969835634E-3</v>
      </c>
      <c r="K5312" s="2">
        <f t="shared" si="504"/>
        <v>5302.1547874282169</v>
      </c>
      <c r="L5312" s="3">
        <v>-0.18036048519911699</v>
      </c>
      <c r="M5312" s="3">
        <v>-0.28419816510696</v>
      </c>
      <c r="O5312" s="3">
        <f t="shared" si="501"/>
        <v>3.1659816642415475E-2</v>
      </c>
      <c r="P5312" s="3">
        <f t="shared" si="502"/>
        <v>8.1140724294807301E-2</v>
      </c>
    </row>
    <row r="5313" spans="1:16" x14ac:dyDescent="0.55000000000000004">
      <c r="A5313" s="2">
        <f t="shared" si="503"/>
        <v>5303.1547874282169</v>
      </c>
      <c r="C5313" s="2">
        <f t="shared" si="499"/>
        <v>-0.33061545193799702</v>
      </c>
      <c r="D5313" s="2">
        <f t="shared" si="500"/>
        <v>-6.6680690481118604E-2</v>
      </c>
      <c r="E5313" s="3">
        <f>(M5313-C5313)^2</f>
        <v>3.9485811430616351E-2</v>
      </c>
      <c r="K5313" s="2">
        <f t="shared" si="504"/>
        <v>5303.1547874282169</v>
      </c>
      <c r="L5313" s="3">
        <v>-0.15826802644274601</v>
      </c>
      <c r="M5313" s="3">
        <v>-0.13190508122067299</v>
      </c>
      <c r="O5313" s="3">
        <f t="shared" si="501"/>
        <v>2.428598014790672E-2</v>
      </c>
      <c r="P5313" s="3">
        <f t="shared" si="502"/>
        <v>1.7571895275476375E-2</v>
      </c>
    </row>
    <row r="5314" spans="1:16" x14ac:dyDescent="0.55000000000000004">
      <c r="A5314" s="2">
        <f t="shared" si="503"/>
        <v>5304.1547874282169</v>
      </c>
      <c r="C5314" s="2">
        <f t="shared" si="499"/>
        <v>-0.37238906276689993</v>
      </c>
      <c r="D5314" s="2">
        <f t="shared" si="500"/>
        <v>-0.14045693785961202</v>
      </c>
      <c r="E5314" s="3">
        <f>(M5314-C5314)^2</f>
        <v>0.18131714640899826</v>
      </c>
      <c r="K5314" s="2">
        <f t="shared" si="504"/>
        <v>5304.1547874282169</v>
      </c>
      <c r="L5314" s="3">
        <v>-9.6536358640233605E-2</v>
      </c>
      <c r="M5314" s="3">
        <v>5.3424448537049002E-2</v>
      </c>
      <c r="O5314" s="3">
        <f t="shared" si="501"/>
        <v>8.8563024313100033E-3</v>
      </c>
      <c r="P5314" s="3">
        <f t="shared" si="502"/>
        <v>2.7847261060924208E-3</v>
      </c>
    </row>
    <row r="5315" spans="1:16" x14ac:dyDescent="0.55000000000000004">
      <c r="A5315" s="2">
        <f t="shared" si="503"/>
        <v>5305.1547874282169</v>
      </c>
      <c r="C5315" s="2">
        <f t="shared" si="499"/>
        <v>-0.32057878190100125</v>
      </c>
      <c r="D5315" s="2">
        <f t="shared" si="500"/>
        <v>-0.17893540618195536</v>
      </c>
      <c r="E5315" s="3">
        <f>(M5315-C5315)^2</f>
        <v>0.29806388727480237</v>
      </c>
      <c r="K5315" s="2">
        <f t="shared" si="504"/>
        <v>5305.1547874282169</v>
      </c>
      <c r="L5315" s="3">
        <v>-1.06265609481829E-2</v>
      </c>
      <c r="M5315" s="3">
        <v>0.225373493737449</v>
      </c>
      <c r="O5315" s="3">
        <f t="shared" si="501"/>
        <v>6.7209368323053914E-5</v>
      </c>
      <c r="P5315" s="3">
        <f t="shared" si="502"/>
        <v>5.0498875851079532E-2</v>
      </c>
    </row>
    <row r="5316" spans="1:16" x14ac:dyDescent="0.55000000000000004">
      <c r="A5316" s="2">
        <f t="shared" si="503"/>
        <v>5306.1547874282169</v>
      </c>
      <c r="C5316" s="2">
        <f t="shared" si="499"/>
        <v>-0.18820488355874024</v>
      </c>
      <c r="D5316" s="2">
        <f t="shared" si="500"/>
        <v>-0.17244619594771574</v>
      </c>
      <c r="E5316" s="3">
        <f>(M5316-C5316)^2</f>
        <v>0.27992695097988901</v>
      </c>
      <c r="K5316" s="2">
        <f t="shared" si="504"/>
        <v>5306.1547874282169</v>
      </c>
      <c r="L5316" s="3">
        <v>7.7944724855738307E-2</v>
      </c>
      <c r="M5316" s="3">
        <v>0.34087634931565403</v>
      </c>
      <c r="O5316" s="3">
        <f t="shared" si="501"/>
        <v>6.4598438520590707E-3</v>
      </c>
      <c r="P5316" s="3">
        <f t="shared" si="502"/>
        <v>0.11575128480152448</v>
      </c>
    </row>
    <row r="5317" spans="1:16" x14ac:dyDescent="0.55000000000000004">
      <c r="A5317" s="2">
        <f t="shared" si="503"/>
        <v>5307.1547874282169</v>
      </c>
      <c r="C5317" s="2">
        <f t="shared" si="499"/>
        <v>-8.5338242620279746E-3</v>
      </c>
      <c r="D5317" s="2">
        <f t="shared" si="500"/>
        <v>-0.12262008960581458</v>
      </c>
      <c r="E5317" s="3">
        <f>(M5317-C5317)^2</f>
        <v>0.144049421992344</v>
      </c>
      <c r="K5317" s="2">
        <f t="shared" si="504"/>
        <v>5307.1547874282169</v>
      </c>
      <c r="L5317" s="3">
        <v>0.14699427078557101</v>
      </c>
      <c r="M5317" s="3">
        <v>0.37100460856440398</v>
      </c>
      <c r="O5317" s="3">
        <f t="shared" si="501"/>
        <v>2.2327143195110626E-2</v>
      </c>
      <c r="P5317" s="3">
        <f t="shared" si="502"/>
        <v>0.13715961444149968</v>
      </c>
    </row>
    <row r="5318" spans="1:16" x14ac:dyDescent="0.55000000000000004">
      <c r="A5318" s="2">
        <f t="shared" si="503"/>
        <v>5308.1547874282169</v>
      </c>
      <c r="C5318" s="2">
        <f t="shared" ref="C5318:C5381" si="505">$B$2*EXP(-C$4*((PI()/($B$1*$B$3)))^0.5)*SIN(2*PI()*$A5318/$B$3-C$4*SQRT(PI()/($B$1*$B$3)))</f>
        <v>0.1732818428260367</v>
      </c>
      <c r="D5318" s="2">
        <f t="shared" ref="D5318:D5381" si="506">$B$2*EXP(-D$4*((PI()/($B$1*$B$3)))^0.5)*SIN(2*PI()*$A5318/$B$3-D$4*SQRT(PI()/($B$1*$B$3)))</f>
        <v>-4.1978724888746037E-2</v>
      </c>
      <c r="E5318" s="3">
        <f>(M5318-C5318)^2</f>
        <v>1.8206272004890792E-2</v>
      </c>
      <c r="K5318" s="2">
        <f t="shared" si="504"/>
        <v>5308.1547874282169</v>
      </c>
      <c r="L5318" s="3">
        <v>0.17922818971090401</v>
      </c>
      <c r="M5318" s="3">
        <v>0.30821246205269998</v>
      </c>
      <c r="O5318" s="3">
        <f t="shared" si="501"/>
        <v>3.2999127101907742E-2</v>
      </c>
      <c r="P5318" s="3">
        <f t="shared" si="502"/>
        <v>9.4592241776145836E-2</v>
      </c>
    </row>
    <row r="5319" spans="1:16" x14ac:dyDescent="0.55000000000000004">
      <c r="A5319" s="2">
        <f t="shared" si="503"/>
        <v>5309.1547874282169</v>
      </c>
      <c r="C5319" s="2">
        <f t="shared" si="505"/>
        <v>0.31155061009077867</v>
      </c>
      <c r="D5319" s="2">
        <f t="shared" si="506"/>
        <v>4.921217749287566E-2</v>
      </c>
      <c r="E5319" s="3">
        <f>(M5319-C5319)^2</f>
        <v>2.0541774044563182E-2</v>
      </c>
      <c r="K5319" s="2">
        <f t="shared" si="504"/>
        <v>5309.1547874282169</v>
      </c>
      <c r="L5319" s="3">
        <v>0.16657329667217299</v>
      </c>
      <c r="M5319" s="3">
        <v>0.168226592408594</v>
      </c>
      <c r="O5319" s="3">
        <f t="shared" ref="O5319:O5382" si="507">(L5319-$J$1)^2</f>
        <v>2.8561583261964785E-2</v>
      </c>
      <c r="P5319" s="3">
        <f t="shared" ref="P5319:P5382" si="508">(M5319-$J$2)^2</f>
        <v>2.8080592358116562E-2</v>
      </c>
    </row>
    <row r="5320" spans="1:16" x14ac:dyDescent="0.55000000000000004">
      <c r="A5320" s="2">
        <f t="shared" si="503"/>
        <v>5310.1547874282169</v>
      </c>
      <c r="C5320" s="2">
        <f t="shared" si="505"/>
        <v>0.37152460055512421</v>
      </c>
      <c r="D5320" s="2">
        <f t="shared" si="506"/>
        <v>0.12803572661667129</v>
      </c>
      <c r="E5320" s="3">
        <f>(M5320-C5320)^2</f>
        <v>0.14854647314073691</v>
      </c>
      <c r="K5320" s="2">
        <f t="shared" si="504"/>
        <v>5310.1547874282169</v>
      </c>
      <c r="L5320" s="3">
        <v>0.112199088136184</v>
      </c>
      <c r="M5320" s="3">
        <v>-1.38926709062582E-2</v>
      </c>
      <c r="O5320" s="3">
        <f t="shared" si="507"/>
        <v>1.3139467672456608E-2</v>
      </c>
      <c r="P5320" s="3">
        <f t="shared" si="508"/>
        <v>2.1160401708490082E-4</v>
      </c>
    </row>
    <row r="5321" spans="1:16" x14ac:dyDescent="0.55000000000000004">
      <c r="A5321" s="2">
        <f t="shared" si="503"/>
        <v>5311.1547874282169</v>
      </c>
      <c r="C5321" s="2">
        <f t="shared" si="505"/>
        <v>0.33813194452890938</v>
      </c>
      <c r="D5321" s="2">
        <f t="shared" si="506"/>
        <v>0.17468303113292552</v>
      </c>
      <c r="E5321" s="3">
        <f>(M5321-C5321)^2</f>
        <v>0.28160467691759983</v>
      </c>
      <c r="K5321" s="2">
        <f t="shared" si="504"/>
        <v>5311.1547874282169</v>
      </c>
      <c r="L5321" s="3">
        <v>2.9723921943877199E-2</v>
      </c>
      <c r="M5321" s="3">
        <v>-0.19253242860876399</v>
      </c>
      <c r="O5321" s="3">
        <f t="shared" si="507"/>
        <v>1.0337736677542644E-3</v>
      </c>
      <c r="P5321" s="3">
        <f t="shared" si="508"/>
        <v>3.732097471915833E-2</v>
      </c>
    </row>
    <row r="5322" spans="1:16" x14ac:dyDescent="0.55000000000000004">
      <c r="A5322" s="2">
        <f t="shared" si="503"/>
        <v>5312.1547874282169</v>
      </c>
      <c r="C5322" s="2">
        <f t="shared" si="505"/>
        <v>0.21976444246336133</v>
      </c>
      <c r="D5322" s="2">
        <f t="shared" si="506"/>
        <v>0.17743130772123636</v>
      </c>
      <c r="E5322" s="3">
        <f>(M5322-C5322)^2</f>
        <v>0.29454031761608546</v>
      </c>
      <c r="K5322" s="2">
        <f t="shared" si="504"/>
        <v>5312.1547874282169</v>
      </c>
      <c r="L5322" s="3">
        <v>-6.0195784893099E-2</v>
      </c>
      <c r="M5322" s="3">
        <v>-0.32295124518173102</v>
      </c>
      <c r="O5322" s="3">
        <f t="shared" si="507"/>
        <v>3.3370674131036034E-3</v>
      </c>
      <c r="P5322" s="3">
        <f t="shared" si="508"/>
        <v>0.10472031872904737</v>
      </c>
    </row>
    <row r="5323" spans="1:16" x14ac:dyDescent="0.55000000000000004">
      <c r="A5323" s="2">
        <f t="shared" si="503"/>
        <v>5313.1547874282169</v>
      </c>
      <c r="C5323" s="2">
        <f t="shared" si="505"/>
        <v>4.6168648704744339E-2</v>
      </c>
      <c r="D5323" s="2">
        <f t="shared" si="506"/>
        <v>0.13558989587547526</v>
      </c>
      <c r="E5323" s="3">
        <f>(M5323-C5323)^2</f>
        <v>0.17527080971411244</v>
      </c>
      <c r="K5323" s="2">
        <f t="shared" si="504"/>
        <v>5313.1547874282169</v>
      </c>
      <c r="L5323" s="3">
        <v>-0.13503908397605899</v>
      </c>
      <c r="M5323" s="3">
        <v>-0.37248491895485702</v>
      </c>
      <c r="O5323" s="3">
        <f t="shared" si="507"/>
        <v>1.7585585827466346E-2</v>
      </c>
      <c r="P5323" s="3">
        <f t="shared" si="508"/>
        <v>0.13923261135131165</v>
      </c>
    </row>
    <row r="5324" spans="1:16" x14ac:dyDescent="0.55000000000000004">
      <c r="A5324" s="2">
        <f t="shared" ref="A5324:A5387" si="509">K5324</f>
        <v>5314.1547874282169</v>
      </c>
      <c r="C5324" s="2">
        <f t="shared" si="505"/>
        <v>-0.13902963892973205</v>
      </c>
      <c r="D5324" s="2">
        <f t="shared" si="506"/>
        <v>5.9673825562905861E-2</v>
      </c>
      <c r="E5324" s="3">
        <f>(M5324-C5324)^2</f>
        <v>3.5985253472376112E-2</v>
      </c>
      <c r="K5324" s="2">
        <f t="shared" si="504"/>
        <v>5314.1547874282169</v>
      </c>
      <c r="L5324" s="3">
        <v>-0.176061006755558</v>
      </c>
      <c r="M5324" s="3">
        <v>-0.32872743404706101</v>
      </c>
      <c r="O5324" s="3">
        <f t="shared" si="507"/>
        <v>3.0148272076746436E-2</v>
      </c>
      <c r="P5324" s="3">
        <f t="shared" si="508"/>
        <v>0.10849209247259134</v>
      </c>
    </row>
    <row r="5325" spans="1:16" x14ac:dyDescent="0.55000000000000004">
      <c r="A5325" s="2">
        <f t="shared" si="509"/>
        <v>5315.1547874282169</v>
      </c>
      <c r="C5325" s="2">
        <f t="shared" si="505"/>
        <v>-0.2892888373886075</v>
      </c>
      <c r="D5325" s="2">
        <f t="shared" si="506"/>
        <v>-3.1238680968761333E-2</v>
      </c>
      <c r="E5325" s="3">
        <f>(M5325-C5325)^2</f>
        <v>7.5083461298484123E-3</v>
      </c>
      <c r="K5325" s="2">
        <f t="shared" ref="K5325:K5388" si="510">K5324+1</f>
        <v>5315.1547874282169</v>
      </c>
      <c r="L5325" s="3">
        <v>-0.17298735818993399</v>
      </c>
      <c r="M5325" s="3">
        <v>-0.20263812400522899</v>
      </c>
      <c r="O5325" s="3">
        <f t="shared" si="507"/>
        <v>2.9090348344792315E-2</v>
      </c>
      <c r="P5325" s="3">
        <f t="shared" si="508"/>
        <v>4.1327665079503834E-2</v>
      </c>
    </row>
    <row r="5326" spans="1:16" x14ac:dyDescent="0.55000000000000004">
      <c r="A5326" s="2">
        <f t="shared" si="509"/>
        <v>5316.1547874282169</v>
      </c>
      <c r="C5326" s="2">
        <f t="shared" si="505"/>
        <v>-0.36684779318856159</v>
      </c>
      <c r="D5326" s="2">
        <f t="shared" si="506"/>
        <v>-0.11430069555868409</v>
      </c>
      <c r="E5326" s="3">
        <f>(M5326-C5326)^2</f>
        <v>0.11631575353666673</v>
      </c>
      <c r="K5326" s="2">
        <f t="shared" si="510"/>
        <v>5316.1547874282169</v>
      </c>
      <c r="L5326" s="3">
        <v>-0.12658795262998099</v>
      </c>
      <c r="M5326" s="3">
        <v>-2.5796838730629101E-2</v>
      </c>
      <c r="O5326" s="3">
        <f t="shared" si="507"/>
        <v>1.5415587321400302E-2</v>
      </c>
      <c r="P5326" s="3">
        <f t="shared" si="508"/>
        <v>6.996439286174914E-4</v>
      </c>
    </row>
    <row r="5327" spans="1:16" x14ac:dyDescent="0.55000000000000004">
      <c r="A5327" s="2">
        <f t="shared" si="509"/>
        <v>5317.1547874282169</v>
      </c>
      <c r="C5327" s="2">
        <f t="shared" si="505"/>
        <v>-0.35221541584040067</v>
      </c>
      <c r="D5327" s="2">
        <f t="shared" si="506"/>
        <v>-0.16863817180054333</v>
      </c>
      <c r="E5327" s="3">
        <f>(M5327-C5327)^2</f>
        <v>0.25981533541988311</v>
      </c>
      <c r="K5327" s="2">
        <f t="shared" si="510"/>
        <v>5317.1547874282169</v>
      </c>
      <c r="L5327" s="3">
        <v>-4.8483809039203102E-2</v>
      </c>
      <c r="M5327" s="3">
        <v>0.157505424836026</v>
      </c>
      <c r="O5327" s="3">
        <f t="shared" si="507"/>
        <v>2.1210980355172659E-3</v>
      </c>
      <c r="P5327" s="3">
        <f t="shared" si="508"/>
        <v>2.4602386912637133E-2</v>
      </c>
    </row>
    <row r="5328" spans="1:16" x14ac:dyDescent="0.55000000000000004">
      <c r="A5328" s="2">
        <f t="shared" si="509"/>
        <v>5318.1547874282169</v>
      </c>
      <c r="C5328" s="2">
        <f t="shared" si="505"/>
        <v>-0.24906892079949708</v>
      </c>
      <c r="D5328" s="2">
        <f t="shared" si="506"/>
        <v>-0.18059573417461108</v>
      </c>
      <c r="E5328" s="3">
        <f>(M5328-C5328)^2</f>
        <v>0.30297142183044357</v>
      </c>
      <c r="K5328" s="2">
        <f t="shared" si="510"/>
        <v>5318.1547874282169</v>
      </c>
      <c r="L5328" s="3">
        <v>4.17634052971586E-2</v>
      </c>
      <c r="M5328" s="3">
        <v>0.301359477659779</v>
      </c>
      <c r="O5328" s="3">
        <f t="shared" si="507"/>
        <v>1.9529182137864565E-3</v>
      </c>
      <c r="P5328" s="3">
        <f t="shared" si="508"/>
        <v>9.0423817728569791E-2</v>
      </c>
    </row>
    <row r="5329" spans="1:16" x14ac:dyDescent="0.55000000000000004">
      <c r="A5329" s="2">
        <f t="shared" si="509"/>
        <v>5319.1547874282169</v>
      </c>
      <c r="C5329" s="2">
        <f t="shared" si="505"/>
        <v>-8.3329720335250615E-2</v>
      </c>
      <c r="D5329" s="2">
        <f t="shared" si="506"/>
        <v>-0.1471683663308955</v>
      </c>
      <c r="E5329" s="3">
        <f>(M5329-C5329)^2</f>
        <v>0.20526870987004683</v>
      </c>
      <c r="K5329" s="2">
        <f t="shared" si="510"/>
        <v>5319.1547874282169</v>
      </c>
      <c r="L5329" s="3">
        <v>0.121550715695489</v>
      </c>
      <c r="M5329" s="3">
        <v>0.36973617980516699</v>
      </c>
      <c r="O5329" s="3">
        <f t="shared" si="507"/>
        <v>1.5370828306067938E-2</v>
      </c>
      <c r="P5329" s="3">
        <f t="shared" si="508"/>
        <v>0.13622169648617855</v>
      </c>
    </row>
    <row r="5330" spans="1:16" x14ac:dyDescent="0.55000000000000004">
      <c r="A5330" s="2">
        <f t="shared" si="509"/>
        <v>5320.1547874282169</v>
      </c>
      <c r="C5330" s="2">
        <f t="shared" si="505"/>
        <v>0.10335080280069396</v>
      </c>
      <c r="D5330" s="2">
        <f t="shared" si="506"/>
        <v>-7.6756592035281263E-2</v>
      </c>
      <c r="E5330" s="3">
        <f>(M5330-C5330)^2</f>
        <v>5.8641155267971506E-2</v>
      </c>
      <c r="K5330" s="2">
        <f t="shared" si="510"/>
        <v>5320.1547874282169</v>
      </c>
      <c r="L5330" s="3">
        <v>0.17089489530198801</v>
      </c>
      <c r="M5330" s="3">
        <v>0.345510162041611</v>
      </c>
      <c r="O5330" s="3">
        <f t="shared" si="507"/>
        <v>3.0040974728418882E-2</v>
      </c>
      <c r="P5330" s="3">
        <f t="shared" si="508"/>
        <v>0.11892581084094239</v>
      </c>
    </row>
    <row r="5331" spans="1:16" x14ac:dyDescent="0.55000000000000004">
      <c r="A5331" s="2">
        <f t="shared" si="509"/>
        <v>5321.1547874282169</v>
      </c>
      <c r="C5331" s="2">
        <f t="shared" si="505"/>
        <v>0.26405856974459768</v>
      </c>
      <c r="D5331" s="2">
        <f t="shared" si="506"/>
        <v>1.2944633305299824E-2</v>
      </c>
      <c r="E5331" s="3">
        <f>(M5331-C5331)^2</f>
        <v>8.5905200379066018E-4</v>
      </c>
      <c r="K5331" s="2">
        <f t="shared" si="510"/>
        <v>5321.1547874282169</v>
      </c>
      <c r="L5331" s="3">
        <v>0.17743738822514099</v>
      </c>
      <c r="M5331" s="3">
        <v>0.23474898080529899</v>
      </c>
      <c r="O5331" s="3">
        <f t="shared" si="507"/>
        <v>3.2351712186689738E-2</v>
      </c>
      <c r="P5331" s="3">
        <f t="shared" si="508"/>
        <v>5.4800486066111993E-2</v>
      </c>
    </row>
    <row r="5332" spans="1:16" x14ac:dyDescent="0.55000000000000004">
      <c r="A5332" s="2">
        <f t="shared" si="509"/>
        <v>5322.1547874282169</v>
      </c>
      <c r="C5332" s="2">
        <f t="shared" si="505"/>
        <v>0.35840663103943643</v>
      </c>
      <c r="D5332" s="2">
        <f t="shared" si="506"/>
        <v>9.9392784690579911E-2</v>
      </c>
      <c r="E5332" s="3">
        <f>(M5332-C5332)^2</f>
        <v>8.5973963055636732E-2</v>
      </c>
      <c r="K5332" s="2">
        <f t="shared" si="510"/>
        <v>5322.1547874282169</v>
      </c>
      <c r="L5332" s="3">
        <v>0.13953958652566401</v>
      </c>
      <c r="M5332" s="3">
        <v>6.5193461049347604E-2</v>
      </c>
      <c r="O5332" s="3">
        <f t="shared" si="507"/>
        <v>2.0154917417000061E-2</v>
      </c>
      <c r="P5332" s="3">
        <f t="shared" si="508"/>
        <v>4.1653492083702625E-3</v>
      </c>
    </row>
    <row r="5333" spans="1:16" x14ac:dyDescent="0.55000000000000004">
      <c r="A5333" s="2">
        <f t="shared" si="509"/>
        <v>5323.1547874282169</v>
      </c>
      <c r="C5333" s="2">
        <f t="shared" si="505"/>
        <v>0.36268468036171209</v>
      </c>
      <c r="D5333" s="2">
        <f t="shared" si="506"/>
        <v>0.16086285662161445</v>
      </c>
      <c r="E5333" s="3">
        <f>(M5333-C5333)^2</f>
        <v>0.23365124157053727</v>
      </c>
      <c r="K5333" s="2">
        <f t="shared" si="510"/>
        <v>5323.1547874282169</v>
      </c>
      <c r="L5333" s="3">
        <v>6.6693229740085694E-2</v>
      </c>
      <c r="M5333" s="3">
        <v>-0.12069016545728301</v>
      </c>
      <c r="O5333" s="3">
        <f t="shared" si="507"/>
        <v>4.7778036995339513E-3</v>
      </c>
      <c r="P5333" s="3">
        <f t="shared" si="508"/>
        <v>1.4724392998863483E-2</v>
      </c>
    </row>
    <row r="5334" spans="1:16" x14ac:dyDescent="0.55000000000000004">
      <c r="A5334" s="2">
        <f t="shared" si="509"/>
        <v>5324.1547874282169</v>
      </c>
      <c r="C5334" s="2">
        <f t="shared" si="505"/>
        <v>0.27581761496400914</v>
      </c>
      <c r="D5334" s="2">
        <f t="shared" si="506"/>
        <v>0.18190700401027327</v>
      </c>
      <c r="E5334" s="3">
        <f>(M5334-C5334)^2</f>
        <v>0.30488486896751255</v>
      </c>
      <c r="K5334" s="2">
        <f t="shared" si="510"/>
        <v>5324.1547874282169</v>
      </c>
      <c r="L5334" s="3">
        <v>-2.2856860168658E-2</v>
      </c>
      <c r="M5334" s="3">
        <v>-0.27634619131770699</v>
      </c>
      <c r="O5334" s="3">
        <f t="shared" si="507"/>
        <v>4.1732080221348211E-4</v>
      </c>
      <c r="P5334" s="3">
        <f t="shared" si="508"/>
        <v>7.6729075191753329E-2</v>
      </c>
    </row>
    <row r="5335" spans="1:16" x14ac:dyDescent="0.55000000000000004">
      <c r="A5335" s="2">
        <f t="shared" si="509"/>
        <v>5325.1547874282169</v>
      </c>
      <c r="C5335" s="2">
        <f t="shared" si="505"/>
        <v>0.119635716272155</v>
      </c>
      <c r="D5335" s="2">
        <f t="shared" si="506"/>
        <v>0.15723669019719347</v>
      </c>
      <c r="E5335" s="3">
        <f>(M5335-C5335)^2</f>
        <v>0.23273418504246754</v>
      </c>
      <c r="K5335" s="2">
        <f t="shared" si="510"/>
        <v>5325.1547874282169</v>
      </c>
      <c r="L5335" s="3">
        <v>-0.106682307654495</v>
      </c>
      <c r="M5335" s="3">
        <v>-0.36278959923530002</v>
      </c>
      <c r="O5335" s="3">
        <f t="shared" si="507"/>
        <v>1.0868871225738099E-2</v>
      </c>
      <c r="P5335" s="3">
        <f t="shared" si="508"/>
        <v>0.13209120941559682</v>
      </c>
    </row>
    <row r="5336" spans="1:16" x14ac:dyDescent="0.55000000000000004">
      <c r="A5336" s="2">
        <f t="shared" si="509"/>
        <v>5326.1547874282169</v>
      </c>
      <c r="C5336" s="2">
        <f t="shared" si="505"/>
        <v>-6.661144757910327E-2</v>
      </c>
      <c r="D5336" s="2">
        <f t="shared" si="506"/>
        <v>9.3051732005037163E-2</v>
      </c>
      <c r="E5336" s="3">
        <f>(M5336-C5336)^2</f>
        <v>8.5123112103382526E-2</v>
      </c>
      <c r="K5336" s="2">
        <f t="shared" si="510"/>
        <v>5326.1547874282169</v>
      </c>
      <c r="L5336" s="3">
        <v>-0.163788509379274</v>
      </c>
      <c r="M5336" s="3">
        <v>-0.35837010144113102</v>
      </c>
      <c r="O5336" s="3">
        <f t="shared" si="507"/>
        <v>2.6037075557390113E-2</v>
      </c>
      <c r="P5336" s="3">
        <f t="shared" si="508"/>
        <v>0.12889826549748132</v>
      </c>
    </row>
    <row r="5337" spans="1:16" x14ac:dyDescent="0.55000000000000004">
      <c r="A5337" s="2">
        <f t="shared" si="509"/>
        <v>5327.1547874282169</v>
      </c>
      <c r="C5337" s="2">
        <f t="shared" si="505"/>
        <v>-0.23611870384642716</v>
      </c>
      <c r="D5337" s="2">
        <f t="shared" si="506"/>
        <v>5.4822438129262024E-3</v>
      </c>
      <c r="E5337" s="3">
        <f>(M5337-C5337)^2</f>
        <v>7.8825530325403773E-4</v>
      </c>
      <c r="K5337" s="2">
        <f t="shared" si="510"/>
        <v>5327.1547874282169</v>
      </c>
      <c r="L5337" s="3">
        <v>-0.179872862859868</v>
      </c>
      <c r="M5337" s="3">
        <v>-0.26419458857432199</v>
      </c>
      <c r="O5337" s="3">
        <f t="shared" si="507"/>
        <v>3.1486527126966285E-2</v>
      </c>
      <c r="P5337" s="3">
        <f t="shared" si="508"/>
        <v>7.0144745422594787E-2</v>
      </c>
    </row>
    <row r="5338" spans="1:16" x14ac:dyDescent="0.55000000000000004">
      <c r="A5338" s="2">
        <f t="shared" si="509"/>
        <v>5328.1547874282169</v>
      </c>
      <c r="C5338" s="2">
        <f t="shared" si="505"/>
        <v>-0.34628773185426709</v>
      </c>
      <c r="D5338" s="2">
        <f t="shared" si="506"/>
        <v>-8.3464969351758483E-2</v>
      </c>
      <c r="E5338" s="3">
        <f>(M5338-C5338)^2</f>
        <v>5.8776101317858875E-2</v>
      </c>
      <c r="K5338" s="2">
        <f t="shared" si="510"/>
        <v>5328.1547874282169</v>
      </c>
      <c r="L5338" s="3">
        <v>-0.15090694198697799</v>
      </c>
      <c r="M5338" s="3">
        <v>-0.10384990205483401</v>
      </c>
      <c r="O5338" s="3">
        <f t="shared" si="507"/>
        <v>2.2045868834820726E-2</v>
      </c>
      <c r="P5338" s="3">
        <f t="shared" si="508"/>
        <v>1.0921053925411844E-2</v>
      </c>
    </row>
    <row r="5339" spans="1:16" x14ac:dyDescent="0.55000000000000004">
      <c r="A5339" s="2">
        <f t="shared" si="509"/>
        <v>5329.1547874282169</v>
      </c>
      <c r="C5339" s="2">
        <f t="shared" si="505"/>
        <v>-0.36943230927177023</v>
      </c>
      <c r="D5339" s="2">
        <f t="shared" si="506"/>
        <v>-0.15143687085148771</v>
      </c>
      <c r="E5339" s="3">
        <f>(M5339-C5339)^2</f>
        <v>0.20424700310926044</v>
      </c>
      <c r="K5339" s="2">
        <f t="shared" si="510"/>
        <v>5329.1547874282169</v>
      </c>
      <c r="L5339" s="3">
        <v>-8.4145441334746093E-2</v>
      </c>
      <c r="M5339" s="3">
        <v>8.2504636672307702E-2</v>
      </c>
      <c r="O5339" s="3">
        <f t="shared" si="507"/>
        <v>6.6776701137209364E-3</v>
      </c>
      <c r="P5339" s="3">
        <f t="shared" si="508"/>
        <v>6.6995358242370505E-3</v>
      </c>
    </row>
    <row r="5340" spans="1:16" x14ac:dyDescent="0.55000000000000004">
      <c r="A5340" s="2">
        <f t="shared" si="509"/>
        <v>5330.1547874282169</v>
      </c>
      <c r="C5340" s="2">
        <f t="shared" si="505"/>
        <v>-0.29973604715834279</v>
      </c>
      <c r="D5340" s="2">
        <f t="shared" si="506"/>
        <v>-0.18135166182528253</v>
      </c>
      <c r="E5340" s="3">
        <f>(M5340-C5340)^2</f>
        <v>0.3002288459344406</v>
      </c>
      <c r="K5340" s="2">
        <f t="shared" si="510"/>
        <v>5330.1547874282169</v>
      </c>
      <c r="L5340" s="3">
        <v>3.6908071001941498E-3</v>
      </c>
      <c r="M5340" s="3">
        <v>0.248195377323262</v>
      </c>
      <c r="O5340" s="3">
        <f t="shared" si="507"/>
        <v>3.7445049790655199E-5</v>
      </c>
      <c r="P5340" s="3">
        <f t="shared" si="508"/>
        <v>6.12767610100153E-2</v>
      </c>
    </row>
    <row r="5341" spans="1:16" x14ac:dyDescent="0.55000000000000004">
      <c r="A5341" s="2">
        <f t="shared" si="509"/>
        <v>5331.1547874282169</v>
      </c>
      <c r="C5341" s="2">
        <f t="shared" si="505"/>
        <v>-0.1547140878669595</v>
      </c>
      <c r="D5341" s="2">
        <f t="shared" si="506"/>
        <v>-0.16569155284679227</v>
      </c>
      <c r="E5341" s="3">
        <f>(M5341-C5341)^2</f>
        <v>0.25647958346631705</v>
      </c>
      <c r="K5341" s="2">
        <f t="shared" si="510"/>
        <v>5331.1547874282169</v>
      </c>
      <c r="L5341" s="3">
        <v>9.0602670000785798E-2</v>
      </c>
      <c r="M5341" s="3">
        <v>0.351724046031266</v>
      </c>
      <c r="O5341" s="3">
        <f t="shared" si="507"/>
        <v>8.6547853712711786E-3</v>
      </c>
      <c r="P5341" s="3">
        <f t="shared" si="508"/>
        <v>0.12325021625415912</v>
      </c>
    </row>
    <row r="5342" spans="1:16" x14ac:dyDescent="0.55000000000000004">
      <c r="A5342" s="2">
        <f t="shared" si="509"/>
        <v>5332.1547874282169</v>
      </c>
      <c r="C5342" s="2">
        <f t="shared" si="505"/>
        <v>2.9188568765495984E-2</v>
      </c>
      <c r="D5342" s="2">
        <f t="shared" si="506"/>
        <v>-0.10839203528538205</v>
      </c>
      <c r="E5342" s="3">
        <f>(M5342-C5342)^2</f>
        <v>0.1142255302009479</v>
      </c>
      <c r="K5342" s="2">
        <f t="shared" si="510"/>
        <v>5332.1547874282169</v>
      </c>
      <c r="L5342" s="3">
        <v>0.154822532141521</v>
      </c>
      <c r="M5342" s="3">
        <v>0.36716124547316698</v>
      </c>
      <c r="O5342" s="3">
        <f t="shared" si="507"/>
        <v>2.4727864762990503E-2</v>
      </c>
      <c r="P5342" s="3">
        <f t="shared" si="508"/>
        <v>0.13432760173447886</v>
      </c>
    </row>
    <row r="5343" spans="1:16" x14ac:dyDescent="0.55000000000000004">
      <c r="A5343" s="2">
        <f t="shared" si="509"/>
        <v>5333.1547874282169</v>
      </c>
      <c r="C5343" s="2">
        <f t="shared" si="505"/>
        <v>0.20575594052738977</v>
      </c>
      <c r="D5343" s="2">
        <f t="shared" si="506"/>
        <v>-2.3852865690805726E-2</v>
      </c>
      <c r="E5343" s="3">
        <f>(M5343-C5343)^2</f>
        <v>7.2054110642663016E-3</v>
      </c>
      <c r="K5343" s="2">
        <f t="shared" si="510"/>
        <v>5333.1547874282169</v>
      </c>
      <c r="L5343" s="3">
        <v>0.180266130658151</v>
      </c>
      <c r="M5343" s="3">
        <v>0.29064063328330603</v>
      </c>
      <c r="O5343" s="3">
        <f t="shared" si="507"/>
        <v>3.3377302109002853E-2</v>
      </c>
      <c r="P5343" s="3">
        <f t="shared" si="508"/>
        <v>8.4092279725184696E-2</v>
      </c>
    </row>
    <row r="5344" spans="1:16" x14ac:dyDescent="0.55000000000000004">
      <c r="A5344" s="2">
        <f t="shared" si="509"/>
        <v>5334.1547874282169</v>
      </c>
      <c r="C5344" s="2">
        <f t="shared" si="505"/>
        <v>0.33061545193804631</v>
      </c>
      <c r="D5344" s="2">
        <f t="shared" si="506"/>
        <v>6.6680690481167218E-2</v>
      </c>
      <c r="E5344" s="3">
        <f>(M5344-C5344)^2</f>
        <v>3.5830015259584673E-2</v>
      </c>
      <c r="K5344" s="2">
        <f t="shared" si="510"/>
        <v>5334.1547874282169</v>
      </c>
      <c r="L5344" s="3">
        <v>0.16056095846156099</v>
      </c>
      <c r="M5344" s="3">
        <v>0.14132727148405</v>
      </c>
      <c r="O5344" s="3">
        <f t="shared" si="507"/>
        <v>2.6565540407534973E-2</v>
      </c>
      <c r="P5344" s="3">
        <f t="shared" si="508"/>
        <v>1.9788984950801135E-2</v>
      </c>
    </row>
    <row r="5345" spans="1:16" x14ac:dyDescent="0.55000000000000004">
      <c r="A5345" s="2">
        <f t="shared" si="509"/>
        <v>5335.1547874282169</v>
      </c>
      <c r="C5345" s="2">
        <f t="shared" si="505"/>
        <v>0.37238906276690642</v>
      </c>
      <c r="D5345" s="2">
        <f t="shared" si="506"/>
        <v>0.14045693785954005</v>
      </c>
      <c r="E5345" s="3">
        <f>(M5345-C5345)^2</f>
        <v>0.1728658944408282</v>
      </c>
      <c r="K5345" s="2">
        <f t="shared" si="510"/>
        <v>5335.1547874282169</v>
      </c>
      <c r="L5345" s="3">
        <v>0.10064229817039901</v>
      </c>
      <c r="M5345" s="3">
        <v>-4.3382382189127301E-2</v>
      </c>
      <c r="O5345" s="3">
        <f t="shared" si="507"/>
        <v>1.0623574788330366E-2</v>
      </c>
      <c r="P5345" s="3">
        <f t="shared" si="508"/>
        <v>1.9391980601200915E-3</v>
      </c>
    </row>
    <row r="5346" spans="1:16" x14ac:dyDescent="0.55000000000000004">
      <c r="A5346" s="2">
        <f t="shared" si="509"/>
        <v>5336.1547874282169</v>
      </c>
      <c r="C5346" s="2">
        <f t="shared" si="505"/>
        <v>0.32057878190094674</v>
      </c>
      <c r="D5346" s="2">
        <f t="shared" si="506"/>
        <v>0.17893540618196485</v>
      </c>
      <c r="E5346" s="3">
        <f>(M5346-C5346)^2</f>
        <v>0.28923468163377303</v>
      </c>
      <c r="K5346" s="2">
        <f t="shared" si="510"/>
        <v>5336.1547874282169</v>
      </c>
      <c r="L5346" s="3">
        <v>1.551714996297E-2</v>
      </c>
      <c r="M5346" s="3">
        <v>-0.21722664911827699</v>
      </c>
      <c r="O5346" s="3">
        <f t="shared" si="507"/>
        <v>3.2204380238280039E-4</v>
      </c>
      <c r="P5346" s="3">
        <f t="shared" si="508"/>
        <v>4.7471953035121438E-2</v>
      </c>
    </row>
    <row r="5347" spans="1:16" x14ac:dyDescent="0.55000000000000004">
      <c r="A5347" s="2">
        <f t="shared" si="509"/>
        <v>5337.1547874282169</v>
      </c>
      <c r="C5347" s="2">
        <f t="shared" si="505"/>
        <v>0.18820488355879414</v>
      </c>
      <c r="D5347" s="2">
        <f t="shared" si="506"/>
        <v>0.17244619594772545</v>
      </c>
      <c r="E5347" s="3">
        <f>(M5347-C5347)^2</f>
        <v>0.27548855653634902</v>
      </c>
      <c r="K5347" s="2">
        <f t="shared" si="510"/>
        <v>5337.1547874282169</v>
      </c>
      <c r="L5347" s="3">
        <v>-7.3494364714095095E-2</v>
      </c>
      <c r="M5347" s="3">
        <v>-0.33666515419945803</v>
      </c>
      <c r="O5347" s="3">
        <f t="shared" si="507"/>
        <v>5.0503672265762821E-3</v>
      </c>
      <c r="P5347" s="3">
        <f t="shared" si="508"/>
        <v>0.11378417428497442</v>
      </c>
    </row>
    <row r="5348" spans="1:16" x14ac:dyDescent="0.55000000000000004">
      <c r="A5348" s="2">
        <f t="shared" si="509"/>
        <v>5338.1547874282169</v>
      </c>
      <c r="C5348" s="2">
        <f t="shared" si="505"/>
        <v>8.5338242619210254E-3</v>
      </c>
      <c r="D5348" s="2">
        <f t="shared" si="506"/>
        <v>0.122620089605776</v>
      </c>
      <c r="E5348" s="3">
        <f>(M5348-C5348)^2</f>
        <v>0.14464148231158389</v>
      </c>
      <c r="K5348" s="2">
        <f t="shared" si="510"/>
        <v>5338.1547874282169</v>
      </c>
      <c r="L5348" s="3">
        <v>-0.144098759822576</v>
      </c>
      <c r="M5348" s="3">
        <v>-0.371783782892394</v>
      </c>
      <c r="O5348" s="3">
        <f t="shared" si="507"/>
        <v>2.0070482650641173E-2</v>
      </c>
      <c r="P5348" s="3">
        <f t="shared" si="508"/>
        <v>0.13870986071627017</v>
      </c>
    </row>
    <row r="5349" spans="1:16" x14ac:dyDescent="0.55000000000000004">
      <c r="A5349" s="2">
        <f t="shared" si="509"/>
        <v>5339.1547874282169</v>
      </c>
      <c r="C5349" s="2">
        <f t="shared" si="505"/>
        <v>-0.1732818428261314</v>
      </c>
      <c r="D5349" s="2">
        <f t="shared" si="506"/>
        <v>4.1978724888695203E-2</v>
      </c>
      <c r="E5349" s="3">
        <f>(M5349-C5349)^2</f>
        <v>1.9741658946396838E-2</v>
      </c>
      <c r="K5349" s="2">
        <f t="shared" si="510"/>
        <v>5339.1547874282169</v>
      </c>
      <c r="L5349" s="3">
        <v>-0.178612726609686</v>
      </c>
      <c r="M5349" s="3">
        <v>-0.313786856780783</v>
      </c>
      <c r="O5349" s="3">
        <f t="shared" si="507"/>
        <v>3.1040906743199859E-2</v>
      </c>
      <c r="P5349" s="3">
        <f t="shared" si="508"/>
        <v>9.8873017451895515E-2</v>
      </c>
    </row>
    <row r="5350" spans="1:16" x14ac:dyDescent="0.55000000000000004">
      <c r="A5350" s="2">
        <f t="shared" si="509"/>
        <v>5340.1547874282169</v>
      </c>
      <c r="C5350" s="2">
        <f t="shared" si="505"/>
        <v>-0.31155061009074442</v>
      </c>
      <c r="D5350" s="2">
        <f t="shared" si="506"/>
        <v>-4.9212177492846301E-2</v>
      </c>
      <c r="E5350" s="3">
        <f>(M5350-C5350)^2</f>
        <v>1.8050068752270439E-2</v>
      </c>
      <c r="K5350" s="2">
        <f t="shared" si="510"/>
        <v>5340.1547874282169</v>
      </c>
      <c r="L5350" s="3">
        <v>-0.16839202798448699</v>
      </c>
      <c r="M5350" s="3">
        <v>-0.17720006579608799</v>
      </c>
      <c r="O5350" s="3">
        <f t="shared" si="507"/>
        <v>2.7543916205763925E-2</v>
      </c>
      <c r="P5350" s="3">
        <f t="shared" si="508"/>
        <v>3.1632048945478865E-2</v>
      </c>
    </row>
    <row r="5351" spans="1:16" x14ac:dyDescent="0.55000000000000004">
      <c r="A5351" s="2">
        <f t="shared" si="509"/>
        <v>5341.1547874282169</v>
      </c>
      <c r="C5351" s="2">
        <f t="shared" si="505"/>
        <v>-0.3715246005551196</v>
      </c>
      <c r="D5351" s="2">
        <f t="shared" si="506"/>
        <v>-0.12803572661664964</v>
      </c>
      <c r="E5351" s="3">
        <f>(M5351-C5351)^2</f>
        <v>0.14084422148884274</v>
      </c>
      <c r="K5351" s="2">
        <f t="shared" si="510"/>
        <v>5341.1547874282169</v>
      </c>
      <c r="L5351" s="3">
        <v>-0.115996501322271</v>
      </c>
      <c r="M5351" s="3">
        <v>3.7675809366385601E-3</v>
      </c>
      <c r="O5351" s="3">
        <f t="shared" si="507"/>
        <v>1.2897707063231983E-2</v>
      </c>
      <c r="P5351" s="3">
        <f t="shared" si="508"/>
        <v>9.6947324359207271E-6</v>
      </c>
    </row>
    <row r="5352" spans="1:16" x14ac:dyDescent="0.55000000000000004">
      <c r="A5352" s="2">
        <f t="shared" si="509"/>
        <v>5342.1547874282169</v>
      </c>
      <c r="C5352" s="2">
        <f t="shared" si="505"/>
        <v>-0.33813194452893558</v>
      </c>
      <c r="D5352" s="2">
        <f t="shared" si="506"/>
        <v>-0.174683031132917</v>
      </c>
      <c r="E5352" s="3">
        <f>(M5352-C5352)^2</f>
        <v>0.27240420058363057</v>
      </c>
      <c r="K5352" s="2">
        <f t="shared" si="510"/>
        <v>5342.1547874282169</v>
      </c>
      <c r="L5352" s="3">
        <v>-3.4548931313841298E-2</v>
      </c>
      <c r="M5352" s="3">
        <v>0.183791613651408</v>
      </c>
      <c r="O5352" s="3">
        <f t="shared" si="507"/>
        <v>1.0317266723540296E-3</v>
      </c>
      <c r="P5352" s="3">
        <f t="shared" si="508"/>
        <v>3.3539405896110729E-2</v>
      </c>
    </row>
    <row r="5353" spans="1:16" x14ac:dyDescent="0.55000000000000004">
      <c r="A5353" s="2">
        <f t="shared" si="509"/>
        <v>5343.1547874282169</v>
      </c>
      <c r="C5353" s="2">
        <f t="shared" si="505"/>
        <v>-0.21976444246327492</v>
      </c>
      <c r="D5353" s="2">
        <f t="shared" si="506"/>
        <v>-0.17743130772122478</v>
      </c>
      <c r="E5353" s="3">
        <f>(M5353-C5353)^2</f>
        <v>0.28895821679397948</v>
      </c>
      <c r="K5353" s="2">
        <f t="shared" si="510"/>
        <v>5343.1547874282169</v>
      </c>
      <c r="L5353" s="3">
        <v>5.5551632868150701E-2</v>
      </c>
      <c r="M5353" s="3">
        <v>0.31778389656678802</v>
      </c>
      <c r="O5353" s="3">
        <f t="shared" si="507"/>
        <v>3.3616875679880233E-3</v>
      </c>
      <c r="P5353" s="3">
        <f t="shared" si="508"/>
        <v>0.10057140655658639</v>
      </c>
    </row>
    <row r="5354" spans="1:16" x14ac:dyDescent="0.55000000000000004">
      <c r="A5354" s="2">
        <f t="shared" si="509"/>
        <v>5344.1547874282169</v>
      </c>
      <c r="C5354" s="2">
        <f t="shared" si="505"/>
        <v>-4.6168648704638188E-2</v>
      </c>
      <c r="D5354" s="2">
        <f t="shared" si="506"/>
        <v>-0.13558989587544043</v>
      </c>
      <c r="E5354" s="3">
        <f>(M5354-C5354)^2</f>
        <v>0.17501996883029633</v>
      </c>
      <c r="K5354" s="2">
        <f t="shared" si="510"/>
        <v>5344.1547874282169</v>
      </c>
      <c r="L5354" s="3">
        <v>0.131738945981003</v>
      </c>
      <c r="M5354" s="3">
        <v>0.372185231198843</v>
      </c>
      <c r="O5354" s="3">
        <f t="shared" si="507"/>
        <v>1.8000884494838366E-2</v>
      </c>
      <c r="P5354" s="3">
        <f t="shared" si="508"/>
        <v>0.13803549706487109</v>
      </c>
    </row>
    <row r="5355" spans="1:16" x14ac:dyDescent="0.55000000000000004">
      <c r="A5355" s="2">
        <f t="shared" si="509"/>
        <v>5345.1547874282169</v>
      </c>
      <c r="C5355" s="2">
        <f t="shared" si="505"/>
        <v>0.13902963892983131</v>
      </c>
      <c r="D5355" s="2">
        <f t="shared" si="506"/>
        <v>-5.9673825562856497E-2</v>
      </c>
      <c r="E5355" s="3">
        <f>(M5355-C5355)^2</f>
        <v>3.7768356991533691E-2</v>
      </c>
      <c r="K5355" s="2">
        <f t="shared" si="510"/>
        <v>5345.1547874282169</v>
      </c>
      <c r="L5355" s="3">
        <v>0.17493142282382401</v>
      </c>
      <c r="M5355" s="3">
        <v>0.33337046580759699</v>
      </c>
      <c r="O5355" s="3">
        <f t="shared" si="507"/>
        <v>3.1456517019860707E-2</v>
      </c>
      <c r="P5355" s="3">
        <f t="shared" si="508"/>
        <v>0.11070028361261697</v>
      </c>
    </row>
    <row r="5356" spans="1:16" x14ac:dyDescent="0.55000000000000004">
      <c r="A5356" s="2">
        <f t="shared" si="509"/>
        <v>5346.1547874282169</v>
      </c>
      <c r="C5356" s="2">
        <f t="shared" si="505"/>
        <v>0.28928883738867489</v>
      </c>
      <c r="D5356" s="2">
        <f t="shared" si="506"/>
        <v>3.1238680968812802E-2</v>
      </c>
      <c r="E5356" s="3">
        <f>(M5356-C5356)^2</f>
        <v>6.1195946716457563E-3</v>
      </c>
      <c r="K5356" s="2">
        <f t="shared" si="510"/>
        <v>5346.1547874282169</v>
      </c>
      <c r="L5356" s="3">
        <v>0.174311239624657</v>
      </c>
      <c r="M5356" s="3">
        <v>0.21106099917461099</v>
      </c>
      <c r="O5356" s="3">
        <f t="shared" si="507"/>
        <v>3.1236910446512278E-2</v>
      </c>
      <c r="P5356" s="3">
        <f t="shared" si="508"/>
        <v>4.4271128695792659E-2</v>
      </c>
    </row>
    <row r="5357" spans="1:16" x14ac:dyDescent="0.55000000000000004">
      <c r="A5357" s="2">
        <f t="shared" si="509"/>
        <v>5347.1547874282169</v>
      </c>
      <c r="C5357" s="2">
        <f t="shared" si="505"/>
        <v>0.36684779318852118</v>
      </c>
      <c r="D5357" s="2">
        <f t="shared" si="506"/>
        <v>0.114300695558596</v>
      </c>
      <c r="E5357" s="3">
        <f>(M5357-C5357)^2</f>
        <v>0.10953306353909907</v>
      </c>
      <c r="K5357" s="2">
        <f t="shared" si="510"/>
        <v>5347.1547874282169</v>
      </c>
      <c r="L5357" s="3">
        <v>0.13003372511306899</v>
      </c>
      <c r="M5357" s="3">
        <v>3.5889995970961902E-2</v>
      </c>
      <c r="O5357" s="3">
        <f t="shared" si="507"/>
        <v>1.7546222258003449E-2</v>
      </c>
      <c r="P5357" s="3">
        <f t="shared" si="508"/>
        <v>1.2415793297867335E-3</v>
      </c>
    </row>
    <row r="5358" spans="1:16" x14ac:dyDescent="0.55000000000000004">
      <c r="A5358" s="2">
        <f t="shared" si="509"/>
        <v>5348.1547874282169</v>
      </c>
      <c r="C5358" s="2">
        <f t="shared" si="505"/>
        <v>0.35221541584036581</v>
      </c>
      <c r="D5358" s="2">
        <f t="shared" si="506"/>
        <v>0.16863817180056295</v>
      </c>
      <c r="E5358" s="3">
        <f>(M5358-C5358)^2</f>
        <v>0.25048553072079205</v>
      </c>
      <c r="K5358" s="2">
        <f t="shared" si="510"/>
        <v>5348.1547874282169</v>
      </c>
      <c r="L5358" s="3">
        <v>5.31884574762468E-2</v>
      </c>
      <c r="M5358" s="3">
        <v>-0.148269879368986</v>
      </c>
      <c r="O5358" s="3">
        <f t="shared" si="507"/>
        <v>3.0932380553197643E-3</v>
      </c>
      <c r="P5358" s="3">
        <f t="shared" si="508"/>
        <v>2.217830528819385E-2</v>
      </c>
    </row>
    <row r="5359" spans="1:16" x14ac:dyDescent="0.55000000000000004">
      <c r="A5359" s="2">
        <f t="shared" si="509"/>
        <v>5349.1547874282169</v>
      </c>
      <c r="C5359" s="2">
        <f t="shared" si="505"/>
        <v>0.24906892079954351</v>
      </c>
      <c r="D5359" s="2">
        <f t="shared" si="506"/>
        <v>0.18059573417461477</v>
      </c>
      <c r="E5359" s="3">
        <f>(M5359-C5359)^2</f>
        <v>0.29633169026909328</v>
      </c>
      <c r="K5359" s="2">
        <f t="shared" si="510"/>
        <v>5349.1547874282169</v>
      </c>
      <c r="L5359" s="3">
        <v>-3.69781892927371E-2</v>
      </c>
      <c r="M5359" s="3">
        <v>-0.295294643621417</v>
      </c>
      <c r="O5359" s="3">
        <f t="shared" si="507"/>
        <v>1.1936859400078579E-3</v>
      </c>
      <c r="P5359" s="3">
        <f t="shared" si="508"/>
        <v>8.7585566756277822E-2</v>
      </c>
    </row>
    <row r="5360" spans="1:16" x14ac:dyDescent="0.55000000000000004">
      <c r="A5360" s="2">
        <f t="shared" si="509"/>
        <v>5350.1547874282169</v>
      </c>
      <c r="C5360" s="2">
        <f t="shared" si="505"/>
        <v>8.3329720335146351E-2</v>
      </c>
      <c r="D5360" s="2">
        <f t="shared" si="506"/>
        <v>0.14716836633086477</v>
      </c>
      <c r="E5360" s="3">
        <f>(M5360-C5360)^2</f>
        <v>0.20402453620029454</v>
      </c>
      <c r="K5360" s="2">
        <f t="shared" si="510"/>
        <v>5350.1547874282169</v>
      </c>
      <c r="L5360" s="3">
        <v>-0.11788341915732201</v>
      </c>
      <c r="M5360" s="3">
        <v>-0.36836103250388902</v>
      </c>
      <c r="O5360" s="3">
        <f t="shared" si="507"/>
        <v>1.3329854764666022E-2</v>
      </c>
      <c r="P5360" s="3">
        <f t="shared" si="508"/>
        <v>0.1361720531848733</v>
      </c>
    </row>
    <row r="5361" spans="1:16" x14ac:dyDescent="0.55000000000000004">
      <c r="A5361" s="2">
        <f t="shared" si="509"/>
        <v>5351.1547874282169</v>
      </c>
      <c r="C5361" s="2">
        <f t="shared" si="505"/>
        <v>-0.10335080280079674</v>
      </c>
      <c r="D5361" s="2">
        <f t="shared" si="506"/>
        <v>7.6756592035233898E-2</v>
      </c>
      <c r="E5361" s="3">
        <f>(M5361-C5361)^2</f>
        <v>6.0426642931938807E-2</v>
      </c>
      <c r="K5361" s="2">
        <f t="shared" si="510"/>
        <v>5351.1547874282169</v>
      </c>
      <c r="L5361" s="3">
        <v>-0.16926401539831601</v>
      </c>
      <c r="M5361" s="3">
        <v>-0.34916911564981701</v>
      </c>
      <c r="O5361" s="3">
        <f t="shared" si="507"/>
        <v>2.7834112906844222E-2</v>
      </c>
      <c r="P5361" s="3">
        <f t="shared" si="508"/>
        <v>0.12237617334782762</v>
      </c>
    </row>
    <row r="5362" spans="1:16" x14ac:dyDescent="0.55000000000000004">
      <c r="A5362" s="2">
        <f t="shared" si="509"/>
        <v>5352.1547874282169</v>
      </c>
      <c r="C5362" s="2">
        <f t="shared" si="505"/>
        <v>-0.26405856974443415</v>
      </c>
      <c r="D5362" s="2">
        <f t="shared" si="506"/>
        <v>-1.2944633305186882E-2</v>
      </c>
      <c r="E5362" s="3">
        <f>(M5362-C5362)^2</f>
        <v>4.6366759337694086E-4</v>
      </c>
      <c r="K5362" s="2">
        <f t="shared" si="510"/>
        <v>5352.1547874282169</v>
      </c>
      <c r="L5362" s="3">
        <v>-0.178251388945082</v>
      </c>
      <c r="M5362" s="3">
        <v>-0.24252562769331301</v>
      </c>
      <c r="O5362" s="3">
        <f t="shared" si="507"/>
        <v>3.0913713262792433E-2</v>
      </c>
      <c r="P5362" s="3">
        <f t="shared" si="508"/>
        <v>5.9136304287108379E-2</v>
      </c>
    </row>
    <row r="5363" spans="1:16" x14ac:dyDescent="0.55000000000000004">
      <c r="A5363" s="2">
        <f t="shared" si="509"/>
        <v>5353.1547874282169</v>
      </c>
      <c r="C5363" s="2">
        <f t="shared" si="505"/>
        <v>-0.35840663103946557</v>
      </c>
      <c r="D5363" s="2">
        <f t="shared" si="506"/>
        <v>-9.9392784690623667E-2</v>
      </c>
      <c r="E5363" s="3">
        <f>(M5363-C5363)^2</f>
        <v>8.0239932274655326E-2</v>
      </c>
      <c r="K5363" s="2">
        <f t="shared" si="510"/>
        <v>5353.1547874282169</v>
      </c>
      <c r="L5363" s="3">
        <v>-0.14259459633921601</v>
      </c>
      <c r="M5363" s="3">
        <v>-7.5140091761252706E-2</v>
      </c>
      <c r="O5363" s="3">
        <f t="shared" si="507"/>
        <v>1.9646554481666096E-2</v>
      </c>
      <c r="P5363" s="3">
        <f t="shared" si="508"/>
        <v>5.7447359187420451E-3</v>
      </c>
    </row>
    <row r="5364" spans="1:16" x14ac:dyDescent="0.55000000000000004">
      <c r="A5364" s="2">
        <f t="shared" si="509"/>
        <v>5354.1547874282169</v>
      </c>
      <c r="C5364" s="2">
        <f t="shared" si="505"/>
        <v>-0.36268468036172635</v>
      </c>
      <c r="D5364" s="2">
        <f t="shared" si="506"/>
        <v>-0.16086285662160021</v>
      </c>
      <c r="E5364" s="3">
        <f>(M5364-C5364)^2</f>
        <v>0.22443851925066205</v>
      </c>
      <c r="K5364" s="2">
        <f t="shared" si="510"/>
        <v>5354.1547874282169</v>
      </c>
      <c r="L5364" s="3">
        <v>-7.1224102487538798E-2</v>
      </c>
      <c r="M5364" s="3">
        <v>0.11106474628770199</v>
      </c>
      <c r="O5364" s="3">
        <f t="shared" si="507"/>
        <v>4.7328446980158438E-3</v>
      </c>
      <c r="P5364" s="3">
        <f t="shared" si="508"/>
        <v>1.2190545171841085E-2</v>
      </c>
    </row>
    <row r="5365" spans="1:16" x14ac:dyDescent="0.55000000000000004">
      <c r="A5365" s="2">
        <f t="shared" si="509"/>
        <v>5355.1547874282169</v>
      </c>
      <c r="C5365" s="2">
        <f t="shared" si="505"/>
        <v>-0.27581761496405111</v>
      </c>
      <c r="D5365" s="2">
        <f t="shared" si="506"/>
        <v>-0.1819070040102739</v>
      </c>
      <c r="E5365" s="3">
        <f>(M5365-C5365)^2</f>
        <v>0.2973197486972442</v>
      </c>
      <c r="K5365" s="2">
        <f t="shared" si="510"/>
        <v>5355.1547874282169</v>
      </c>
      <c r="L5365" s="3">
        <v>1.7984909674396799E-2</v>
      </c>
      <c r="M5365" s="3">
        <v>0.26945272963323602</v>
      </c>
      <c r="O5365" s="3">
        <f t="shared" si="507"/>
        <v>4.1670439363636564E-4</v>
      </c>
      <c r="P5365" s="3">
        <f t="shared" si="508"/>
        <v>7.2252786938860253E-2</v>
      </c>
    </row>
    <row r="5366" spans="1:16" x14ac:dyDescent="0.55000000000000004">
      <c r="A5366" s="2">
        <f t="shared" si="509"/>
        <v>5356.1547874282169</v>
      </c>
      <c r="C5366" s="2">
        <f t="shared" si="505"/>
        <v>-0.11963571627205369</v>
      </c>
      <c r="D5366" s="2">
        <f t="shared" si="506"/>
        <v>-0.15723669019716718</v>
      </c>
      <c r="E5366" s="3">
        <f>(M5366-C5366)^2</f>
        <v>0.23039070878244103</v>
      </c>
      <c r="K5366" s="2">
        <f t="shared" si="510"/>
        <v>5356.1547874282169</v>
      </c>
      <c r="L5366" s="3">
        <v>0.1026894896381</v>
      </c>
      <c r="M5366" s="3">
        <v>0.36035460527874702</v>
      </c>
      <c r="O5366" s="3">
        <f t="shared" si="507"/>
        <v>1.1049776807481192E-2</v>
      </c>
      <c r="P5366" s="3">
        <f t="shared" si="508"/>
        <v>0.12938456543125051</v>
      </c>
    </row>
    <row r="5367" spans="1:16" x14ac:dyDescent="0.55000000000000004">
      <c r="A5367" s="2">
        <f t="shared" si="509"/>
        <v>5357.1547874282169</v>
      </c>
      <c r="C5367" s="2">
        <f t="shared" si="505"/>
        <v>6.661144757887516E-2</v>
      </c>
      <c r="D5367" s="2">
        <f t="shared" si="506"/>
        <v>-9.3051732005134474E-2</v>
      </c>
      <c r="E5367" s="3">
        <f>(M5367-C5367)^2</f>
        <v>8.6666641995468238E-2</v>
      </c>
      <c r="K5367" s="2">
        <f t="shared" si="510"/>
        <v>5357.1547874282169</v>
      </c>
      <c r="L5367" s="3">
        <v>0.16167484988259601</v>
      </c>
      <c r="M5367" s="3">
        <v>0.36100343455452</v>
      </c>
      <c r="O5367" s="3">
        <f t="shared" si="507"/>
        <v>2.6929886122339191E-2</v>
      </c>
      <c r="P5367" s="3">
        <f t="shared" si="508"/>
        <v>0.129851755049256</v>
      </c>
    </row>
    <row r="5368" spans="1:16" x14ac:dyDescent="0.55000000000000004">
      <c r="A5368" s="2">
        <f t="shared" si="509"/>
        <v>5358.1547874282169</v>
      </c>
      <c r="C5368" s="2">
        <f t="shared" si="505"/>
        <v>0.23611870384650988</v>
      </c>
      <c r="D5368" s="2">
        <f t="shared" si="506"/>
        <v>-5.4822438128739794E-3</v>
      </c>
      <c r="E5368" s="3">
        <f>(M5368-C5368)^2</f>
        <v>1.2332746472119899E-3</v>
      </c>
      <c r="K5368" s="2">
        <f t="shared" si="510"/>
        <v>5358.1547874282169</v>
      </c>
      <c r="L5368" s="3">
        <v>0.18016774101604199</v>
      </c>
      <c r="M5368" s="3">
        <v>0.27123671414339301</v>
      </c>
      <c r="O5368" s="3">
        <f t="shared" si="507"/>
        <v>3.334136128485507E-2</v>
      </c>
      <c r="P5368" s="3">
        <f t="shared" si="508"/>
        <v>7.3215035277976376E-2</v>
      </c>
    </row>
    <row r="5369" spans="1:16" x14ac:dyDescent="0.55000000000000004">
      <c r="A5369" s="2">
        <f t="shared" si="509"/>
        <v>5359.1547874282169</v>
      </c>
      <c r="C5369" s="2">
        <f t="shared" si="505"/>
        <v>0.34628773185424405</v>
      </c>
      <c r="D5369" s="2">
        <f t="shared" si="506"/>
        <v>8.3464969351731394E-2</v>
      </c>
      <c r="E5369" s="3">
        <f>(M5369-C5369)^2</f>
        <v>5.4172867779802167E-2</v>
      </c>
      <c r="K5369" s="2">
        <f t="shared" si="510"/>
        <v>5359.1547874282169</v>
      </c>
      <c r="L5369" s="3">
        <v>0.153536503732498</v>
      </c>
      <c r="M5369" s="3">
        <v>0.113537076044637</v>
      </c>
      <c r="O5369" s="3">
        <f t="shared" si="507"/>
        <v>2.4325060225449533E-2</v>
      </c>
      <c r="P5369" s="3">
        <f t="shared" si="508"/>
        <v>1.2742601408219336E-2</v>
      </c>
    </row>
    <row r="5370" spans="1:16" x14ac:dyDescent="0.55000000000000004">
      <c r="A5370" s="2">
        <f t="shared" si="509"/>
        <v>5360.1547874282169</v>
      </c>
      <c r="C5370" s="2">
        <f t="shared" si="505"/>
        <v>0.36943230927177828</v>
      </c>
      <c r="D5370" s="2">
        <f t="shared" si="506"/>
        <v>0.15143687085147081</v>
      </c>
      <c r="E5370" s="3">
        <f>(M5370-C5370)^2</f>
        <v>0.1953913486941366</v>
      </c>
      <c r="K5370" s="2">
        <f t="shared" si="510"/>
        <v>5360.1547874282169</v>
      </c>
      <c r="L5370" s="3">
        <v>8.8451096617830904E-2</v>
      </c>
      <c r="M5370" s="3">
        <v>-7.2598627082383002E-2</v>
      </c>
      <c r="O5370" s="3">
        <f t="shared" si="507"/>
        <v>8.2590881667309549E-3</v>
      </c>
      <c r="P5370" s="3">
        <f t="shared" si="508"/>
        <v>5.3659392298725447E-3</v>
      </c>
    </row>
    <row r="5371" spans="1:16" x14ac:dyDescent="0.55000000000000004">
      <c r="A5371" s="2">
        <f t="shared" si="509"/>
        <v>5361.1547874282169</v>
      </c>
      <c r="C5371" s="2">
        <f t="shared" si="505"/>
        <v>0.29973604715827928</v>
      </c>
      <c r="D5371" s="2">
        <f t="shared" si="506"/>
        <v>0.18135166182528675</v>
      </c>
      <c r="E5371" s="3">
        <f>(M5371-C5371)^2</f>
        <v>0.29191069162761785</v>
      </c>
      <c r="K5371" s="2">
        <f t="shared" si="510"/>
        <v>5361.1547874282169</v>
      </c>
      <c r="L5371" s="3">
        <v>1.21256364445998E-3</v>
      </c>
      <c r="M5371" s="3">
        <v>-0.240551553687435</v>
      </c>
      <c r="O5371" s="3">
        <f t="shared" si="507"/>
        <v>1.3256827044744453E-5</v>
      </c>
      <c r="P5371" s="3">
        <f t="shared" si="508"/>
        <v>5.818009231119977E-2</v>
      </c>
    </row>
    <row r="5372" spans="1:16" x14ac:dyDescent="0.55000000000000004">
      <c r="A5372" s="2">
        <f t="shared" si="509"/>
        <v>5362.1547874282169</v>
      </c>
      <c r="C5372" s="2">
        <f t="shared" si="505"/>
        <v>0.15471408786701629</v>
      </c>
      <c r="D5372" s="2">
        <f t="shared" si="506"/>
        <v>0.16569155284680487</v>
      </c>
      <c r="E5372" s="3">
        <f>(M5372-C5372)^2</f>
        <v>0.2529797657451015</v>
      </c>
      <c r="K5372" s="2">
        <f t="shared" si="510"/>
        <v>5362.1547874282169</v>
      </c>
      <c r="L5372" s="3">
        <v>-8.6329663415864594E-2</v>
      </c>
      <c r="M5372" s="3">
        <v>-0.34825685139796903</v>
      </c>
      <c r="O5372" s="3">
        <f t="shared" si="507"/>
        <v>7.0394171455450743E-3</v>
      </c>
      <c r="P5372" s="3">
        <f t="shared" si="508"/>
        <v>0.1217387434295682</v>
      </c>
    </row>
    <row r="5373" spans="1:16" x14ac:dyDescent="0.55000000000000004">
      <c r="A5373" s="2">
        <f t="shared" si="509"/>
        <v>5363.1547874282169</v>
      </c>
      <c r="C5373" s="2">
        <f t="shared" si="505"/>
        <v>-2.9188568765433746E-2</v>
      </c>
      <c r="D5373" s="2">
        <f t="shared" si="506"/>
        <v>0.10839203528540654</v>
      </c>
      <c r="E5373" s="3">
        <f>(M5373-C5373)^2</f>
        <v>0.11529453626552394</v>
      </c>
      <c r="K5373" s="2">
        <f t="shared" si="510"/>
        <v>5363.1547874282169</v>
      </c>
      <c r="L5373" s="3">
        <v>-0.15225009072333501</v>
      </c>
      <c r="M5373" s="3">
        <v>-0.36873906024722197</v>
      </c>
      <c r="O5373" s="3">
        <f t="shared" si="507"/>
        <v>2.2446530337682666E-2</v>
      </c>
      <c r="P5373" s="3">
        <f t="shared" si="508"/>
        <v>0.13645119188780375</v>
      </c>
    </row>
    <row r="5374" spans="1:16" x14ac:dyDescent="0.55000000000000004">
      <c r="A5374" s="2">
        <f t="shared" si="509"/>
        <v>5364.1547874282169</v>
      </c>
      <c r="C5374" s="2">
        <f t="shared" si="505"/>
        <v>-0.20575594052733776</v>
      </c>
      <c r="D5374" s="2">
        <f t="shared" si="506"/>
        <v>2.3852865690835955E-2</v>
      </c>
      <c r="E5374" s="3">
        <f>(M5374-C5374)^2</f>
        <v>8.3014591269758523E-3</v>
      </c>
      <c r="K5374" s="2">
        <f t="shared" si="510"/>
        <v>5364.1547874282169</v>
      </c>
      <c r="L5374" s="3">
        <v>-0.180038538318153</v>
      </c>
      <c r="M5374" s="3">
        <v>-0.2968682839665</v>
      </c>
      <c r="O5374" s="3">
        <f t="shared" si="507"/>
        <v>3.1545350951141325E-2</v>
      </c>
      <c r="P5374" s="3">
        <f t="shared" si="508"/>
        <v>8.8519476376598641E-2</v>
      </c>
    </row>
    <row r="5375" spans="1:16" x14ac:dyDescent="0.55000000000000004">
      <c r="A5375" s="2">
        <f t="shared" si="509"/>
        <v>5365.1547874282169</v>
      </c>
      <c r="C5375" s="2">
        <f t="shared" si="505"/>
        <v>-0.33061545193809561</v>
      </c>
      <c r="D5375" s="2">
        <f t="shared" si="506"/>
        <v>-6.6680690481215832E-2</v>
      </c>
      <c r="E5375" s="3">
        <f>(M5375-C5375)^2</f>
        <v>3.2389362012532924E-2</v>
      </c>
      <c r="K5375" s="2">
        <f t="shared" si="510"/>
        <v>5365.1547874282169</v>
      </c>
      <c r="L5375" s="3">
        <v>-0.16273521711318301</v>
      </c>
      <c r="M5375" s="3">
        <v>-0.150645004329237</v>
      </c>
      <c r="O5375" s="3">
        <f t="shared" si="507"/>
        <v>2.5698266332435823E-2</v>
      </c>
      <c r="P5375" s="3">
        <f t="shared" si="508"/>
        <v>2.2891371888825507E-2</v>
      </c>
    </row>
    <row r="5376" spans="1:16" x14ac:dyDescent="0.55000000000000004">
      <c r="A5376" s="2">
        <f t="shared" si="509"/>
        <v>5366.1547874282169</v>
      </c>
      <c r="C5376" s="2">
        <f t="shared" si="505"/>
        <v>-0.37238906276690342</v>
      </c>
      <c r="D5376" s="2">
        <f t="shared" si="506"/>
        <v>-0.14045693785957325</v>
      </c>
      <c r="E5376" s="3">
        <f>(M5376-C5376)^2</f>
        <v>0.16459031054052178</v>
      </c>
      <c r="K5376" s="2">
        <f t="shared" si="510"/>
        <v>5366.1547874282169</v>
      </c>
      <c r="L5376" s="3">
        <v>-0.104673851246221</v>
      </c>
      <c r="M5376" s="3">
        <v>3.3308251176043198E-2</v>
      </c>
      <c r="O5376" s="3">
        <f t="shared" si="507"/>
        <v>1.0454126381323573E-2</v>
      </c>
      <c r="P5376" s="3">
        <f t="shared" si="508"/>
        <v>1.0663037505376362E-3</v>
      </c>
    </row>
    <row r="5377" spans="1:16" x14ac:dyDescent="0.55000000000000004">
      <c r="A5377" s="2">
        <f t="shared" si="509"/>
        <v>5367.1547874282169</v>
      </c>
      <c r="C5377" s="2">
        <f t="shared" si="505"/>
        <v>-0.32057878190089223</v>
      </c>
      <c r="D5377" s="2">
        <f t="shared" si="506"/>
        <v>-0.17893540618197429</v>
      </c>
      <c r="E5377" s="3">
        <f>(M5377-C5377)^2</f>
        <v>0.28036816424596678</v>
      </c>
      <c r="K5377" s="2">
        <f t="shared" si="510"/>
        <v>5367.1547874282169</v>
      </c>
      <c r="L5377" s="3">
        <v>-2.03962699852137E-2</v>
      </c>
      <c r="M5377" s="3">
        <v>0.20891924854489399</v>
      </c>
      <c r="O5377" s="3">
        <f t="shared" si="507"/>
        <v>3.2284331160571471E-4</v>
      </c>
      <c r="P5377" s="3">
        <f t="shared" si="508"/>
        <v>4.3374436907463607E-2</v>
      </c>
    </row>
    <row r="5378" spans="1:16" x14ac:dyDescent="0.55000000000000004">
      <c r="A5378" s="2">
        <f t="shared" si="509"/>
        <v>5368.1547874282169</v>
      </c>
      <c r="C5378" s="2">
        <f t="shared" si="505"/>
        <v>-0.18820488355884799</v>
      </c>
      <c r="D5378" s="2">
        <f t="shared" si="506"/>
        <v>-0.17244619594773519</v>
      </c>
      <c r="E5378" s="3">
        <f>(M5378-C5378)^2</f>
        <v>0.2708265760452026</v>
      </c>
      <c r="K5378" s="2">
        <f t="shared" si="510"/>
        <v>5368.1547874282169</v>
      </c>
      <c r="L5378" s="3">
        <v>6.8989683622864201E-2</v>
      </c>
      <c r="M5378" s="3">
        <v>0.332205124074751</v>
      </c>
      <c r="O5378" s="3">
        <f t="shared" si="507"/>
        <v>5.1005468029177879E-3</v>
      </c>
      <c r="P5378" s="3">
        <f t="shared" si="508"/>
        <v>0.10992618473878139</v>
      </c>
    </row>
    <row r="5379" spans="1:16" x14ac:dyDescent="0.55000000000000004">
      <c r="A5379" s="2">
        <f t="shared" si="509"/>
        <v>5369.1547874282169</v>
      </c>
      <c r="C5379" s="2">
        <f t="shared" si="505"/>
        <v>-8.533824262152807E-3</v>
      </c>
      <c r="D5379" s="2">
        <f t="shared" si="506"/>
        <v>-0.12262008960585966</v>
      </c>
      <c r="E5379" s="3">
        <f>(M5379-C5379)^2</f>
        <v>0.14502538783241536</v>
      </c>
      <c r="K5379" s="2">
        <f t="shared" si="510"/>
        <v>5369.1547874282169</v>
      </c>
      <c r="L5379" s="3">
        <v>0.14109674298666999</v>
      </c>
      <c r="M5379" s="3">
        <v>0.37228816542911403</v>
      </c>
      <c r="O5379" s="3">
        <f t="shared" si="507"/>
        <v>2.0599474978340322E-2</v>
      </c>
      <c r="P5379" s="3">
        <f t="shared" si="508"/>
        <v>0.13811199423438181</v>
      </c>
    </row>
    <row r="5380" spans="1:16" x14ac:dyDescent="0.55000000000000004">
      <c r="A5380" s="2">
        <f t="shared" si="509"/>
        <v>5370.1547874282169</v>
      </c>
      <c r="C5380" s="2">
        <f t="shared" si="505"/>
        <v>0.17328184282622611</v>
      </c>
      <c r="D5380" s="2">
        <f t="shared" si="506"/>
        <v>-4.1978724888644368E-2</v>
      </c>
      <c r="E5380" s="3">
        <f>(M5380-C5380)^2</f>
        <v>2.1271488419194857E-2</v>
      </c>
      <c r="K5380" s="2">
        <f t="shared" si="510"/>
        <v>5370.1547874282169</v>
      </c>
      <c r="L5380" s="3">
        <v>0.17786524776881699</v>
      </c>
      <c r="M5380" s="3">
        <v>0.31912932624364698</v>
      </c>
      <c r="O5380" s="3">
        <f t="shared" si="507"/>
        <v>3.2505809863394478E-2</v>
      </c>
      <c r="P5380" s="3">
        <f t="shared" si="508"/>
        <v>0.10142656883571385</v>
      </c>
    </row>
    <row r="5381" spans="1:16" x14ac:dyDescent="0.55000000000000004">
      <c r="A5381" s="2">
        <f t="shared" si="509"/>
        <v>5371.1547874282169</v>
      </c>
      <c r="C5381" s="2">
        <f t="shared" si="505"/>
        <v>0.31155061009071017</v>
      </c>
      <c r="D5381" s="2">
        <f t="shared" si="506"/>
        <v>4.921217749281695E-2</v>
      </c>
      <c r="E5381" s="3">
        <f>(M5381-C5381)^2</f>
        <v>1.5752268738422861E-2</v>
      </c>
      <c r="K5381" s="2">
        <f t="shared" si="510"/>
        <v>5371.1547874282169</v>
      </c>
      <c r="L5381" s="3">
        <v>0.170086297851373</v>
      </c>
      <c r="M5381" s="3">
        <v>0.186042567565847</v>
      </c>
      <c r="O5381" s="3">
        <f t="shared" si="507"/>
        <v>2.9761330962017728E-2</v>
      </c>
      <c r="P5381" s="3">
        <f t="shared" si="508"/>
        <v>3.4368941596567518E-2</v>
      </c>
    </row>
    <row r="5382" spans="1:16" x14ac:dyDescent="0.55000000000000004">
      <c r="A5382" s="2">
        <f t="shared" si="509"/>
        <v>5372.1547874282169</v>
      </c>
      <c r="C5382" s="2">
        <f t="shared" ref="C5382:C5445" si="511">$B$2*EXP(-C$4*((PI()/($B$1*$B$3)))^0.5)*SIN(2*PI()*$A5382/$B$3-C$4*SQRT(PI()/($B$1*$B$3)))</f>
        <v>0.37152460055512748</v>
      </c>
      <c r="D5382" s="2">
        <f t="shared" ref="D5382:D5445" si="512">$B$2*EXP(-D$4*((PI()/($B$1*$B$3)))^0.5)*SIN(2*PI()*$A5382/$B$3-D$4*SQRT(PI()/($B$1*$B$3)))</f>
        <v>0.12803572661668675</v>
      </c>
      <c r="E5382" s="3">
        <f>(M5382-C5382)^2</f>
        <v>0.13334497098865716</v>
      </c>
      <c r="K5382" s="2">
        <f t="shared" si="510"/>
        <v>5372.1547874282169</v>
      </c>
      <c r="L5382" s="3">
        <v>0.119708179498264</v>
      </c>
      <c r="M5382" s="3">
        <v>6.3602937168807799E-3</v>
      </c>
      <c r="O5382" s="3">
        <f t="shared" si="507"/>
        <v>1.4917351122299664E-2</v>
      </c>
      <c r="P5382" s="3">
        <f t="shared" si="508"/>
        <v>3.2562422441283923E-5</v>
      </c>
    </row>
    <row r="5383" spans="1:16" x14ac:dyDescent="0.55000000000000004">
      <c r="A5383" s="2">
        <f t="shared" si="509"/>
        <v>5373.1547874282169</v>
      </c>
      <c r="C5383" s="2">
        <f t="shared" si="511"/>
        <v>0.33813194452889073</v>
      </c>
      <c r="D5383" s="2">
        <f t="shared" si="512"/>
        <v>0.1746830311329316</v>
      </c>
      <c r="E5383" s="3">
        <f>(M5383-C5383)^2</f>
        <v>0.26321712126999453</v>
      </c>
      <c r="K5383" s="2">
        <f t="shared" si="510"/>
        <v>5373.1547874282169</v>
      </c>
      <c r="L5383" s="3">
        <v>3.9348404974183099E-2</v>
      </c>
      <c r="M5383" s="3">
        <v>-0.17491495514987601</v>
      </c>
      <c r="O5383" s="3">
        <f t="shared" ref="O5383:O5446" si="513">(L5383-$J$1)^2</f>
        <v>1.7453038524055759E-3</v>
      </c>
      <c r="P5383" s="3">
        <f t="shared" ref="P5383:P5446" si="514">(M5383-$J$2)^2</f>
        <v>3.0824438491769118E-2</v>
      </c>
    </row>
    <row r="5384" spans="1:16" x14ac:dyDescent="0.55000000000000004">
      <c r="A5384" s="2">
        <f t="shared" si="509"/>
        <v>5374.1547874282169</v>
      </c>
      <c r="C5384" s="2">
        <f t="shared" si="511"/>
        <v>0.21976444246346216</v>
      </c>
      <c r="D5384" s="2">
        <f t="shared" si="512"/>
        <v>0.17743130772124988</v>
      </c>
      <c r="E5384" s="3">
        <f>(M5384-C5384)^2</f>
        <v>0.28317948331321935</v>
      </c>
      <c r="K5384" s="2">
        <f t="shared" si="510"/>
        <v>5374.1547874282169</v>
      </c>
      <c r="L5384" s="3">
        <v>-5.08664216754652E-2</v>
      </c>
      <c r="M5384" s="3">
        <v>-0.312381668405742</v>
      </c>
      <c r="O5384" s="3">
        <f t="shared" si="513"/>
        <v>2.3462391396469524E-3</v>
      </c>
      <c r="P5384" s="3">
        <f t="shared" si="514"/>
        <v>9.7991294889328312E-2</v>
      </c>
    </row>
    <row r="5385" spans="1:16" x14ac:dyDescent="0.55000000000000004">
      <c r="A5385" s="2">
        <f t="shared" si="509"/>
        <v>5375.1547874282169</v>
      </c>
      <c r="C5385" s="2">
        <f t="shared" si="511"/>
        <v>4.6168648704532037E-2</v>
      </c>
      <c r="D5385" s="2">
        <f t="shared" si="512"/>
        <v>0.1355898958754056</v>
      </c>
      <c r="E5385" s="3">
        <f>(M5385-C5385)^2</f>
        <v>0.17453937943718992</v>
      </c>
      <c r="K5385" s="2">
        <f t="shared" si="510"/>
        <v>5375.1547874282169</v>
      </c>
      <c r="L5385" s="3">
        <v>-0.12834143746412199</v>
      </c>
      <c r="M5385" s="3">
        <v>-0.37161045493420902</v>
      </c>
      <c r="O5385" s="3">
        <f t="shared" si="513"/>
        <v>1.5854085714051464E-2</v>
      </c>
      <c r="P5385" s="3">
        <f t="shared" si="514"/>
        <v>0.13858078301720339</v>
      </c>
    </row>
    <row r="5386" spans="1:16" x14ac:dyDescent="0.55000000000000004">
      <c r="A5386" s="2">
        <f t="shared" si="509"/>
        <v>5376.1547874282169</v>
      </c>
      <c r="C5386" s="2">
        <f t="shared" si="511"/>
        <v>-0.1390296389296162</v>
      </c>
      <c r="D5386" s="2">
        <f t="shared" si="512"/>
        <v>5.9673825562963467E-2</v>
      </c>
      <c r="E5386" s="3">
        <f>(M5386-C5386)^2</f>
        <v>3.9496577526660227E-2</v>
      </c>
      <c r="K5386" s="2">
        <f t="shared" si="510"/>
        <v>5376.1547874282169</v>
      </c>
      <c r="L5386" s="3">
        <v>-0.173672544067414</v>
      </c>
      <c r="M5386" s="3">
        <v>-0.33776709772050501</v>
      </c>
      <c r="O5386" s="3">
        <f t="shared" si="513"/>
        <v>2.9324546963670945E-2</v>
      </c>
      <c r="P5386" s="3">
        <f t="shared" si="514"/>
        <v>0.11452880175496856</v>
      </c>
    </row>
    <row r="5387" spans="1:16" x14ac:dyDescent="0.55000000000000004">
      <c r="A5387" s="2">
        <f t="shared" si="509"/>
        <v>5377.1547874282169</v>
      </c>
      <c r="C5387" s="2">
        <f t="shared" si="511"/>
        <v>-0.28928883738863559</v>
      </c>
      <c r="D5387" s="2">
        <f t="shared" si="512"/>
        <v>-3.1238680968782764E-2</v>
      </c>
      <c r="E5387" s="3">
        <f>(M5387-C5387)^2</f>
        <v>4.8945361845004294E-3</v>
      </c>
      <c r="K5387" s="2">
        <f t="shared" si="510"/>
        <v>5377.1547874282169</v>
      </c>
      <c r="L5387" s="3">
        <v>-0.17550628462277601</v>
      </c>
      <c r="M5387" s="3">
        <v>-0.21932787552774899</v>
      </c>
      <c r="O5387" s="3">
        <f t="shared" si="513"/>
        <v>2.9955944125625276E-2</v>
      </c>
      <c r="P5387" s="3">
        <f t="shared" si="514"/>
        <v>4.8392001102000669E-2</v>
      </c>
    </row>
    <row r="5388" spans="1:16" x14ac:dyDescent="0.55000000000000004">
      <c r="A5388" s="2">
        <f t="shared" ref="A5388:A5451" si="515">K5388</f>
        <v>5378.1547874282169</v>
      </c>
      <c r="C5388" s="2">
        <f t="shared" si="511"/>
        <v>-0.36684779318853983</v>
      </c>
      <c r="D5388" s="2">
        <f t="shared" si="512"/>
        <v>-0.11430069555863664</v>
      </c>
      <c r="E5388" s="3">
        <f>(M5388-C5388)^2</f>
        <v>0.10297114098855924</v>
      </c>
      <c r="K5388" s="2">
        <f t="shared" si="510"/>
        <v>5378.1547874282169</v>
      </c>
      <c r="L5388" s="3">
        <v>-0.13338338743241801</v>
      </c>
      <c r="M5388" s="3">
        <v>-4.5956626297708698E-2</v>
      </c>
      <c r="O5388" s="3">
        <f t="shared" si="513"/>
        <v>1.7149201152144938E-2</v>
      </c>
      <c r="P5388" s="3">
        <f t="shared" si="514"/>
        <v>2.1725453014602488E-3</v>
      </c>
    </row>
    <row r="5389" spans="1:16" x14ac:dyDescent="0.55000000000000004">
      <c r="A5389" s="2">
        <f t="shared" si="515"/>
        <v>5379.1547874282169</v>
      </c>
      <c r="C5389" s="2">
        <f t="shared" si="511"/>
        <v>-0.3522154158404413</v>
      </c>
      <c r="D5389" s="2">
        <f t="shared" si="512"/>
        <v>-0.16863817180052043</v>
      </c>
      <c r="E5389" s="3">
        <f>(M5389-C5389)^2</f>
        <v>0.24121865767171227</v>
      </c>
      <c r="K5389" s="2">
        <f t="shared" ref="K5389:K5452" si="516">K5388+1</f>
        <v>5379.1547874282169</v>
      </c>
      <c r="L5389" s="3">
        <v>-5.7853793409148799E-2</v>
      </c>
      <c r="M5389" s="3">
        <v>0.138924745082805</v>
      </c>
      <c r="O5389" s="3">
        <f t="shared" si="513"/>
        <v>3.0719710258582645E-3</v>
      </c>
      <c r="P5389" s="3">
        <f t="shared" si="514"/>
        <v>1.9118814319404789E-2</v>
      </c>
    </row>
    <row r="5390" spans="1:16" x14ac:dyDescent="0.55000000000000004">
      <c r="A5390" s="2">
        <f t="shared" si="515"/>
        <v>5380.1547874282169</v>
      </c>
      <c r="C5390" s="2">
        <f t="shared" si="511"/>
        <v>-0.24906892079946399</v>
      </c>
      <c r="D5390" s="2">
        <f t="shared" si="512"/>
        <v>-0.18059573417460842</v>
      </c>
      <c r="E5390" s="3">
        <f>(M5390-C5390)^2</f>
        <v>0.2895305954564511</v>
      </c>
      <c r="K5390" s="2">
        <f t="shared" si="516"/>
        <v>5380.1547874282169</v>
      </c>
      <c r="L5390" s="3">
        <v>3.2165642072320602E-2</v>
      </c>
      <c r="M5390" s="3">
        <v>0.28901155223078001</v>
      </c>
      <c r="O5390" s="3">
        <f t="shared" si="513"/>
        <v>1.1967497496297305E-3</v>
      </c>
      <c r="P5390" s="3">
        <f t="shared" si="514"/>
        <v>8.3150109989595544E-2</v>
      </c>
    </row>
    <row r="5391" spans="1:16" x14ac:dyDescent="0.55000000000000004">
      <c r="A5391" s="2">
        <f t="shared" si="515"/>
        <v>5381.1547874282169</v>
      </c>
      <c r="C5391" s="2">
        <f t="shared" si="511"/>
        <v>-8.3329720335207205E-2</v>
      </c>
      <c r="D5391" s="2">
        <f t="shared" si="512"/>
        <v>-0.14716836633088271</v>
      </c>
      <c r="E5391" s="3">
        <f>(M5391-C5391)^2</f>
        <v>0.20253901108289571</v>
      </c>
      <c r="K5391" s="2">
        <f t="shared" si="516"/>
        <v>5381.1547874282169</v>
      </c>
      <c r="L5391" s="3">
        <v>0.11412899295562</v>
      </c>
      <c r="M5391" s="3">
        <v>0.36671362322505002</v>
      </c>
      <c r="O5391" s="3">
        <f t="shared" si="513"/>
        <v>1.3585632600382978E-2</v>
      </c>
      <c r="P5391" s="3">
        <f t="shared" si="514"/>
        <v>0.13399968845604723</v>
      </c>
    </row>
    <row r="5392" spans="1:16" x14ac:dyDescent="0.55000000000000004">
      <c r="A5392" s="2">
        <f t="shared" si="515"/>
        <v>5382.1547874282169</v>
      </c>
      <c r="C5392" s="2">
        <f t="shared" si="511"/>
        <v>0.10335080280073675</v>
      </c>
      <c r="D5392" s="2">
        <f t="shared" si="512"/>
        <v>-7.6756592035261542E-2</v>
      </c>
      <c r="E5392" s="3">
        <f>(M5392-C5392)^2</f>
        <v>6.2110204442805031E-2</v>
      </c>
      <c r="K5392" s="2">
        <f t="shared" si="516"/>
        <v>5382.1547874282169</v>
      </c>
      <c r="L5392" s="3">
        <v>0.16750802954831401</v>
      </c>
      <c r="M5392" s="3">
        <v>0.35256999235644698</v>
      </c>
      <c r="O5392" s="3">
        <f t="shared" si="513"/>
        <v>2.8878399925634509E-2</v>
      </c>
      <c r="P5392" s="3">
        <f t="shared" si="514"/>
        <v>0.12384490480404338</v>
      </c>
    </row>
    <row r="5393" spans="1:16" x14ac:dyDescent="0.55000000000000004">
      <c r="A5393" s="2">
        <f t="shared" si="515"/>
        <v>5383.1547874282169</v>
      </c>
      <c r="C5393" s="2">
        <f t="shared" si="511"/>
        <v>0.26405856974450959</v>
      </c>
      <c r="D5393" s="2">
        <f t="shared" si="512"/>
        <v>1.2944633305238994E-2</v>
      </c>
      <c r="E5393" s="3">
        <f>(M5393-C5393)^2</f>
        <v>1.9419955457677517E-4</v>
      </c>
      <c r="K5393" s="2">
        <f t="shared" si="516"/>
        <v>5383.1547874282169</v>
      </c>
      <c r="L5393" s="3">
        <v>0.178933640996259</v>
      </c>
      <c r="M5393" s="3">
        <v>0.25012301971672901</v>
      </c>
      <c r="O5393" s="3">
        <f t="shared" si="513"/>
        <v>3.2892200413788659E-2</v>
      </c>
      <c r="P5393" s="3">
        <f t="shared" si="514"/>
        <v>6.223481953566859E-2</v>
      </c>
    </row>
    <row r="5394" spans="1:16" x14ac:dyDescent="0.55000000000000004">
      <c r="A5394" s="2">
        <f t="shared" si="515"/>
        <v>5384.1547874282169</v>
      </c>
      <c r="C5394" s="2">
        <f t="shared" si="511"/>
        <v>0.35840663103940235</v>
      </c>
      <c r="D5394" s="2">
        <f t="shared" si="512"/>
        <v>9.9392784690528826E-2</v>
      </c>
      <c r="E5394" s="3">
        <f>(M5394-C5394)^2</f>
        <v>7.4734134421576615E-2</v>
      </c>
      <c r="K5394" s="2">
        <f t="shared" si="516"/>
        <v>5384.1547874282169</v>
      </c>
      <c r="L5394" s="3">
        <v>0.14554421203296899</v>
      </c>
      <c r="M5394" s="3">
        <v>8.5031185138391294E-2</v>
      </c>
      <c r="O5394" s="3">
        <f t="shared" si="513"/>
        <v>2.1895902478329867E-2</v>
      </c>
      <c r="P5394" s="3">
        <f t="shared" si="514"/>
        <v>7.1195187533678516E-3</v>
      </c>
    </row>
    <row r="5395" spans="1:16" x14ac:dyDescent="0.55000000000000004">
      <c r="A5395" s="2">
        <f t="shared" si="515"/>
        <v>5385.1547874282169</v>
      </c>
      <c r="C5395" s="2">
        <f t="shared" si="511"/>
        <v>0.36268468036174062</v>
      </c>
      <c r="D5395" s="2">
        <f t="shared" si="512"/>
        <v>0.16086285662158595</v>
      </c>
      <c r="E5395" s="3">
        <f>(M5395-C5395)^2</f>
        <v>0.21533490130359637</v>
      </c>
      <c r="K5395" s="2">
        <f t="shared" si="516"/>
        <v>5385.1547874282169</v>
      </c>
      <c r="L5395" s="3">
        <v>7.5702332275280795E-2</v>
      </c>
      <c r="M5395" s="3">
        <v>-0.101357237253033</v>
      </c>
      <c r="O5395" s="3">
        <f t="shared" si="513"/>
        <v>6.1044158490373961E-3</v>
      </c>
      <c r="P5395" s="3">
        <f t="shared" si="514"/>
        <v>1.0406281183767298E-2</v>
      </c>
    </row>
    <row r="5396" spans="1:16" x14ac:dyDescent="0.55000000000000004">
      <c r="A5396" s="2">
        <f t="shared" si="515"/>
        <v>5386.1547874282169</v>
      </c>
      <c r="C5396" s="2">
        <f t="shared" si="511"/>
        <v>0.27581761496409307</v>
      </c>
      <c r="D5396" s="2">
        <f t="shared" si="512"/>
        <v>0.18190700401027451</v>
      </c>
      <c r="E5396" s="3">
        <f>(M5396-C5396)^2</f>
        <v>0.28963526450837895</v>
      </c>
      <c r="K5396" s="2">
        <f t="shared" si="516"/>
        <v>5386.1547874282169</v>
      </c>
      <c r="L5396" s="3">
        <v>-1.3099666223926601E-2</v>
      </c>
      <c r="M5396" s="3">
        <v>-0.262360110799784</v>
      </c>
      <c r="O5396" s="3">
        <f t="shared" si="513"/>
        <v>1.1387530503899676E-4</v>
      </c>
      <c r="P5396" s="3">
        <f t="shared" si="514"/>
        <v>6.9176393236551961E-2</v>
      </c>
    </row>
    <row r="5397" spans="1:16" x14ac:dyDescent="0.55000000000000004">
      <c r="A5397" s="2">
        <f t="shared" si="515"/>
        <v>5387.1547874282169</v>
      </c>
      <c r="C5397" s="2">
        <f t="shared" si="511"/>
        <v>0.11963571627195238</v>
      </c>
      <c r="D5397" s="2">
        <f t="shared" si="512"/>
        <v>0.15723669019714087</v>
      </c>
      <c r="E5397" s="3">
        <f>(M5397-C5397)^2</f>
        <v>0.22780477358404885</v>
      </c>
      <c r="K5397" s="2">
        <f t="shared" si="516"/>
        <v>5387.1547874282169</v>
      </c>
      <c r="L5397" s="3">
        <v>-9.8620772052921996E-2</v>
      </c>
      <c r="M5397" s="3">
        <v>-0.35765326703276301</v>
      </c>
      <c r="O5397" s="3">
        <f t="shared" si="513"/>
        <v>9.2529668723744431E-3</v>
      </c>
      <c r="P5397" s="3">
        <f t="shared" si="514"/>
        <v>0.12838405777005885</v>
      </c>
    </row>
    <row r="5398" spans="1:16" x14ac:dyDescent="0.55000000000000004">
      <c r="A5398" s="2">
        <f t="shared" si="515"/>
        <v>5388.1547874282169</v>
      </c>
      <c r="C5398" s="2">
        <f t="shared" si="511"/>
        <v>-6.6611447578980409E-2</v>
      </c>
      <c r="D5398" s="2">
        <f t="shared" si="512"/>
        <v>9.3051732005089566E-2</v>
      </c>
      <c r="E5398" s="3">
        <f>(M5398-C5398)^2</f>
        <v>8.8065605089804433E-2</v>
      </c>
      <c r="K5398" s="2">
        <f t="shared" si="516"/>
        <v>5388.1547874282169</v>
      </c>
      <c r="L5398" s="3">
        <v>-0.15944169372240999</v>
      </c>
      <c r="M5398" s="3">
        <v>-0.36336994381759602</v>
      </c>
      <c r="O5398" s="3">
        <f t="shared" si="513"/>
        <v>2.4653165315705633E-2</v>
      </c>
      <c r="P5398" s="3">
        <f t="shared" si="514"/>
        <v>0.13251339119847808</v>
      </c>
    </row>
    <row r="5399" spans="1:16" x14ac:dyDescent="0.55000000000000004">
      <c r="A5399" s="2">
        <f t="shared" si="515"/>
        <v>5389.1547874282169</v>
      </c>
      <c r="C5399" s="2">
        <f t="shared" si="511"/>
        <v>-0.23611870384659264</v>
      </c>
      <c r="D5399" s="2">
        <f t="shared" si="512"/>
        <v>5.4822438128217564E-3</v>
      </c>
      <c r="E5399" s="3">
        <f>(M5399-C5399)^2</f>
        <v>1.7606130793363162E-3</v>
      </c>
      <c r="K5399" s="2">
        <f t="shared" si="516"/>
        <v>5389.1547874282169</v>
      </c>
      <c r="L5399" s="3">
        <v>-0.180329454094661</v>
      </c>
      <c r="M5399" s="3">
        <v>-0.27807836398983399</v>
      </c>
      <c r="O5399" s="3">
        <f t="shared" si="513"/>
        <v>3.1648774748897608E-2</v>
      </c>
      <c r="P5399" s="3">
        <f t="shared" si="514"/>
        <v>7.7691699744476539E-2</v>
      </c>
    </row>
    <row r="5400" spans="1:16" x14ac:dyDescent="0.55000000000000004">
      <c r="A5400" s="2">
        <f t="shared" si="515"/>
        <v>5390.1547874282169</v>
      </c>
      <c r="C5400" s="2">
        <f t="shared" si="511"/>
        <v>-0.34628773185422107</v>
      </c>
      <c r="D5400" s="2">
        <f t="shared" si="512"/>
        <v>-8.3464969351704305E-2</v>
      </c>
      <c r="E5400" s="3">
        <f>(M5400-C5400)^2</f>
        <v>4.9794761692217512E-2</v>
      </c>
      <c r="K5400" s="2">
        <f t="shared" si="516"/>
        <v>5390.1547874282169</v>
      </c>
      <c r="L5400" s="3">
        <v>-0.15605258400618699</v>
      </c>
      <c r="M5400" s="3">
        <v>-0.123140332827888</v>
      </c>
      <c r="O5400" s="3">
        <f t="shared" si="513"/>
        <v>2.3600381017915874E-2</v>
      </c>
      <c r="P5400" s="3">
        <f t="shared" si="514"/>
        <v>1.5325023076218795E-2</v>
      </c>
    </row>
    <row r="5401" spans="1:16" x14ac:dyDescent="0.55000000000000004">
      <c r="A5401" s="2">
        <f t="shared" si="515"/>
        <v>5391.1547874282169</v>
      </c>
      <c r="C5401" s="2">
        <f t="shared" si="511"/>
        <v>-0.36943230927178633</v>
      </c>
      <c r="D5401" s="2">
        <f t="shared" si="512"/>
        <v>-0.15143687085145391</v>
      </c>
      <c r="E5401" s="3">
        <f>(M5401-C5401)^2</f>
        <v>0.18668558051857656</v>
      </c>
      <c r="K5401" s="2">
        <f t="shared" si="516"/>
        <v>5391.1547874282169</v>
      </c>
      <c r="L5401" s="3">
        <v>-9.2691376173415593E-2</v>
      </c>
      <c r="M5401" s="3">
        <v>6.2638958597967503E-2</v>
      </c>
      <c r="O5401" s="3">
        <f t="shared" si="513"/>
        <v>8.1473996421554118E-3</v>
      </c>
      <c r="P5401" s="3">
        <f t="shared" si="514"/>
        <v>3.8421419841991205E-3</v>
      </c>
    </row>
    <row r="5402" spans="1:16" x14ac:dyDescent="0.55000000000000004">
      <c r="A5402" s="2">
        <f t="shared" si="515"/>
        <v>5392.1547874282169</v>
      </c>
      <c r="C5402" s="2">
        <f t="shared" si="511"/>
        <v>-0.29973604715821572</v>
      </c>
      <c r="D5402" s="2">
        <f t="shared" si="512"/>
        <v>-0.18135166182529097</v>
      </c>
      <c r="E5402" s="3">
        <f>(M5402-C5402)^2</f>
        <v>0.28352002136667753</v>
      </c>
      <c r="K5402" s="2">
        <f t="shared" si="516"/>
        <v>5392.1547874282169</v>
      </c>
      <c r="L5402" s="3">
        <v>-6.1150381624599098E-3</v>
      </c>
      <c r="M5402" s="3">
        <v>0.23272993425907401</v>
      </c>
      <c r="O5402" s="3">
        <f t="shared" si="513"/>
        <v>1.3591087513915147E-5</v>
      </c>
      <c r="P5402" s="3">
        <f t="shared" si="514"/>
        <v>5.3859265065612824E-2</v>
      </c>
    </row>
    <row r="5403" spans="1:16" x14ac:dyDescent="0.55000000000000004">
      <c r="A5403" s="2">
        <f t="shared" si="515"/>
        <v>5393.1547874282169</v>
      </c>
      <c r="C5403" s="2">
        <f t="shared" si="511"/>
        <v>-0.15471408786707308</v>
      </c>
      <c r="D5403" s="2">
        <f t="shared" si="512"/>
        <v>-0.16569155284681747</v>
      </c>
      <c r="E5403" s="3">
        <f>(M5403-C5403)^2</f>
        <v>0.2492469100007535</v>
      </c>
      <c r="K5403" s="2">
        <f t="shared" si="516"/>
        <v>5393.1547874282169</v>
      </c>
      <c r="L5403" s="3">
        <v>8.1992849091226602E-2</v>
      </c>
      <c r="M5403" s="3">
        <v>0.34453225413330002</v>
      </c>
      <c r="O5403" s="3">
        <f t="shared" si="513"/>
        <v>7.1269521854609779E-3</v>
      </c>
      <c r="P5403" s="3">
        <f t="shared" si="514"/>
        <v>0.11825229189991021</v>
      </c>
    </row>
    <row r="5404" spans="1:16" x14ac:dyDescent="0.55000000000000004">
      <c r="A5404" s="2">
        <f t="shared" si="515"/>
        <v>5394.1547874282169</v>
      </c>
      <c r="C5404" s="2">
        <f t="shared" si="511"/>
        <v>2.9188568765540397E-2</v>
      </c>
      <c r="D5404" s="2">
        <f t="shared" si="512"/>
        <v>-0.10839203528536458</v>
      </c>
      <c r="E5404" s="3">
        <f>(M5404-C5404)^2</f>
        <v>0.11618265244604367</v>
      </c>
      <c r="K5404" s="2">
        <f t="shared" si="516"/>
        <v>5394.1547874282169</v>
      </c>
      <c r="L5404" s="3">
        <v>0.14956511864330699</v>
      </c>
      <c r="M5404" s="3">
        <v>0.37004433363690598</v>
      </c>
      <c r="O5404" s="3">
        <f t="shared" si="513"/>
        <v>2.3102038508822999E-2</v>
      </c>
      <c r="P5404" s="3">
        <f t="shared" si="514"/>
        <v>0.13644925965509175</v>
      </c>
    </row>
    <row r="5405" spans="1:16" x14ac:dyDescent="0.55000000000000004">
      <c r="A5405" s="2">
        <f t="shared" si="515"/>
        <v>5395.1547874282169</v>
      </c>
      <c r="C5405" s="2">
        <f t="shared" si="511"/>
        <v>0.20575594052742691</v>
      </c>
      <c r="D5405" s="2">
        <f t="shared" si="512"/>
        <v>-2.385286569078416E-2</v>
      </c>
      <c r="E5405" s="3">
        <f>(M5405-C5405)^2</f>
        <v>9.4324058290837839E-3</v>
      </c>
      <c r="K5405" s="2">
        <f t="shared" si="516"/>
        <v>5395.1547874282169</v>
      </c>
      <c r="L5405" s="3">
        <v>0.17967787639653601</v>
      </c>
      <c r="M5405" s="3">
        <v>0.30287651419276201</v>
      </c>
      <c r="O5405" s="3">
        <f t="shared" si="513"/>
        <v>3.3162706445556973E-2</v>
      </c>
      <c r="P5405" s="3">
        <f t="shared" si="514"/>
        <v>9.1338481687640055E-2</v>
      </c>
    </row>
    <row r="5406" spans="1:16" x14ac:dyDescent="0.55000000000000004">
      <c r="A5406" s="2">
        <f t="shared" si="515"/>
        <v>5396.1547874282169</v>
      </c>
      <c r="C5406" s="2">
        <f t="shared" si="511"/>
        <v>0.3306154519379888</v>
      </c>
      <c r="D5406" s="2">
        <f t="shared" si="512"/>
        <v>6.6680690481110472E-2</v>
      </c>
      <c r="E5406" s="3">
        <f>(M5406-C5406)^2</f>
        <v>2.9160363872943174E-2</v>
      </c>
      <c r="K5406" s="2">
        <f t="shared" si="516"/>
        <v>5396.1547874282169</v>
      </c>
      <c r="L5406" s="3">
        <v>0.16478919536563</v>
      </c>
      <c r="M5406" s="3">
        <v>0.15985139285955399</v>
      </c>
      <c r="O5406" s="3">
        <f t="shared" si="513"/>
        <v>2.7961733880469519E-2</v>
      </c>
      <c r="P5406" s="3">
        <f t="shared" si="514"/>
        <v>2.5343827593661498E-2</v>
      </c>
    </row>
    <row r="5407" spans="1:16" x14ac:dyDescent="0.55000000000000004">
      <c r="A5407" s="2">
        <f t="shared" si="515"/>
        <v>5397.1547874282169</v>
      </c>
      <c r="C5407" s="2">
        <f t="shared" si="511"/>
        <v>0.37238906276690042</v>
      </c>
      <c r="D5407" s="2">
        <f t="shared" si="512"/>
        <v>0.14045693785960647</v>
      </c>
      <c r="E5407" s="3">
        <f>(M5407-C5407)^2</f>
        <v>0.15649822401947336</v>
      </c>
      <c r="K5407" s="2">
        <f t="shared" si="516"/>
        <v>5397.1547874282169</v>
      </c>
      <c r="L5407" s="3">
        <v>0.108628038077451</v>
      </c>
      <c r="M5407" s="3">
        <v>-2.3209501461375501E-2</v>
      </c>
      <c r="O5407" s="3">
        <f t="shared" si="513"/>
        <v>1.233353886776014E-2</v>
      </c>
      <c r="P5407" s="3">
        <f t="shared" si="514"/>
        <v>5.6946404873418595E-4</v>
      </c>
    </row>
    <row r="5408" spans="1:16" x14ac:dyDescent="0.55000000000000004">
      <c r="A5408" s="2">
        <f t="shared" si="515"/>
        <v>5398.1547874282169</v>
      </c>
      <c r="C5408" s="2">
        <f t="shared" si="511"/>
        <v>0.32057878190101036</v>
      </c>
      <c r="D5408" s="2">
        <f t="shared" si="512"/>
        <v>0.1789354061819538</v>
      </c>
      <c r="E5408" s="3">
        <f>(M5408-C5408)^2</f>
        <v>0.27147873636304137</v>
      </c>
      <c r="K5408" s="2">
        <f t="shared" si="516"/>
        <v>5398.1547874282169</v>
      </c>
      <c r="L5408" s="3">
        <v>2.5260314773350001E-2</v>
      </c>
      <c r="M5408" s="3">
        <v>-0.20045743216001</v>
      </c>
      <c r="O5408" s="3">
        <f t="shared" si="513"/>
        <v>7.6666652876314454E-4</v>
      </c>
      <c r="P5408" s="3">
        <f t="shared" si="514"/>
        <v>4.0445785784857191E-2</v>
      </c>
    </row>
    <row r="5409" spans="1:16" x14ac:dyDescent="0.55000000000000004">
      <c r="A5409" s="2">
        <f t="shared" si="515"/>
        <v>5399.1547874282169</v>
      </c>
      <c r="C5409" s="2">
        <f t="shared" si="511"/>
        <v>0.18820488355875567</v>
      </c>
      <c r="D5409" s="2">
        <f t="shared" si="512"/>
        <v>0.17244619594771851</v>
      </c>
      <c r="E5409" s="3">
        <f>(M5409-C5409)^2</f>
        <v>0.26595106838914168</v>
      </c>
      <c r="K5409" s="2">
        <f t="shared" si="516"/>
        <v>5399.1547874282169</v>
      </c>
      <c r="L5409" s="3">
        <v>-6.4434011069352898E-2</v>
      </c>
      <c r="M5409" s="3">
        <v>-0.32749955542654302</v>
      </c>
      <c r="O5409" s="3">
        <f t="shared" si="513"/>
        <v>3.8446922144395124E-3</v>
      </c>
      <c r="P5409" s="3">
        <f t="shared" si="514"/>
        <v>0.10768471945329601</v>
      </c>
    </row>
    <row r="5410" spans="1:16" x14ac:dyDescent="0.55000000000000004">
      <c r="A5410" s="2">
        <f t="shared" si="515"/>
        <v>5400.1547874282169</v>
      </c>
      <c r="C5410" s="2">
        <f t="shared" si="511"/>
        <v>8.5338242620458596E-3</v>
      </c>
      <c r="D5410" s="2">
        <f t="shared" si="512"/>
        <v>0.12262008960582105</v>
      </c>
      <c r="E5410" s="3">
        <f>(M5410-C5410)^2</f>
        <v>0.14520002284298775</v>
      </c>
      <c r="K5410" s="2">
        <f t="shared" si="516"/>
        <v>5400.1547874282169</v>
      </c>
      <c r="L5410" s="3">
        <v>-0.13799043912015099</v>
      </c>
      <c r="M5410" s="3">
        <v>-0.372517383376754</v>
      </c>
      <c r="O5410" s="3">
        <f t="shared" si="513"/>
        <v>1.8377058602420879E-2</v>
      </c>
      <c r="P5410" s="3">
        <f t="shared" si="514"/>
        <v>0.13925683988022303</v>
      </c>
    </row>
    <row r="5411" spans="1:16" x14ac:dyDescent="0.55000000000000004">
      <c r="A5411" s="2">
        <f t="shared" si="515"/>
        <v>5401.1547874282169</v>
      </c>
      <c r="C5411" s="2">
        <f t="shared" si="511"/>
        <v>-0.17328184282602088</v>
      </c>
      <c r="D5411" s="2">
        <f t="shared" si="512"/>
        <v>4.1978724888754544E-2</v>
      </c>
      <c r="E5411" s="3">
        <f>(M5411-C5411)^2</f>
        <v>2.2787133937804308E-2</v>
      </c>
      <c r="K5411" s="2">
        <f t="shared" si="516"/>
        <v>5401.1547874282169</v>
      </c>
      <c r="L5411" s="3">
        <v>-0.17698630566277099</v>
      </c>
      <c r="M5411" s="3">
        <v>-0.32423592173018401</v>
      </c>
      <c r="O5411" s="3">
        <f t="shared" si="513"/>
        <v>3.0470452323821399E-2</v>
      </c>
      <c r="P5411" s="3">
        <f t="shared" si="514"/>
        <v>0.10555342511892732</v>
      </c>
    </row>
    <row r="5412" spans="1:16" x14ac:dyDescent="0.55000000000000004">
      <c r="A5412" s="2">
        <f t="shared" si="515"/>
        <v>5402.1547874282169</v>
      </c>
      <c r="C5412" s="2">
        <f t="shared" si="511"/>
        <v>-0.31155061009076884</v>
      </c>
      <c r="D5412" s="2">
        <f t="shared" si="512"/>
        <v>-4.921217749286725E-2</v>
      </c>
      <c r="E5412" s="3">
        <f>(M5412-C5412)^2</f>
        <v>1.3642952026320872E-2</v>
      </c>
      <c r="K5412" s="2">
        <f t="shared" si="516"/>
        <v>5402.1547874282169</v>
      </c>
      <c r="L5412" s="3">
        <v>-0.17165485400882</v>
      </c>
      <c r="M5412" s="3">
        <v>-0.194747562072659</v>
      </c>
      <c r="O5412" s="3">
        <f t="shared" si="513"/>
        <v>2.8637582939497617E-2</v>
      </c>
      <c r="P5412" s="3">
        <f t="shared" si="514"/>
        <v>3.8181748734694619E-2</v>
      </c>
    </row>
    <row r="5413" spans="1:16" x14ac:dyDescent="0.55000000000000004">
      <c r="A5413" s="2">
        <f t="shared" si="515"/>
        <v>5403.1547874282169</v>
      </c>
      <c r="C5413" s="2">
        <f t="shared" si="511"/>
        <v>-0.37152460055512287</v>
      </c>
      <c r="D5413" s="2">
        <f t="shared" si="512"/>
        <v>-0.12803572661666507</v>
      </c>
      <c r="E5413" s="3">
        <f>(M5413-C5413)^2</f>
        <v>0.12605420625488778</v>
      </c>
      <c r="K5413" s="2">
        <f t="shared" si="516"/>
        <v>5403.1547874282169</v>
      </c>
      <c r="L5413" s="3">
        <v>-0.123331379298955</v>
      </c>
      <c r="M5413" s="3">
        <v>-1.64834673678712E-2</v>
      </c>
      <c r="O5413" s="3">
        <f t="shared" si="513"/>
        <v>1.4617523404017225E-2</v>
      </c>
      <c r="P5413" s="3">
        <f t="shared" si="514"/>
        <v>2.9369088235678924E-4</v>
      </c>
    </row>
    <row r="5414" spans="1:16" x14ac:dyDescent="0.55000000000000004">
      <c r="A5414" s="2">
        <f t="shared" si="515"/>
        <v>5404.1547874282169</v>
      </c>
      <c r="C5414" s="2">
        <f t="shared" si="511"/>
        <v>-0.33813194452891687</v>
      </c>
      <c r="D5414" s="2">
        <f t="shared" si="512"/>
        <v>-0.17468303113292308</v>
      </c>
      <c r="E5414" s="3">
        <f>(M5414-C5414)^2</f>
        <v>0.2540572878699176</v>
      </c>
      <c r="K5414" s="2">
        <f t="shared" si="516"/>
        <v>5404.1547874282169</v>
      </c>
      <c r="L5414" s="3">
        <v>-4.4118795551335299E-2</v>
      </c>
      <c r="M5414" s="3">
        <v>0.16590901399520699</v>
      </c>
      <c r="O5414" s="3">
        <f t="shared" si="513"/>
        <v>1.7380866676762648E-3</v>
      </c>
      <c r="P5414" s="3">
        <f t="shared" si="514"/>
        <v>2.7309238024455642E-2</v>
      </c>
    </row>
    <row r="5415" spans="1:16" x14ac:dyDescent="0.55000000000000004">
      <c r="A5415" s="2">
        <f t="shared" si="515"/>
        <v>5405.1547874282169</v>
      </c>
      <c r="C5415" s="2">
        <f t="shared" si="511"/>
        <v>-0.21976444246337576</v>
      </c>
      <c r="D5415" s="2">
        <f t="shared" si="512"/>
        <v>-0.1774313077212383</v>
      </c>
      <c r="E5415" s="3">
        <f>(M5415-C5415)^2</f>
        <v>0.27721593500087116</v>
      </c>
      <c r="K5415" s="2">
        <f t="shared" si="516"/>
        <v>5405.1547874282169</v>
      </c>
      <c r="L5415" s="3">
        <v>4.6143614235254003E-2</v>
      </c>
      <c r="M5415" s="3">
        <v>0.30674855357838499</v>
      </c>
      <c r="O5415" s="3">
        <f t="shared" si="513"/>
        <v>2.35924337881441E-3</v>
      </c>
      <c r="P5415" s="3">
        <f t="shared" si="514"/>
        <v>9.369390976350972E-2</v>
      </c>
    </row>
    <row r="5416" spans="1:16" x14ac:dyDescent="0.55000000000000004">
      <c r="A5416" s="2">
        <f t="shared" si="515"/>
        <v>5406.1547874282169</v>
      </c>
      <c r="C5416" s="2">
        <f t="shared" si="511"/>
        <v>-4.6168648704762089E-2</v>
      </c>
      <c r="D5416" s="2">
        <f t="shared" si="512"/>
        <v>-0.13558989587548109</v>
      </c>
      <c r="E5416" s="3">
        <f>(M5416-C5416)^2</f>
        <v>0.1738303444669447</v>
      </c>
      <c r="K5416" s="2">
        <f t="shared" si="516"/>
        <v>5406.1547874282169</v>
      </c>
      <c r="L5416" s="3">
        <v>0.12484906958242301</v>
      </c>
      <c r="M5416" s="3">
        <v>0.37076101498798197</v>
      </c>
      <c r="O5416" s="3">
        <f t="shared" si="513"/>
        <v>1.6199561631686277E-2</v>
      </c>
      <c r="P5416" s="3">
        <f t="shared" si="514"/>
        <v>0.13697924369370565</v>
      </c>
    </row>
    <row r="5417" spans="1:16" x14ac:dyDescent="0.55000000000000004">
      <c r="A5417" s="2">
        <f t="shared" si="515"/>
        <v>5407.1547874282169</v>
      </c>
      <c r="C5417" s="2">
        <f t="shared" si="511"/>
        <v>0.13902963892971545</v>
      </c>
      <c r="D5417" s="2">
        <f t="shared" si="512"/>
        <v>-5.9673825562914111E-2</v>
      </c>
      <c r="E5417" s="3">
        <f>(M5417-C5417)^2</f>
        <v>4.1162096493115405E-2</v>
      </c>
      <c r="K5417" s="2">
        <f t="shared" si="516"/>
        <v>5407.1547874282169</v>
      </c>
      <c r="L5417" s="3">
        <v>0.172285300945276</v>
      </c>
      <c r="M5417" s="3">
        <v>0.34191408015948399</v>
      </c>
      <c r="O5417" s="3">
        <f t="shared" si="513"/>
        <v>3.052488741256781E-2</v>
      </c>
      <c r="P5417" s="3">
        <f t="shared" si="514"/>
        <v>0.11645848025349922</v>
      </c>
    </row>
    <row r="5418" spans="1:16" x14ac:dyDescent="0.55000000000000004">
      <c r="A5418" s="2">
        <f t="shared" si="515"/>
        <v>5408.1547874282169</v>
      </c>
      <c r="C5418" s="2">
        <f t="shared" si="511"/>
        <v>0.28928883738859623</v>
      </c>
      <c r="D5418" s="2">
        <f t="shared" si="512"/>
        <v>3.1238680968752722E-2</v>
      </c>
      <c r="E5418" s="3">
        <f>(M5418-C5418)^2</f>
        <v>3.8261887998176686E-3</v>
      </c>
      <c r="K5418" s="2">
        <f t="shared" si="516"/>
        <v>5408.1547874282169</v>
      </c>
      <c r="L5418" s="3">
        <v>0.17657160990597001</v>
      </c>
      <c r="M5418" s="3">
        <v>0.22743264287407999</v>
      </c>
      <c r="O5418" s="3">
        <f t="shared" si="513"/>
        <v>3.2041013909053964E-2</v>
      </c>
      <c r="P5418" s="3">
        <f t="shared" si="514"/>
        <v>5.1428578078220384E-2</v>
      </c>
    </row>
    <row r="5419" spans="1:16" x14ac:dyDescent="0.55000000000000004">
      <c r="A5419" s="2">
        <f t="shared" si="515"/>
        <v>5409.1547874282169</v>
      </c>
      <c r="C5419" s="2">
        <f t="shared" si="511"/>
        <v>0.36684779318855848</v>
      </c>
      <c r="D5419" s="2">
        <f t="shared" si="512"/>
        <v>0.11430069555867731</v>
      </c>
      <c r="E5419" s="3">
        <f>(M5419-C5419)^2</f>
        <v>9.6633009445318149E-2</v>
      </c>
      <c r="K5419" s="2">
        <f t="shared" si="516"/>
        <v>5409.1547874282169</v>
      </c>
      <c r="L5419" s="3">
        <v>0.13663446379497099</v>
      </c>
      <c r="M5419" s="3">
        <v>5.5989289291177302E-2</v>
      </c>
      <c r="O5419" s="3">
        <f t="shared" si="513"/>
        <v>1.9338488137523466E-2</v>
      </c>
      <c r="P5419" s="3">
        <f t="shared" si="514"/>
        <v>3.0620003934014599E-3</v>
      </c>
    </row>
    <row r="5420" spans="1:16" x14ac:dyDescent="0.55000000000000004">
      <c r="A5420" s="2">
        <f t="shared" si="515"/>
        <v>5410.1547874282169</v>
      </c>
      <c r="C5420" s="2">
        <f t="shared" si="511"/>
        <v>0.3522154158404065</v>
      </c>
      <c r="D5420" s="2">
        <f t="shared" si="512"/>
        <v>0.16863817180054005</v>
      </c>
      <c r="E5420" s="3">
        <f>(M5420-C5420)^2</f>
        <v>0.23202751520023362</v>
      </c>
      <c r="K5420" s="2">
        <f t="shared" si="516"/>
        <v>5410.1547874282169</v>
      </c>
      <c r="L5420" s="3">
        <v>6.24763686078443E-2</v>
      </c>
      <c r="M5420" s="3">
        <v>-0.12947692912703601</v>
      </c>
      <c r="O5420" s="3">
        <f t="shared" si="513"/>
        <v>4.2126327455226254E-3</v>
      </c>
      <c r="P5420" s="3">
        <f t="shared" si="514"/>
        <v>1.693404424684742E-2</v>
      </c>
    </row>
    <row r="5421" spans="1:16" x14ac:dyDescent="0.55000000000000004">
      <c r="A5421" s="2">
        <f t="shared" si="515"/>
        <v>5411.1547874282169</v>
      </c>
      <c r="C5421" s="2">
        <f t="shared" si="511"/>
        <v>0.24906892079938442</v>
      </c>
      <c r="D5421" s="2">
        <f t="shared" si="512"/>
        <v>0.18059573417460209</v>
      </c>
      <c r="E5421" s="3">
        <f>(M5421-C5421)^2</f>
        <v>0.28258130264370585</v>
      </c>
      <c r="K5421" s="2">
        <f t="shared" si="516"/>
        <v>5411.1547874282169</v>
      </c>
      <c r="L5421" s="3">
        <v>-2.73293206723699E-2</v>
      </c>
      <c r="M5421" s="3">
        <v>-0.28251484742882799</v>
      </c>
      <c r="O5421" s="3">
        <f t="shared" si="513"/>
        <v>6.2005440876183166E-4</v>
      </c>
      <c r="P5421" s="3">
        <f t="shared" si="514"/>
        <v>8.0184564670015224E-2</v>
      </c>
    </row>
    <row r="5422" spans="1:16" x14ac:dyDescent="0.55000000000000004">
      <c r="A5422" s="2">
        <f t="shared" si="515"/>
        <v>5412.1547874282169</v>
      </c>
      <c r="C5422" s="2">
        <f t="shared" si="511"/>
        <v>8.3329720335268059E-2</v>
      </c>
      <c r="D5422" s="2">
        <f t="shared" si="512"/>
        <v>0.14716836633090064</v>
      </c>
      <c r="E5422" s="3">
        <f>(M5422-C5422)^2</f>
        <v>0.20081591697698209</v>
      </c>
      <c r="K5422" s="2">
        <f t="shared" si="516"/>
        <v>5412.1547874282169</v>
      </c>
      <c r="L5422" s="3">
        <v>-0.110290212051392</v>
      </c>
      <c r="M5422" s="3">
        <v>-0.36479516959719499</v>
      </c>
      <c r="O5422" s="3">
        <f t="shared" si="513"/>
        <v>1.163416425464619E-2</v>
      </c>
      <c r="P5422" s="3">
        <f t="shared" si="514"/>
        <v>0.13355305492677727</v>
      </c>
    </row>
    <row r="5423" spans="1:16" x14ac:dyDescent="0.55000000000000004">
      <c r="A5423" s="2">
        <f t="shared" si="515"/>
        <v>5413.1547874282169</v>
      </c>
      <c r="C5423" s="2">
        <f t="shared" si="511"/>
        <v>-0.10335080280067678</v>
      </c>
      <c r="D5423" s="2">
        <f t="shared" si="512"/>
        <v>7.6756592035289187E-2</v>
      </c>
      <c r="E5423" s="3">
        <f>(M5423-C5423)^2</f>
        <v>6.3685304982811622E-2</v>
      </c>
      <c r="K5423" s="2">
        <f t="shared" si="516"/>
        <v>5413.1547874282169</v>
      </c>
      <c r="L5423" s="3">
        <v>-0.16562823563133999</v>
      </c>
      <c r="M5423" s="3">
        <v>-0.35571027851500697</v>
      </c>
      <c r="O5423" s="3">
        <f t="shared" si="513"/>
        <v>2.6634176902089319E-2</v>
      </c>
      <c r="P5423" s="3">
        <f t="shared" si="514"/>
        <v>0.12699545937912393</v>
      </c>
    </row>
    <row r="5424" spans="1:16" x14ac:dyDescent="0.55000000000000004">
      <c r="A5424" s="2">
        <f t="shared" si="515"/>
        <v>5414.1547874282169</v>
      </c>
      <c r="C5424" s="2">
        <f t="shared" si="511"/>
        <v>-0.26405856974458503</v>
      </c>
      <c r="D5424" s="2">
        <f t="shared" si="512"/>
        <v>-1.2944633305291111E-2</v>
      </c>
      <c r="E5424" s="3">
        <f>(M5424-C5424)^2</f>
        <v>4.2549897318248021E-5</v>
      </c>
      <c r="K5424" s="2">
        <f t="shared" si="516"/>
        <v>5414.1547874282169</v>
      </c>
      <c r="L5424" s="3">
        <v>-0.17948364011443901</v>
      </c>
      <c r="M5424" s="3">
        <v>-0.25753554151237201</v>
      </c>
      <c r="O5424" s="3">
        <f t="shared" si="513"/>
        <v>3.1348547801853852E-2</v>
      </c>
      <c r="P5424" s="3">
        <f t="shared" si="514"/>
        <v>6.6661810639540034E-2</v>
      </c>
    </row>
    <row r="5425" spans="1:16" x14ac:dyDescent="0.55000000000000004">
      <c r="A5425" s="2">
        <f t="shared" si="515"/>
        <v>5415.1547874282169</v>
      </c>
      <c r="C5425" s="2">
        <f t="shared" si="511"/>
        <v>-0.35840663103943154</v>
      </c>
      <c r="D5425" s="2">
        <f t="shared" si="512"/>
        <v>-9.9392784690572597E-2</v>
      </c>
      <c r="E5425" s="3">
        <f>(M5425-C5425)^2</f>
        <v>6.945712691035219E-2</v>
      </c>
      <c r="K5425" s="2">
        <f t="shared" si="516"/>
        <v>5415.1547874282169</v>
      </c>
      <c r="L5425" s="3">
        <v>-0.14838625349521001</v>
      </c>
      <c r="M5425" s="3">
        <v>-9.4859430503451303E-2</v>
      </c>
      <c r="O5425" s="3">
        <f t="shared" si="513"/>
        <v>2.1303686547099489E-2</v>
      </c>
      <c r="P5425" s="3">
        <f t="shared" si="514"/>
        <v>9.1228047868696736E-3</v>
      </c>
    </row>
    <row r="5426" spans="1:16" x14ac:dyDescent="0.55000000000000004">
      <c r="A5426" s="2">
        <f t="shared" si="515"/>
        <v>5416.1547874282169</v>
      </c>
      <c r="C5426" s="2">
        <f t="shared" si="511"/>
        <v>-0.36268468036171619</v>
      </c>
      <c r="D5426" s="2">
        <f t="shared" si="512"/>
        <v>-0.16086285662161037</v>
      </c>
      <c r="E5426" s="3">
        <f>(M5426-C5426)^2</f>
        <v>0.2063516876183604</v>
      </c>
      <c r="K5426" s="2">
        <f t="shared" si="516"/>
        <v>5416.1547874282169</v>
      </c>
      <c r="L5426" s="3">
        <v>-8.0124609166618094E-2</v>
      </c>
      <c r="M5426" s="3">
        <v>9.1574813340243102E-2</v>
      </c>
      <c r="O5426" s="3">
        <f t="shared" si="513"/>
        <v>6.0366964208542822E-3</v>
      </c>
      <c r="P5426" s="3">
        <f t="shared" si="514"/>
        <v>8.2666044074948247E-3</v>
      </c>
    </row>
    <row r="5427" spans="1:16" x14ac:dyDescent="0.55000000000000004">
      <c r="A5427" s="2">
        <f t="shared" si="515"/>
        <v>5417.1547874282169</v>
      </c>
      <c r="C5427" s="2">
        <f t="shared" si="511"/>
        <v>-0.27581761496402118</v>
      </c>
      <c r="D5427" s="2">
        <f t="shared" si="512"/>
        <v>-0.18190700401027346</v>
      </c>
      <c r="E5427" s="3">
        <f>(M5427-C5427)^2</f>
        <v>0.28184545780475911</v>
      </c>
      <c r="K5427" s="2">
        <f t="shared" si="516"/>
        <v>5417.1547874282169</v>
      </c>
      <c r="L5427" s="3">
        <v>8.2047405847423607E-3</v>
      </c>
      <c r="M5427" s="3">
        <v>0.25507357709397399</v>
      </c>
      <c r="O5427" s="3">
        <f t="shared" si="513"/>
        <v>1.1306429427231123E-4</v>
      </c>
      <c r="P5427" s="3">
        <f t="shared" si="514"/>
        <v>6.4729349496347691E-2</v>
      </c>
    </row>
    <row r="5428" spans="1:16" x14ac:dyDescent="0.55000000000000004">
      <c r="A5428" s="2">
        <f t="shared" si="515"/>
        <v>5418.1547874282169</v>
      </c>
      <c r="C5428" s="2">
        <f t="shared" si="511"/>
        <v>-0.11963571627217193</v>
      </c>
      <c r="D5428" s="2">
        <f t="shared" si="512"/>
        <v>-0.15723669019719788</v>
      </c>
      <c r="E5428" s="3">
        <f>(M5428-C5428)^2</f>
        <v>0.22498259043278654</v>
      </c>
      <c r="K5428" s="2">
        <f t="shared" si="516"/>
        <v>5418.1547874282169</v>
      </c>
      <c r="L5428" s="3">
        <v>9.4479162158138799E-2</v>
      </c>
      <c r="M5428" s="3">
        <v>0.35468758110292697</v>
      </c>
      <c r="O5428" s="3">
        <f t="shared" si="513"/>
        <v>9.3910812136325135E-3</v>
      </c>
      <c r="P5428" s="3">
        <f t="shared" si="514"/>
        <v>0.12533981591182763</v>
      </c>
    </row>
    <row r="5429" spans="1:16" x14ac:dyDescent="0.55000000000000004">
      <c r="A5429" s="2">
        <f t="shared" si="515"/>
        <v>5419.1547874282169</v>
      </c>
      <c r="C5429" s="2">
        <f t="shared" si="511"/>
        <v>6.6611447579085672E-2</v>
      </c>
      <c r="D5429" s="2">
        <f t="shared" si="512"/>
        <v>-9.3051732005044685E-2</v>
      </c>
      <c r="E5429" s="3">
        <f>(M5429-C5429)^2</f>
        <v>8.9315167260706374E-2</v>
      </c>
      <c r="K5429" s="2">
        <f t="shared" si="516"/>
        <v>5419.1547874282169</v>
      </c>
      <c r="L5429" s="3">
        <v>0.15709069146285801</v>
      </c>
      <c r="M5429" s="3">
        <v>0.36546788010264097</v>
      </c>
      <c r="O5429" s="3">
        <f t="shared" si="513"/>
        <v>2.5446349776057794E-2</v>
      </c>
      <c r="P5429" s="3">
        <f t="shared" si="514"/>
        <v>0.13308920767741766</v>
      </c>
    </row>
    <row r="5430" spans="1:16" x14ac:dyDescent="0.55000000000000004">
      <c r="A5430" s="2">
        <f t="shared" si="515"/>
        <v>5420.1547874282169</v>
      </c>
      <c r="C5430" s="2">
        <f t="shared" si="511"/>
        <v>0.23611870384641331</v>
      </c>
      <c r="D5430" s="2">
        <f t="shared" si="512"/>
        <v>-5.4822438129349359E-3</v>
      </c>
      <c r="E5430" s="3">
        <f>(M5430-C5430)^2</f>
        <v>2.3615495894790941E-3</v>
      </c>
      <c r="K5430" s="2">
        <f t="shared" si="516"/>
        <v>5420.1547874282169</v>
      </c>
      <c r="L5430" s="3">
        <v>0.18035788257080501</v>
      </c>
      <c r="M5430" s="3">
        <v>0.28471448133251898</v>
      </c>
      <c r="O5430" s="3">
        <f t="shared" si="513"/>
        <v>3.3410835677966676E-2</v>
      </c>
      <c r="P5430" s="3">
        <f t="shared" si="514"/>
        <v>8.0690388638160596E-2</v>
      </c>
    </row>
    <row r="5431" spans="1:16" x14ac:dyDescent="0.55000000000000004">
      <c r="A5431" s="2">
        <f t="shared" si="515"/>
        <v>5421.1547874282169</v>
      </c>
      <c r="C5431" s="2">
        <f t="shared" si="511"/>
        <v>0.34628773185426048</v>
      </c>
      <c r="D5431" s="2">
        <f t="shared" si="512"/>
        <v>8.3464969351750726E-2</v>
      </c>
      <c r="E5431" s="3">
        <f>(M5431-C5431)^2</f>
        <v>4.5639980469634675E-2</v>
      </c>
      <c r="K5431" s="2">
        <f t="shared" si="516"/>
        <v>5421.1547874282169</v>
      </c>
      <c r="L5431" s="3">
        <v>0.158453323129819</v>
      </c>
      <c r="M5431" s="3">
        <v>0.13265257447225401</v>
      </c>
      <c r="O5431" s="3">
        <f t="shared" si="513"/>
        <v>2.5882938151027705E-2</v>
      </c>
      <c r="P5431" s="3">
        <f t="shared" si="514"/>
        <v>1.7423638338985969E-2</v>
      </c>
    </row>
    <row r="5432" spans="1:16" x14ac:dyDescent="0.55000000000000004">
      <c r="A5432" s="2">
        <f t="shared" si="515"/>
        <v>5422.1547874282169</v>
      </c>
      <c r="C5432" s="2">
        <f t="shared" si="511"/>
        <v>0.36943230927177251</v>
      </c>
      <c r="D5432" s="2">
        <f t="shared" si="512"/>
        <v>0.15143687085148286</v>
      </c>
      <c r="E5432" s="3">
        <f>(M5432-C5432)^2</f>
        <v>0.17813911902842253</v>
      </c>
      <c r="K5432" s="2">
        <f t="shared" si="516"/>
        <v>5422.1547874282169</v>
      </c>
      <c r="L5432" s="3">
        <v>9.6863145937917602E-2</v>
      </c>
      <c r="M5432" s="3">
        <v>-5.2632992581415301E-2</v>
      </c>
      <c r="O5432" s="3">
        <f t="shared" si="513"/>
        <v>9.8588168429547974E-3</v>
      </c>
      <c r="P5432" s="3">
        <f t="shared" si="514"/>
        <v>2.8394976536549018E-3</v>
      </c>
    </row>
    <row r="5433" spans="1:16" x14ac:dyDescent="0.55000000000000004">
      <c r="A5433" s="2">
        <f t="shared" si="515"/>
        <v>5423.1547874282169</v>
      </c>
      <c r="C5433" s="2">
        <f t="shared" si="511"/>
        <v>0.29973604715835339</v>
      </c>
      <c r="D5433" s="2">
        <f t="shared" si="512"/>
        <v>0.18135166182528184</v>
      </c>
      <c r="E5433" s="3">
        <f>(M5433-C5433)^2</f>
        <v>0.27507124307192582</v>
      </c>
      <c r="K5433" s="2">
        <f t="shared" si="516"/>
        <v>5423.1547874282169</v>
      </c>
      <c r="L5433" s="3">
        <v>1.10129929505315E-2</v>
      </c>
      <c r="M5433" s="3">
        <v>-0.22473630013168799</v>
      </c>
      <c r="O5433" s="3">
        <f t="shared" si="513"/>
        <v>1.806718226041004E-4</v>
      </c>
      <c r="P5433" s="3">
        <f t="shared" si="514"/>
        <v>5.0800762333410736E-2</v>
      </c>
    </row>
    <row r="5434" spans="1:16" x14ac:dyDescent="0.55000000000000004">
      <c r="A5434" s="2">
        <f t="shared" si="515"/>
        <v>5424.1547874282169</v>
      </c>
      <c r="C5434" s="2">
        <f t="shared" si="511"/>
        <v>0.15471408786697577</v>
      </c>
      <c r="D5434" s="2">
        <f t="shared" si="512"/>
        <v>0.16569155284679588</v>
      </c>
      <c r="E5434" s="3">
        <f>(M5434-C5434)^2</f>
        <v>0.24528949540773187</v>
      </c>
      <c r="K5434" s="2">
        <f t="shared" si="516"/>
        <v>5424.1547874282169</v>
      </c>
      <c r="L5434" s="3">
        <v>-7.75954324409633E-2</v>
      </c>
      <c r="M5434" s="3">
        <v>-0.34055300715118902</v>
      </c>
      <c r="O5434" s="3">
        <f t="shared" si="513"/>
        <v>5.6500784143920053E-3</v>
      </c>
      <c r="P5434" s="3">
        <f t="shared" si="514"/>
        <v>0.11642218379193689</v>
      </c>
    </row>
    <row r="5435" spans="1:16" x14ac:dyDescent="0.55000000000000004">
      <c r="A5435" s="2">
        <f t="shared" si="515"/>
        <v>5425.1547874282169</v>
      </c>
      <c r="C5435" s="2">
        <f t="shared" si="511"/>
        <v>-2.9188568765478155E-2</v>
      </c>
      <c r="D5435" s="2">
        <f t="shared" si="512"/>
        <v>0.10839203528538906</v>
      </c>
      <c r="E5435" s="3">
        <f>(M5435-C5435)^2</f>
        <v>0.11688708462369753</v>
      </c>
      <c r="K5435" s="2">
        <f t="shared" si="516"/>
        <v>5425.1547874282169</v>
      </c>
      <c r="L5435" s="3">
        <v>-0.14676960041050299</v>
      </c>
      <c r="M5435" s="3">
        <v>-0.371076100892196</v>
      </c>
      <c r="O5435" s="3">
        <f t="shared" si="513"/>
        <v>2.0834373779706997E-2</v>
      </c>
      <c r="P5435" s="3">
        <f t="shared" si="514"/>
        <v>0.13818322657847409</v>
      </c>
    </row>
    <row r="5436" spans="1:16" x14ac:dyDescent="0.55000000000000004">
      <c r="A5436" s="2">
        <f t="shared" si="515"/>
        <v>5426.1547874282169</v>
      </c>
      <c r="C5436" s="2">
        <f t="shared" si="511"/>
        <v>-0.20575594052737489</v>
      </c>
      <c r="D5436" s="2">
        <f t="shared" si="512"/>
        <v>2.3852865690814389E-2</v>
      </c>
      <c r="E5436" s="3">
        <f>(M5436-C5436)^2</f>
        <v>1.0589427221464758E-2</v>
      </c>
      <c r="K5436" s="2">
        <f t="shared" si="516"/>
        <v>5426.1547874282169</v>
      </c>
      <c r="L5436" s="3">
        <v>-0.17918441146473299</v>
      </c>
      <c r="M5436" s="3">
        <v>-0.30866088317574703</v>
      </c>
      <c r="O5436" s="3">
        <f t="shared" si="513"/>
        <v>3.1242677356116043E-2</v>
      </c>
      <c r="P5436" s="3">
        <f t="shared" si="514"/>
        <v>9.567566256282059E-2</v>
      </c>
    </row>
    <row r="5437" spans="1:16" x14ac:dyDescent="0.55000000000000004">
      <c r="A5437" s="2">
        <f t="shared" si="515"/>
        <v>5427.1547874282169</v>
      </c>
      <c r="C5437" s="2">
        <f t="shared" si="511"/>
        <v>-0.3306154519380381</v>
      </c>
      <c r="D5437" s="2">
        <f t="shared" si="512"/>
        <v>-6.6680690481159086E-2</v>
      </c>
      <c r="E5437" s="3">
        <f>(M5437-C5437)^2</f>
        <v>2.6139070599101154E-2</v>
      </c>
      <c r="K5437" s="2">
        <f t="shared" si="516"/>
        <v>5427.1547874282169</v>
      </c>
      <c r="L5437" s="3">
        <v>-0.16672137508823201</v>
      </c>
      <c r="M5437" s="3">
        <v>-0.16893963247482599</v>
      </c>
      <c r="O5437" s="3">
        <f t="shared" si="513"/>
        <v>2.6992172152051033E-2</v>
      </c>
      <c r="P5437" s="3">
        <f t="shared" si="514"/>
        <v>2.8761981319723188E-2</v>
      </c>
    </row>
    <row r="5438" spans="1:16" x14ac:dyDescent="0.55000000000000004">
      <c r="A5438" s="2">
        <f t="shared" si="515"/>
        <v>5428.1547874282169</v>
      </c>
      <c r="C5438" s="2">
        <f t="shared" si="511"/>
        <v>-0.37238906276690692</v>
      </c>
      <c r="D5438" s="2">
        <f t="shared" si="512"/>
        <v>-0.14045693785953448</v>
      </c>
      <c r="E5438" s="3">
        <f>(M5438-C5438)^2</f>
        <v>0.14859688113886926</v>
      </c>
      <c r="K5438" s="2">
        <f t="shared" si="516"/>
        <v>5428.1547874282169</v>
      </c>
      <c r="L5438" s="3">
        <v>-0.11250193605656</v>
      </c>
      <c r="M5438" s="3">
        <v>1.3093597204808601E-2</v>
      </c>
      <c r="O5438" s="3">
        <f t="shared" si="513"/>
        <v>1.2116176967589484E-2</v>
      </c>
      <c r="P5438" s="3">
        <f t="shared" si="514"/>
        <v>1.5474496171892496E-4</v>
      </c>
    </row>
    <row r="5439" spans="1:16" x14ac:dyDescent="0.55000000000000004">
      <c r="A5439" s="2">
        <f t="shared" si="515"/>
        <v>5429.1547874282169</v>
      </c>
      <c r="C5439" s="2">
        <f t="shared" si="511"/>
        <v>-0.32057878190095584</v>
      </c>
      <c r="D5439" s="2">
        <f t="shared" si="512"/>
        <v>-0.17893540618196324</v>
      </c>
      <c r="E5439" s="3">
        <f>(M5439-C5439)^2</f>
        <v>0.262580647483249</v>
      </c>
      <c r="K5439" s="2">
        <f t="shared" si="516"/>
        <v>5429.1547874282169</v>
      </c>
      <c r="L5439" s="3">
        <v>-3.0105689228179799E-2</v>
      </c>
      <c r="M5439" s="3">
        <v>0.19184745423771901</v>
      </c>
      <c r="O5439" s="3">
        <f t="shared" si="513"/>
        <v>7.6603073672023008E-4</v>
      </c>
      <c r="P5439" s="3">
        <f t="shared" si="514"/>
        <v>3.6554958201218603E-2</v>
      </c>
    </row>
    <row r="5440" spans="1:16" x14ac:dyDescent="0.55000000000000004">
      <c r="A5440" s="2">
        <f t="shared" si="515"/>
        <v>5430.1547874282169</v>
      </c>
      <c r="C5440" s="2">
        <f t="shared" si="511"/>
        <v>-0.18820488355880954</v>
      </c>
      <c r="D5440" s="2">
        <f t="shared" si="512"/>
        <v>-0.17244619594772823</v>
      </c>
      <c r="E5440" s="3">
        <f>(M5440-C5440)^2</f>
        <v>0.26087251873705131</v>
      </c>
      <c r="K5440" s="2">
        <f t="shared" si="516"/>
        <v>5430.1547874282169</v>
      </c>
      <c r="L5440" s="3">
        <v>5.98307142295358E-2</v>
      </c>
      <c r="M5440" s="3">
        <v>0.32255192622159001</v>
      </c>
      <c r="O5440" s="3">
        <f t="shared" si="513"/>
        <v>3.8762009089682811E-3</v>
      </c>
      <c r="P5440" s="3">
        <f t="shared" si="514"/>
        <v>0.10361831069601882</v>
      </c>
    </row>
    <row r="5441" spans="1:16" x14ac:dyDescent="0.55000000000000004">
      <c r="A5441" s="2">
        <f t="shared" si="515"/>
        <v>5431.1547874282169</v>
      </c>
      <c r="C5441" s="2">
        <f t="shared" si="511"/>
        <v>-8.5338242619389122E-3</v>
      </c>
      <c r="D5441" s="2">
        <f t="shared" si="512"/>
        <v>-0.12262008960578245</v>
      </c>
      <c r="E5441" s="3">
        <f>(M5441-C5441)^2</f>
        <v>0.14516487980860551</v>
      </c>
      <c r="K5441" s="2">
        <f t="shared" si="516"/>
        <v>5431.1547874282169</v>
      </c>
      <c r="L5441" s="3">
        <v>0.13478214414565901</v>
      </c>
      <c r="M5441" s="3">
        <v>0.37247126731638303</v>
      </c>
      <c r="O5441" s="3">
        <f t="shared" si="513"/>
        <v>1.8826741368177673E-2</v>
      </c>
      <c r="P5441" s="3">
        <f t="shared" si="514"/>
        <v>0.13824812161516856</v>
      </c>
    </row>
    <row r="5442" spans="1:16" x14ac:dyDescent="0.55000000000000004">
      <c r="A5442" s="2">
        <f t="shared" si="515"/>
        <v>5432.1547874282169</v>
      </c>
      <c r="C5442" s="2">
        <f t="shared" si="511"/>
        <v>0.17328184282611556</v>
      </c>
      <c r="D5442" s="2">
        <f t="shared" si="512"/>
        <v>-4.1978724888703703E-2</v>
      </c>
      <c r="E5442" s="3">
        <f>(M5442-C5442)^2</f>
        <v>2.4280192156682676E-2</v>
      </c>
      <c r="K5442" s="2">
        <f t="shared" si="516"/>
        <v>5432.1547874282169</v>
      </c>
      <c r="L5442" s="3">
        <v>0.175976549932783</v>
      </c>
      <c r="M5442" s="3">
        <v>0.32910286886779799</v>
      </c>
      <c r="O5442" s="3">
        <f t="shared" si="513"/>
        <v>3.1828336488786045E-2</v>
      </c>
      <c r="P5442" s="3">
        <f t="shared" si="514"/>
        <v>0.10787869597916183</v>
      </c>
    </row>
    <row r="5443" spans="1:16" x14ac:dyDescent="0.55000000000000004">
      <c r="A5443" s="2">
        <f t="shared" si="515"/>
        <v>5433.1547874282169</v>
      </c>
      <c r="C5443" s="2">
        <f t="shared" si="511"/>
        <v>0.31155061009082752</v>
      </c>
      <c r="D5443" s="2">
        <f t="shared" si="512"/>
        <v>4.921217749291755E-2</v>
      </c>
      <c r="E5443" s="3">
        <f>(M5443-C5443)^2</f>
        <v>1.1716329435151246E-2</v>
      </c>
      <c r="K5443" s="2">
        <f t="shared" si="516"/>
        <v>5433.1547874282169</v>
      </c>
      <c r="L5443" s="3">
        <v>0.17309653710998099</v>
      </c>
      <c r="M5443" s="3">
        <v>0.20330861530529501</v>
      </c>
      <c r="O5443" s="3">
        <f t="shared" si="513"/>
        <v>3.0809013708999557E-2</v>
      </c>
      <c r="P5443" s="3">
        <f t="shared" si="514"/>
        <v>4.1068915636715386E-2</v>
      </c>
    </row>
    <row r="5444" spans="1:16" x14ac:dyDescent="0.55000000000000004">
      <c r="A5444" s="2">
        <f t="shared" si="515"/>
        <v>5434.1547874282169</v>
      </c>
      <c r="C5444" s="2">
        <f t="shared" si="511"/>
        <v>0.37152460055511832</v>
      </c>
      <c r="D5444" s="2">
        <f t="shared" si="512"/>
        <v>0.12803572661664339</v>
      </c>
      <c r="E5444" s="3">
        <f>(M5444-C5444)^2</f>
        <v>0.11897680337796394</v>
      </c>
      <c r="K5444" s="2">
        <f t="shared" si="516"/>
        <v>5434.1547874282169</v>
      </c>
      <c r="L5444" s="3">
        <v>0.12686342275502599</v>
      </c>
      <c r="M5444" s="3">
        <v>2.6594457804497099E-2</v>
      </c>
      <c r="O5444" s="3">
        <f t="shared" si="513"/>
        <v>1.6716382916314183E-2</v>
      </c>
      <c r="P5444" s="3">
        <f t="shared" si="514"/>
        <v>6.729102353025746E-4</v>
      </c>
    </row>
    <row r="5445" spans="1:16" x14ac:dyDescent="0.55000000000000004">
      <c r="A5445" s="2">
        <f t="shared" si="515"/>
        <v>5435.1547874282169</v>
      </c>
      <c r="C5445" s="2">
        <f t="shared" si="511"/>
        <v>0.33813194452894313</v>
      </c>
      <c r="D5445" s="2">
        <f t="shared" si="512"/>
        <v>0.17468303113291456</v>
      </c>
      <c r="E5445" s="3">
        <f>(M5445-C5445)^2</f>
        <v>0.24493827492610337</v>
      </c>
      <c r="K5445" s="2">
        <f t="shared" si="516"/>
        <v>5435.1547874282169</v>
      </c>
      <c r="L5445" s="3">
        <v>4.8856577167537697E-2</v>
      </c>
      <c r="M5445" s="3">
        <v>-0.15678044663347601</v>
      </c>
      <c r="O5445" s="3">
        <f t="shared" si="513"/>
        <v>2.6301518520791206E-3</v>
      </c>
      <c r="P5445" s="3">
        <f t="shared" si="514"/>
        <v>2.4785587482426027E-2</v>
      </c>
    </row>
    <row r="5446" spans="1:16" x14ac:dyDescent="0.55000000000000004">
      <c r="A5446" s="2">
        <f t="shared" si="515"/>
        <v>5436.1547874282169</v>
      </c>
      <c r="C5446" s="2">
        <f t="shared" ref="C5446:C5509" si="517">$B$2*EXP(-C$4*((PI()/($B$1*$B$3)))^0.5)*SIN(2*PI()*$A5446/$B$3-C$4*SQRT(PI()/($B$1*$B$3)))</f>
        <v>0.21976444246328938</v>
      </c>
      <c r="D5446" s="2">
        <f t="shared" ref="D5446:D5509" si="518">$B$2*EXP(-D$4*((PI()/($B$1*$B$3)))^0.5)*SIN(2*PI()*$A5446/$B$3-D$4*SQRT(PI()/($B$1*$B$3)))</f>
        <v>0.17743130772122673</v>
      </c>
      <c r="E5446" s="3">
        <f>(M5446-C5446)^2</f>
        <v>0.27107971101878509</v>
      </c>
      <c r="K5446" s="2">
        <f t="shared" si="516"/>
        <v>5436.1547874282169</v>
      </c>
      <c r="L5446" s="3">
        <v>-4.1386701255762201E-2</v>
      </c>
      <c r="M5446" s="3">
        <v>-0.30088871561681402</v>
      </c>
      <c r="O5446" s="3">
        <f t="shared" si="513"/>
        <v>1.5177469813513127E-3</v>
      </c>
      <c r="P5446" s="3">
        <f t="shared" si="514"/>
        <v>9.0927975814506623E-2</v>
      </c>
    </row>
    <row r="5447" spans="1:16" x14ac:dyDescent="0.55000000000000004">
      <c r="A5447" s="2">
        <f t="shared" si="515"/>
        <v>5437.1547874282169</v>
      </c>
      <c r="C5447" s="2">
        <f t="shared" si="517"/>
        <v>4.6168648704655944E-2</v>
      </c>
      <c r="D5447" s="2">
        <f t="shared" si="518"/>
        <v>0.13558989587544626</v>
      </c>
      <c r="E5447" s="3">
        <f>(M5447-C5447)^2</f>
        <v>0.17289478589634505</v>
      </c>
      <c r="K5447" s="2">
        <f t="shared" si="516"/>
        <v>5437.1547874282169</v>
      </c>
      <c r="L5447" s="3">
        <v>-0.12126442360510099</v>
      </c>
      <c r="M5447" s="3">
        <v>-0.36963753919584302</v>
      </c>
      <c r="O5447" s="3">
        <f t="shared" ref="O5447:O5510" si="519">(L5447-$J$1)^2</f>
        <v>1.4121993626586546E-2</v>
      </c>
      <c r="P5447" s="3">
        <f t="shared" ref="P5447:P5510" si="520">(M5447-$J$2)^2</f>
        <v>0.13711578282912507</v>
      </c>
    </row>
    <row r="5448" spans="1:16" x14ac:dyDescent="0.55000000000000004">
      <c r="A5448" s="2">
        <f t="shared" si="515"/>
        <v>5438.1547874282169</v>
      </c>
      <c r="C5448" s="2">
        <f t="shared" si="517"/>
        <v>-0.13902963892981468</v>
      </c>
      <c r="D5448" s="2">
        <f t="shared" si="518"/>
        <v>5.9673825562864755E-2</v>
      </c>
      <c r="E5448" s="3">
        <f>(M5448-C5448)^2</f>
        <v>4.2757434532364955E-2</v>
      </c>
      <c r="K5448" s="2">
        <f t="shared" si="516"/>
        <v>5438.1547874282169</v>
      </c>
      <c r="L5448" s="3">
        <v>-0.170770718792673</v>
      </c>
      <c r="M5448" s="3">
        <v>-0.345808348018456</v>
      </c>
      <c r="O5448" s="3">
        <f t="shared" si="519"/>
        <v>2.8339126550776882E-2</v>
      </c>
      <c r="P5448" s="3">
        <f t="shared" si="520"/>
        <v>0.12003612007301141</v>
      </c>
    </row>
    <row r="5449" spans="1:16" x14ac:dyDescent="0.55000000000000004">
      <c r="A5449" s="2">
        <f t="shared" si="515"/>
        <v>5439.1547874282169</v>
      </c>
      <c r="C5449" s="2">
        <f t="shared" si="517"/>
        <v>-0.28928883738866362</v>
      </c>
      <c r="D5449" s="2">
        <f t="shared" si="518"/>
        <v>-3.1238680968804198E-2</v>
      </c>
      <c r="E5449" s="3">
        <f>(M5449-C5449)^2</f>
        <v>2.9073153431674451E-3</v>
      </c>
      <c r="K5449" s="2">
        <f t="shared" si="516"/>
        <v>5439.1547874282169</v>
      </c>
      <c r="L5449" s="3">
        <v>-0.177506428073992</v>
      </c>
      <c r="M5449" s="3">
        <v>-0.23536931084059901</v>
      </c>
      <c r="O5449" s="3">
        <f t="shared" si="519"/>
        <v>3.065230577861501E-2</v>
      </c>
      <c r="P5449" s="3">
        <f t="shared" si="520"/>
        <v>5.5706977017883928E-2</v>
      </c>
    </row>
    <row r="5450" spans="1:16" x14ac:dyDescent="0.55000000000000004">
      <c r="A5450" s="2">
        <f t="shared" si="515"/>
        <v>5440.1547874282169</v>
      </c>
      <c r="C5450" s="2">
        <f t="shared" si="517"/>
        <v>-0.36684779318851812</v>
      </c>
      <c r="D5450" s="2">
        <f t="shared" si="518"/>
        <v>-0.1143006955585892</v>
      </c>
      <c r="E5450" s="3">
        <f>(M5450-C5450)^2</f>
        <v>9.0521086207289103E-2</v>
      </c>
      <c r="K5450" s="2">
        <f t="shared" si="516"/>
        <v>5440.1547874282169</v>
      </c>
      <c r="L5450" s="3">
        <v>-0.13978455127424499</v>
      </c>
      <c r="M5450" s="3">
        <v>-6.5980569637515293E-2</v>
      </c>
      <c r="O5450" s="3">
        <f t="shared" si="519"/>
        <v>1.8866704341015589E-2</v>
      </c>
      <c r="P5450" s="3">
        <f t="shared" si="520"/>
        <v>4.440158462008177E-3</v>
      </c>
    </row>
    <row r="5451" spans="1:16" x14ac:dyDescent="0.55000000000000004">
      <c r="A5451" s="2">
        <f t="shared" si="515"/>
        <v>5441.1547874282169</v>
      </c>
      <c r="C5451" s="2">
        <f t="shared" si="517"/>
        <v>-0.35221541584037164</v>
      </c>
      <c r="D5451" s="2">
        <f t="shared" si="518"/>
        <v>-0.16863817180055968</v>
      </c>
      <c r="E5451" s="3">
        <f>(M5451-C5451)^2</f>
        <v>0.22292451803429614</v>
      </c>
      <c r="K5451" s="2">
        <f t="shared" si="516"/>
        <v>5441.1547874282169</v>
      </c>
      <c r="L5451" s="3">
        <v>-6.70527664474624E-2</v>
      </c>
      <c r="M5451" s="3">
        <v>0.119933414545023</v>
      </c>
      <c r="O5451" s="3">
        <f t="shared" si="519"/>
        <v>4.17630499748588E-3</v>
      </c>
      <c r="P5451" s="3">
        <f t="shared" si="520"/>
        <v>1.4227591996301065E-2</v>
      </c>
    </row>
    <row r="5452" spans="1:16" x14ac:dyDescent="0.55000000000000004">
      <c r="A5452" s="2">
        <f t="shared" ref="A5452:A5515" si="521">K5452</f>
        <v>5442.1547874282169</v>
      </c>
      <c r="C5452" s="2">
        <f t="shared" si="517"/>
        <v>-0.24906892079955684</v>
      </c>
      <c r="D5452" s="2">
        <f t="shared" si="518"/>
        <v>-0.18059573417461583</v>
      </c>
      <c r="E5452" s="3">
        <f>(M5452-C5452)^2</f>
        <v>0.27549717925611339</v>
      </c>
      <c r="K5452" s="2">
        <f t="shared" si="516"/>
        <v>5442.1547874282169</v>
      </c>
      <c r="L5452" s="3">
        <v>2.2472799701251302E-2</v>
      </c>
      <c r="M5452" s="3">
        <v>0.275809331041871</v>
      </c>
      <c r="O5452" s="3">
        <f t="shared" si="519"/>
        <v>6.2007118814925435E-4</v>
      </c>
      <c r="P5452" s="3">
        <f t="shared" si="520"/>
        <v>7.5710486793939769E-2</v>
      </c>
    </row>
    <row r="5453" spans="1:16" x14ac:dyDescent="0.55000000000000004">
      <c r="A5453" s="2">
        <f t="shared" si="521"/>
        <v>5443.1547874282169</v>
      </c>
      <c r="C5453" s="2">
        <f t="shared" si="517"/>
        <v>-8.3329720335163796E-2</v>
      </c>
      <c r="D5453" s="2">
        <f t="shared" si="518"/>
        <v>-0.14716836633086991</v>
      </c>
      <c r="E5453" s="3">
        <f>(M5453-C5453)^2</f>
        <v>0.19885963843946322</v>
      </c>
      <c r="K5453" s="2">
        <f t="shared" ref="K5453:K5516" si="522">K5452+1</f>
        <v>5443.1547874282169</v>
      </c>
      <c r="L5453" s="3">
        <v>0.10636991375365799</v>
      </c>
      <c r="M5453" s="3">
        <v>0.362607089582411</v>
      </c>
      <c r="O5453" s="3">
        <f t="shared" si="519"/>
        <v>1.1837079374220912E-2</v>
      </c>
      <c r="P5453" s="3">
        <f t="shared" si="520"/>
        <v>0.13101007930204911</v>
      </c>
    </row>
    <row r="5454" spans="1:16" x14ac:dyDescent="0.55000000000000004">
      <c r="A5454" s="2">
        <f t="shared" si="521"/>
        <v>5444.1547874282169</v>
      </c>
      <c r="C5454" s="2">
        <f t="shared" si="517"/>
        <v>0.10335080280077956</v>
      </c>
      <c r="D5454" s="2">
        <f t="shared" si="518"/>
        <v>-7.6756592035241822E-2</v>
      </c>
      <c r="E5454" s="3">
        <f>(M5454-C5454)^2</f>
        <v>6.5145849743500642E-2</v>
      </c>
      <c r="K5454" s="2">
        <f t="shared" si="522"/>
        <v>5444.1547874282169</v>
      </c>
      <c r="L5454" s="3">
        <v>0.16362602303542301</v>
      </c>
      <c r="M5454" s="3">
        <v>0.35858765308596202</v>
      </c>
      <c r="O5454" s="3">
        <f t="shared" si="519"/>
        <v>2.7574081022894499E-2</v>
      </c>
      <c r="P5454" s="3">
        <f t="shared" si="520"/>
        <v>0.12811653980835658</v>
      </c>
    </row>
    <row r="5455" spans="1:16" x14ac:dyDescent="0.55000000000000004">
      <c r="A5455" s="2">
        <f t="shared" si="521"/>
        <v>5445.1547874282169</v>
      </c>
      <c r="C5455" s="2">
        <f t="shared" si="517"/>
        <v>0.26405856974442149</v>
      </c>
      <c r="D5455" s="2">
        <f t="shared" si="518"/>
        <v>1.2944633305178165E-2</v>
      </c>
      <c r="E5455" s="3">
        <f>(M5455-C5455)^2</f>
        <v>4.8880319046375309E-7</v>
      </c>
      <c r="K5455" s="2">
        <f t="shared" si="522"/>
        <v>5445.1547874282169</v>
      </c>
      <c r="L5455" s="3">
        <v>0.17990097978581299</v>
      </c>
      <c r="M5455" s="3">
        <v>0.26475771435783402</v>
      </c>
      <c r="O5455" s="3">
        <f t="shared" si="519"/>
        <v>3.324401328854059E-2</v>
      </c>
      <c r="P5455" s="3">
        <f t="shared" si="520"/>
        <v>6.9750801302007337E-2</v>
      </c>
    </row>
    <row r="5456" spans="1:16" x14ac:dyDescent="0.55000000000000004">
      <c r="A5456" s="2">
        <f t="shared" si="521"/>
        <v>5446.1547874282169</v>
      </c>
      <c r="C5456" s="2">
        <f t="shared" si="517"/>
        <v>0.35840663103946069</v>
      </c>
      <c r="D5456" s="2">
        <f t="shared" si="518"/>
        <v>9.9392784690616354E-2</v>
      </c>
      <c r="E5456" s="3">
        <f>(M5456-C5456)^2</f>
        <v>6.4408890735971419E-2</v>
      </c>
      <c r="K5456" s="2">
        <f t="shared" si="522"/>
        <v>5446.1547874282169</v>
      </c>
      <c r="L5456" s="3">
        <v>0.15111862012419</v>
      </c>
      <c r="M5456" s="3">
        <v>0.104617563631167</v>
      </c>
      <c r="O5456" s="3">
        <f t="shared" si="519"/>
        <v>2.3576696278203819E-2</v>
      </c>
      <c r="P5456" s="3">
        <f t="shared" si="520"/>
        <v>1.08084341220948E-2</v>
      </c>
    </row>
    <row r="5457" spans="1:16" x14ac:dyDescent="0.55000000000000004">
      <c r="A5457" s="2">
        <f t="shared" si="521"/>
        <v>5447.1547874282169</v>
      </c>
      <c r="C5457" s="2">
        <f t="shared" si="517"/>
        <v>0.3626846803617304</v>
      </c>
      <c r="D5457" s="2">
        <f t="shared" si="518"/>
        <v>0.16086285662159613</v>
      </c>
      <c r="E5457" s="3">
        <f>(M5457-C5457)^2</f>
        <v>0.1974997017150848</v>
      </c>
      <c r="K5457" s="2">
        <f t="shared" si="522"/>
        <v>5447.1547874282169</v>
      </c>
      <c r="L5457" s="3">
        <v>8.4487664580605401E-2</v>
      </c>
      <c r="M5457" s="3">
        <v>-8.1724704907173207E-2</v>
      </c>
      <c r="O5457" s="3">
        <f t="shared" si="519"/>
        <v>7.5544073139485347E-3</v>
      </c>
      <c r="P5457" s="3">
        <f t="shared" si="520"/>
        <v>6.786241862901052E-3</v>
      </c>
    </row>
    <row r="5458" spans="1:16" x14ac:dyDescent="0.55000000000000004">
      <c r="A5458" s="2">
        <f t="shared" si="521"/>
        <v>5448.1547874282169</v>
      </c>
      <c r="C5458" s="2">
        <f t="shared" si="517"/>
        <v>0.2758176149640631</v>
      </c>
      <c r="D5458" s="2">
        <f t="shared" si="518"/>
        <v>0.18190700401027407</v>
      </c>
      <c r="E5458" s="3">
        <f>(M5458-C5458)^2</f>
        <v>0.27396444418351157</v>
      </c>
      <c r="K5458" s="2">
        <f t="shared" si="522"/>
        <v>5448.1547874282169</v>
      </c>
      <c r="L5458" s="3">
        <v>-3.3037506806120102E-3</v>
      </c>
      <c r="M5458" s="3">
        <v>-0.24759851411824901</v>
      </c>
      <c r="O5458" s="3">
        <f t="shared" si="519"/>
        <v>7.6618813885339282E-7</v>
      </c>
      <c r="P5458" s="3">
        <f t="shared" si="520"/>
        <v>6.162928316405205E-2</v>
      </c>
    </row>
    <row r="5459" spans="1:16" x14ac:dyDescent="0.55000000000000004">
      <c r="A5459" s="2">
        <f t="shared" si="521"/>
        <v>5449.1547874282169</v>
      </c>
      <c r="C5459" s="2">
        <f t="shared" si="517"/>
        <v>0.11963571627207062</v>
      </c>
      <c r="D5459" s="2">
        <f t="shared" si="518"/>
        <v>0.15723669019717157</v>
      </c>
      <c r="E5459" s="3">
        <f>(M5459-C5459)^2</f>
        <v>0.22193092842906487</v>
      </c>
      <c r="K5459" s="2">
        <f t="shared" si="522"/>
        <v>5449.1547874282169</v>
      </c>
      <c r="L5459" s="3">
        <v>-9.0267721088888905E-2</v>
      </c>
      <c r="M5459" s="3">
        <v>-0.35145973947874098</v>
      </c>
      <c r="O5459" s="3">
        <f t="shared" si="519"/>
        <v>7.7157412441406234E-3</v>
      </c>
      <c r="P5459" s="3">
        <f t="shared" si="520"/>
        <v>0.1239840463799018</v>
      </c>
    </row>
    <row r="5460" spans="1:16" x14ac:dyDescent="0.55000000000000004">
      <c r="A5460" s="2">
        <f t="shared" si="521"/>
        <v>5450.1547874282169</v>
      </c>
      <c r="C5460" s="2">
        <f t="shared" si="517"/>
        <v>-6.6611447578857563E-2</v>
      </c>
      <c r="D5460" s="2">
        <f t="shared" si="518"/>
        <v>9.3051732005141982E-2</v>
      </c>
      <c r="E5460" s="3">
        <f>(M5460-C5460)^2</f>
        <v>9.0411015317501647E-2</v>
      </c>
      <c r="K5460" s="2">
        <f t="shared" si="522"/>
        <v>5450.1547874282169</v>
      </c>
      <c r="L5460" s="3">
        <v>-0.154623580770166</v>
      </c>
      <c r="M5460" s="3">
        <v>-0.36729569278884799</v>
      </c>
      <c r="O5460" s="3">
        <f t="shared" si="519"/>
        <v>2.3163364238740814E-2</v>
      </c>
      <c r="P5460" s="3">
        <f t="shared" si="520"/>
        <v>0.13538693551288458</v>
      </c>
    </row>
    <row r="5461" spans="1:16" x14ac:dyDescent="0.55000000000000004">
      <c r="A5461" s="2">
        <f t="shared" si="521"/>
        <v>5451.1547874282169</v>
      </c>
      <c r="C5461" s="2">
        <f t="shared" si="517"/>
        <v>-0.23611870384649605</v>
      </c>
      <c r="D5461" s="2">
        <f t="shared" si="518"/>
        <v>5.4822438128827129E-3</v>
      </c>
      <c r="E5461" s="3">
        <f>(M5461-C5461)^2</f>
        <v>3.0273607806302833E-3</v>
      </c>
      <c r="K5461" s="2">
        <f t="shared" si="522"/>
        <v>5451.1547874282169</v>
      </c>
      <c r="L5461" s="3">
        <v>-0.180253005432499</v>
      </c>
      <c r="M5461" s="3">
        <v>-0.29114016130293102</v>
      </c>
      <c r="O5461" s="3">
        <f t="shared" si="519"/>
        <v>3.1621580002555855E-2</v>
      </c>
      <c r="P5461" s="3">
        <f t="shared" si="520"/>
        <v>8.5143800127318828E-2</v>
      </c>
    </row>
    <row r="5462" spans="1:16" x14ac:dyDescent="0.55000000000000004">
      <c r="A5462" s="2">
        <f t="shared" si="521"/>
        <v>5452.1547874282169</v>
      </c>
      <c r="C5462" s="2">
        <f t="shared" si="517"/>
        <v>-0.34628773185423745</v>
      </c>
      <c r="D5462" s="2">
        <f t="shared" si="518"/>
        <v>-8.3464969351723636E-2</v>
      </c>
      <c r="E5462" s="3">
        <f>(M5462-C5462)^2</f>
        <v>4.1706201131497291E-2</v>
      </c>
      <c r="K5462" s="2">
        <f t="shared" si="522"/>
        <v>5452.1547874282169</v>
      </c>
      <c r="L5462" s="3">
        <v>-0.16073694667579899</v>
      </c>
      <c r="M5462" s="3">
        <v>-0.142066770316257</v>
      </c>
      <c r="O5462" s="3">
        <f t="shared" si="519"/>
        <v>2.5061586785764346E-2</v>
      </c>
      <c r="P5462" s="3">
        <f t="shared" si="520"/>
        <v>2.0369202411244691E-2</v>
      </c>
    </row>
    <row r="5463" spans="1:16" x14ac:dyDescent="0.55000000000000004">
      <c r="A5463" s="2">
        <f t="shared" si="521"/>
        <v>5453.1547874282169</v>
      </c>
      <c r="C5463" s="2">
        <f t="shared" si="517"/>
        <v>-0.36943230927175874</v>
      </c>
      <c r="D5463" s="2">
        <f t="shared" si="518"/>
        <v>-0.15143687085151183</v>
      </c>
      <c r="E5463" s="3">
        <f>(M5463-C5463)^2</f>
        <v>0.16976083793972457</v>
      </c>
      <c r="K5463" s="2">
        <f t="shared" si="522"/>
        <v>5453.1547874282169</v>
      </c>
      <c r="L5463" s="3">
        <v>-0.100963322484519</v>
      </c>
      <c r="M5463" s="3">
        <v>4.2588124614383098E-2</v>
      </c>
      <c r="O5463" s="3">
        <f t="shared" si="519"/>
        <v>9.7091252446212962E-3</v>
      </c>
      <c r="P5463" s="3">
        <f t="shared" si="520"/>
        <v>1.7584754696278538E-3</v>
      </c>
    </row>
    <row r="5464" spans="1:16" x14ac:dyDescent="0.55000000000000004">
      <c r="A5464" s="2">
        <f t="shared" si="521"/>
        <v>5454.1547874282169</v>
      </c>
      <c r="C5464" s="2">
        <f t="shared" si="517"/>
        <v>-0.29973604715828989</v>
      </c>
      <c r="D5464" s="2">
        <f t="shared" si="518"/>
        <v>-0.18135166182528606</v>
      </c>
      <c r="E5464" s="3">
        <f>(M5464-C5464)^2</f>
        <v>0.26657870783331744</v>
      </c>
      <c r="K5464" s="2">
        <f t="shared" si="522"/>
        <v>5454.1547874282169</v>
      </c>
      <c r="L5464" s="3">
        <v>-1.5902807846011498E-2</v>
      </c>
      <c r="M5464" s="3">
        <v>0.216576559537806</v>
      </c>
      <c r="O5464" s="3">
        <f t="shared" si="519"/>
        <v>1.8155888673752245E-4</v>
      </c>
      <c r="P5464" s="3">
        <f t="shared" si="520"/>
        <v>4.6622575724733453E-2</v>
      </c>
    </row>
    <row r="5465" spans="1:16" x14ac:dyDescent="0.55000000000000004">
      <c r="A5465" s="2">
        <f t="shared" si="521"/>
        <v>5455.1547874282169</v>
      </c>
      <c r="C5465" s="2">
        <f t="shared" si="517"/>
        <v>-0.15471408786687846</v>
      </c>
      <c r="D5465" s="2">
        <f t="shared" si="518"/>
        <v>-0.16569155284677431</v>
      </c>
      <c r="E5465" s="3">
        <f>(M5465-C5465)^2</f>
        <v>0.24111649024441842</v>
      </c>
      <c r="K5465" s="2">
        <f t="shared" si="522"/>
        <v>5455.1547874282169</v>
      </c>
      <c r="L5465" s="3">
        <v>7.3140663671388106E-2</v>
      </c>
      <c r="M5465" s="3">
        <v>0.33632205158155198</v>
      </c>
      <c r="O5465" s="3">
        <f t="shared" si="519"/>
        <v>5.710687759035305E-3</v>
      </c>
      <c r="P5465" s="3">
        <f t="shared" si="520"/>
        <v>0.11267307817384693</v>
      </c>
    </row>
    <row r="5466" spans="1:16" x14ac:dyDescent="0.55000000000000004">
      <c r="A5466" s="2">
        <f t="shared" si="521"/>
        <v>5456.1547874282169</v>
      </c>
      <c r="C5466" s="2">
        <f t="shared" si="517"/>
        <v>2.9188568765415913E-2</v>
      </c>
      <c r="D5466" s="2">
        <f t="shared" si="518"/>
        <v>-0.10839203528541357</v>
      </c>
      <c r="E5466" s="3">
        <f>(M5466-C5466)^2</f>
        <v>0.11740561702965004</v>
      </c>
      <c r="K5466" s="2">
        <f t="shared" si="522"/>
        <v>5456.1547874282169</v>
      </c>
      <c r="L5466" s="3">
        <v>0.143865602240551</v>
      </c>
      <c r="M5466" s="3">
        <v>0.37183359941616101</v>
      </c>
      <c r="O5466" s="3">
        <f t="shared" si="519"/>
        <v>2.1401943560850126E-2</v>
      </c>
      <c r="P5466" s="3">
        <f t="shared" si="520"/>
        <v>0.1377743362923885</v>
      </c>
    </row>
    <row r="5467" spans="1:16" x14ac:dyDescent="0.55000000000000004">
      <c r="A5467" s="2">
        <f t="shared" si="521"/>
        <v>5457.1547874282169</v>
      </c>
      <c r="C5467" s="2">
        <f t="shared" si="517"/>
        <v>0.20575594052732282</v>
      </c>
      <c r="D5467" s="2">
        <f t="shared" si="518"/>
        <v>-2.3852865690844618E-2</v>
      </c>
      <c r="E5467" s="3">
        <f>(M5467-C5467)^2</f>
        <v>1.1763826495717916E-2</v>
      </c>
      <c r="K5467" s="2">
        <f t="shared" si="522"/>
        <v>5457.1547874282169</v>
      </c>
      <c r="L5467" s="3">
        <v>0.17855850825116701</v>
      </c>
      <c r="M5467" s="3">
        <v>0.31421711558880699</v>
      </c>
      <c r="O5467" s="3">
        <f t="shared" si="519"/>
        <v>3.2756271436058991E-2</v>
      </c>
      <c r="P5467" s="3">
        <f t="shared" si="520"/>
        <v>9.8321862321311335E-2</v>
      </c>
    </row>
    <row r="5468" spans="1:16" x14ac:dyDescent="0.55000000000000004">
      <c r="A5468" s="2">
        <f t="shared" si="521"/>
        <v>5458.1547874282169</v>
      </c>
      <c r="C5468" s="2">
        <f t="shared" si="517"/>
        <v>0.33061545193808739</v>
      </c>
      <c r="D5468" s="2">
        <f t="shared" si="518"/>
        <v>6.6680690481207699E-2</v>
      </c>
      <c r="E5468" s="3">
        <f>(M5468-C5468)^2</f>
        <v>2.332109117470119E-2</v>
      </c>
      <c r="K5468" s="2">
        <f t="shared" si="522"/>
        <v>5458.1547874282169</v>
      </c>
      <c r="L5468" s="3">
        <v>0.16853032817371</v>
      </c>
      <c r="M5468" s="3">
        <v>0.17790300590076799</v>
      </c>
      <c r="O5468" s="3">
        <f t="shared" si="519"/>
        <v>2.9226896635961067E-2</v>
      </c>
      <c r="P5468" s="3">
        <f t="shared" si="520"/>
        <v>3.1417229800263347E-2</v>
      </c>
    </row>
    <row r="5469" spans="1:16" x14ac:dyDescent="0.55000000000000004">
      <c r="A5469" s="2">
        <f t="shared" si="521"/>
        <v>5459.1547874282169</v>
      </c>
      <c r="C5469" s="2">
        <f t="shared" si="517"/>
        <v>0.37238906276690392</v>
      </c>
      <c r="D5469" s="2">
        <f t="shared" si="518"/>
        <v>0.1404569378595677</v>
      </c>
      <c r="E5469" s="3">
        <f>(M5469-C5469)^2</f>
        <v>0.14089293601381811</v>
      </c>
      <c r="K5469" s="2">
        <f t="shared" si="522"/>
        <v>5459.1547874282169</v>
      </c>
      <c r="L5469" s="3">
        <v>0.116292681918894</v>
      </c>
      <c r="M5469" s="3">
        <v>-2.9680152452445201E-3</v>
      </c>
      <c r="O5469" s="3">
        <f t="shared" si="519"/>
        <v>1.4094702165025752E-2</v>
      </c>
      <c r="P5469" s="3">
        <f t="shared" si="520"/>
        <v>1.3118591725719852E-5</v>
      </c>
    </row>
    <row r="5470" spans="1:16" x14ac:dyDescent="0.55000000000000004">
      <c r="A5470" s="2">
        <f t="shared" si="521"/>
        <v>5460.1547874282169</v>
      </c>
      <c r="C5470" s="2">
        <f t="shared" si="517"/>
        <v>0.32057878190090133</v>
      </c>
      <c r="D5470" s="2">
        <f t="shared" si="518"/>
        <v>0.17893540618197273</v>
      </c>
      <c r="E5470" s="3">
        <f>(M5470-C5470)^2</f>
        <v>0.25368796212144135</v>
      </c>
      <c r="K5470" s="2">
        <f t="shared" si="522"/>
        <v>5460.1547874282169</v>
      </c>
      <c r="L5470" s="3">
        <v>3.49288120500683E-2</v>
      </c>
      <c r="M5470" s="3">
        <v>-0.18309567856085501</v>
      </c>
      <c r="O5470" s="3">
        <f t="shared" si="519"/>
        <v>1.3955634548481757E-3</v>
      </c>
      <c r="P5470" s="3">
        <f t="shared" si="520"/>
        <v>3.3763923940992868E-2</v>
      </c>
    </row>
    <row r="5471" spans="1:16" x14ac:dyDescent="0.55000000000000004">
      <c r="A5471" s="2">
        <f t="shared" si="521"/>
        <v>5461.1547874282169</v>
      </c>
      <c r="C5471" s="2">
        <f t="shared" si="517"/>
        <v>0.18820488355871723</v>
      </c>
      <c r="D5471" s="2">
        <f t="shared" si="518"/>
        <v>0.17244619594771157</v>
      </c>
      <c r="E5471" s="3">
        <f>(M5471-C5471)^2</f>
        <v>0.25560181045171965</v>
      </c>
      <c r="K5471" s="2">
        <f t="shared" si="522"/>
        <v>5461.1547874282169</v>
      </c>
      <c r="L5471" s="3">
        <v>-5.5183195479316403E-2</v>
      </c>
      <c r="M5471" s="3">
        <v>-0.31736589333777199</v>
      </c>
      <c r="O5471" s="3">
        <f t="shared" si="519"/>
        <v>2.7830653919708112E-3</v>
      </c>
      <c r="P5471" s="3">
        <f t="shared" si="520"/>
        <v>0.10113661719949495</v>
      </c>
    </row>
    <row r="5472" spans="1:16" x14ac:dyDescent="0.55000000000000004">
      <c r="A5472" s="2">
        <f t="shared" si="521"/>
        <v>5462.1547874282169</v>
      </c>
      <c r="C5472" s="2">
        <f t="shared" si="517"/>
        <v>8.533824262170692E-3</v>
      </c>
      <c r="D5472" s="2">
        <f t="shared" si="518"/>
        <v>0.12262008960586609</v>
      </c>
      <c r="E5472" s="3">
        <f>(M5472-C5472)^2</f>
        <v>0.14492006086478318</v>
      </c>
      <c r="K5472" s="2">
        <f t="shared" si="522"/>
        <v>5462.1547874282169</v>
      </c>
      <c r="L5472" s="3">
        <v>-0.13147422936921399</v>
      </c>
      <c r="M5472" s="3">
        <v>-0.37214985133317602</v>
      </c>
      <c r="O5472" s="3">
        <f t="shared" si="519"/>
        <v>1.6652818606833954E-2</v>
      </c>
      <c r="P5472" s="3">
        <f t="shared" si="520"/>
        <v>0.13898267011861562</v>
      </c>
    </row>
    <row r="5473" spans="1:16" x14ac:dyDescent="0.55000000000000004">
      <c r="A5473" s="2">
        <f t="shared" si="521"/>
        <v>5463.1547874282169</v>
      </c>
      <c r="C5473" s="2">
        <f t="shared" si="517"/>
        <v>-0.17328184282621026</v>
      </c>
      <c r="D5473" s="2">
        <f t="shared" si="518"/>
        <v>4.1978724888652869E-2</v>
      </c>
      <c r="E5473" s="3">
        <f>(M5473-C5473)^2</f>
        <v>2.5742510610115506E-2</v>
      </c>
      <c r="K5473" s="2">
        <f t="shared" si="522"/>
        <v>5463.1547874282169</v>
      </c>
      <c r="L5473" s="3">
        <v>-0.174836726906687</v>
      </c>
      <c r="M5473" s="3">
        <v>-0.33372657041211601</v>
      </c>
      <c r="O5473" s="3">
        <f t="shared" si="519"/>
        <v>2.9724621205655576E-2</v>
      </c>
      <c r="P5473" s="3">
        <f t="shared" si="520"/>
        <v>0.1118103286909955</v>
      </c>
    </row>
    <row r="5474" spans="1:16" x14ac:dyDescent="0.55000000000000004">
      <c r="A5474" s="2">
        <f t="shared" si="521"/>
        <v>5464.1547874282169</v>
      </c>
      <c r="C5474" s="2">
        <f t="shared" si="517"/>
        <v>-0.3115506100907004</v>
      </c>
      <c r="D5474" s="2">
        <f t="shared" si="518"/>
        <v>-4.921217749280854E-2</v>
      </c>
      <c r="E5474" s="3">
        <f>(M5474-C5474)^2</f>
        <v>9.9662705796525058E-3</v>
      </c>
      <c r="K5474" s="2">
        <f t="shared" si="522"/>
        <v>5464.1547874282169</v>
      </c>
      <c r="L5474" s="3">
        <v>-0.17441028158206801</v>
      </c>
      <c r="M5474" s="3">
        <v>-0.21171939964200101</v>
      </c>
      <c r="O5474" s="3">
        <f t="shared" si="519"/>
        <v>2.9577757636088869E-2</v>
      </c>
      <c r="P5474" s="3">
        <f t="shared" si="520"/>
        <v>4.5102437262744897E-2</v>
      </c>
    </row>
    <row r="5475" spans="1:16" x14ac:dyDescent="0.55000000000000004">
      <c r="A5475" s="2">
        <f t="shared" si="521"/>
        <v>5465.1547874282169</v>
      </c>
      <c r="C5475" s="2">
        <f t="shared" si="517"/>
        <v>-0.37152460055512621</v>
      </c>
      <c r="D5475" s="2">
        <f t="shared" si="518"/>
        <v>-0.12803572661668053</v>
      </c>
      <c r="E5475" s="3">
        <f>(M5475-C5475)^2</f>
        <v>0.11211702783532893</v>
      </c>
      <c r="K5475" s="2">
        <f t="shared" si="522"/>
        <v>5465.1547874282169</v>
      </c>
      <c r="L5475" s="3">
        <v>-0.130301699272384</v>
      </c>
      <c r="M5475" s="3">
        <v>-3.6685791819745399E-2</v>
      </c>
      <c r="O5475" s="3">
        <f t="shared" si="519"/>
        <v>1.6351573263930764E-2</v>
      </c>
      <c r="P5475" s="3">
        <f t="shared" si="520"/>
        <v>1.3942559015162486E-3</v>
      </c>
    </row>
    <row r="5476" spans="1:16" x14ac:dyDescent="0.55000000000000004">
      <c r="A5476" s="2">
        <f t="shared" si="521"/>
        <v>5466.1547874282169</v>
      </c>
      <c r="C5476" s="2">
        <f t="shared" si="517"/>
        <v>-0.33813194452889822</v>
      </c>
      <c r="D5476" s="2">
        <f t="shared" si="518"/>
        <v>-0.17468303113292916</v>
      </c>
      <c r="E5476" s="3">
        <f>(M5476-C5476)^2</f>
        <v>0.235873352484639</v>
      </c>
      <c r="K5476" s="2">
        <f t="shared" si="522"/>
        <v>5466.1547874282169</v>
      </c>
      <c r="L5476" s="3">
        <v>-5.3558248046873799E-2</v>
      </c>
      <c r="M5476" s="3">
        <v>0.14753600014589599</v>
      </c>
      <c r="O5476" s="3">
        <f t="shared" si="519"/>
        <v>2.6142584012745986E-3</v>
      </c>
      <c r="P5476" s="3">
        <f t="shared" si="520"/>
        <v>2.1574338297953053E-2</v>
      </c>
    </row>
    <row r="5477" spans="1:16" x14ac:dyDescent="0.55000000000000004">
      <c r="A5477" s="2">
        <f t="shared" si="521"/>
        <v>5467.1547874282169</v>
      </c>
      <c r="C5477" s="2">
        <f t="shared" si="517"/>
        <v>-0.21976444246347659</v>
      </c>
      <c r="D5477" s="2">
        <f t="shared" si="518"/>
        <v>-0.17743130772125179</v>
      </c>
      <c r="E5477" s="3">
        <f>(M5477-C5477)^2</f>
        <v>0.26478324003702541</v>
      </c>
      <c r="K5477" s="2">
        <f t="shared" si="522"/>
        <v>5467.1547874282169</v>
      </c>
      <c r="L5477" s="3">
        <v>3.6599198653225702E-2</v>
      </c>
      <c r="M5477" s="3">
        <v>0.29480648562809902</v>
      </c>
      <c r="O5477" s="3">
        <f t="shared" si="519"/>
        <v>1.5231557160341337E-3</v>
      </c>
      <c r="P5477" s="3">
        <f t="shared" si="520"/>
        <v>8.6525717506567817E-2</v>
      </c>
    </row>
    <row r="5478" spans="1:16" x14ac:dyDescent="0.55000000000000004">
      <c r="A5478" s="2">
        <f t="shared" si="521"/>
        <v>5468.1547874282169</v>
      </c>
      <c r="C5478" s="2">
        <f t="shared" si="517"/>
        <v>-4.6168648704549793E-2</v>
      </c>
      <c r="D5478" s="2">
        <f t="shared" si="518"/>
        <v>-0.1355898958754114</v>
      </c>
      <c r="E5478" s="3">
        <f>(M5478-C5478)^2</f>
        <v>0.17173523919578945</v>
      </c>
      <c r="K5478" s="2">
        <f t="shared" si="522"/>
        <v>5468.1547874282169</v>
      </c>
      <c r="L5478" s="3">
        <v>0.117590149005679</v>
      </c>
      <c r="M5478" s="3">
        <v>0.36824085793808198</v>
      </c>
      <c r="O5478" s="3">
        <f t="shared" si="519"/>
        <v>1.4404459053574894E-2</v>
      </c>
      <c r="P5478" s="3">
        <f t="shared" si="520"/>
        <v>0.13512013899897907</v>
      </c>
    </row>
    <row r="5479" spans="1:16" x14ac:dyDescent="0.55000000000000004">
      <c r="A5479" s="2">
        <f t="shared" si="521"/>
        <v>5469.1547874282169</v>
      </c>
      <c r="C5479" s="2">
        <f t="shared" si="517"/>
        <v>0.13902963892975678</v>
      </c>
      <c r="D5479" s="2">
        <f t="shared" si="518"/>
        <v>-5.9673825562893558E-2</v>
      </c>
      <c r="E5479" s="3">
        <f>(M5479-C5479)^2</f>
        <v>4.4275475509300617E-2</v>
      </c>
      <c r="K5479" s="2">
        <f t="shared" si="522"/>
        <v>5469.1547874282169</v>
      </c>
      <c r="L5479" s="3">
        <v>0.16912991706333599</v>
      </c>
      <c r="M5479" s="3">
        <v>0.349447022977037</v>
      </c>
      <c r="O5479" s="3">
        <f t="shared" si="519"/>
        <v>2.9432266085504283E-2</v>
      </c>
      <c r="P5479" s="3">
        <f t="shared" si="520"/>
        <v>0.12165661165805271</v>
      </c>
    </row>
    <row r="5480" spans="1:16" x14ac:dyDescent="0.55000000000000004">
      <c r="A5480" s="2">
        <f t="shared" si="521"/>
        <v>5470.1547874282169</v>
      </c>
      <c r="C5480" s="2">
        <f t="shared" si="517"/>
        <v>0.28928883738862432</v>
      </c>
      <c r="D5480" s="2">
        <f t="shared" si="518"/>
        <v>3.1238680968774156E-2</v>
      </c>
      <c r="E5480" s="3">
        <f>(M5480-C5480)^2</f>
        <v>2.1304524099994438E-3</v>
      </c>
      <c r="K5480" s="2">
        <f t="shared" si="522"/>
        <v>5470.1547874282169</v>
      </c>
      <c r="L5480" s="3">
        <v>0.178310048186647</v>
      </c>
      <c r="M5480" s="3">
        <v>0.243132013299445</v>
      </c>
      <c r="O5480" s="3">
        <f t="shared" si="519"/>
        <v>3.2666397116276016E-2</v>
      </c>
      <c r="P5480" s="3">
        <f t="shared" si="520"/>
        <v>5.8795613893592891E-2</v>
      </c>
    </row>
    <row r="5481" spans="1:16" x14ac:dyDescent="0.55000000000000004">
      <c r="A5481" s="2">
        <f t="shared" si="521"/>
        <v>5471.1547874282169</v>
      </c>
      <c r="C5481" s="2">
        <f t="shared" si="517"/>
        <v>0.36684779318853672</v>
      </c>
      <c r="D5481" s="2">
        <f t="shared" si="518"/>
        <v>0.11430069555862986</v>
      </c>
      <c r="E5481" s="3">
        <f>(M5481-C5481)^2</f>
        <v>8.4637187225497554E-2</v>
      </c>
      <c r="K5481" s="2">
        <f t="shared" si="522"/>
        <v>5471.1547874282169</v>
      </c>
      <c r="L5481" s="3">
        <v>0.14283132158638001</v>
      </c>
      <c r="M5481" s="3">
        <v>7.5923082609497802E-2</v>
      </c>
      <c r="O5481" s="3">
        <f t="shared" si="519"/>
        <v>2.1100395124767572E-2</v>
      </c>
      <c r="P5481" s="3">
        <f t="shared" si="520"/>
        <v>5.665443165679537E-3</v>
      </c>
    </row>
    <row r="5482" spans="1:16" x14ac:dyDescent="0.55000000000000004">
      <c r="A5482" s="2">
        <f t="shared" si="521"/>
        <v>5472.1547874282169</v>
      </c>
      <c r="C5482" s="2">
        <f t="shared" si="517"/>
        <v>0.35221541584044713</v>
      </c>
      <c r="D5482" s="2">
        <f t="shared" si="518"/>
        <v>0.16863817180051716</v>
      </c>
      <c r="E5482" s="3">
        <f>(M5482-C5482)^2</f>
        <v>0.21392167090949668</v>
      </c>
      <c r="K5482" s="2">
        <f t="shared" si="522"/>
        <v>5472.1547874282169</v>
      </c>
      <c r="L5482" s="3">
        <v>7.1579604433613206E-2</v>
      </c>
      <c r="M5482" s="3">
        <v>-0.11030125511260799</v>
      </c>
      <c r="O5482" s="3">
        <f t="shared" si="519"/>
        <v>5.4771890047374565E-3</v>
      </c>
      <c r="P5482" s="3">
        <f t="shared" si="520"/>
        <v>1.2311056300535046E-2</v>
      </c>
    </row>
    <row r="5483" spans="1:16" x14ac:dyDescent="0.55000000000000004">
      <c r="A5483" s="2">
        <f t="shared" si="521"/>
        <v>5473.1547874282169</v>
      </c>
      <c r="C5483" s="2">
        <f t="shared" si="517"/>
        <v>0.24906892079947726</v>
      </c>
      <c r="D5483" s="2">
        <f t="shared" si="518"/>
        <v>0.1805957341746095</v>
      </c>
      <c r="E5483" s="3">
        <f>(M5483-C5483)^2</f>
        <v>0.26829176068153221</v>
      </c>
      <c r="K5483" s="2">
        <f t="shared" si="522"/>
        <v>5473.1547874282169</v>
      </c>
      <c r="L5483" s="3">
        <v>-1.7599668697180701E-2</v>
      </c>
      <c r="M5483" s="3">
        <v>-0.26889995923245302</v>
      </c>
      <c r="O5483" s="3">
        <f t="shared" si="519"/>
        <v>2.3016651558380543E-4</v>
      </c>
      <c r="P5483" s="3">
        <f t="shared" si="520"/>
        <v>7.2659306967508108E-2</v>
      </c>
    </row>
    <row r="5484" spans="1:16" x14ac:dyDescent="0.55000000000000004">
      <c r="A5484" s="2">
        <f t="shared" si="521"/>
        <v>5474.1547874282169</v>
      </c>
      <c r="C5484" s="2">
        <f t="shared" si="517"/>
        <v>8.3329720335224636E-2</v>
      </c>
      <c r="D5484" s="2">
        <f t="shared" si="518"/>
        <v>0.14716836633088784</v>
      </c>
      <c r="E5484" s="3">
        <f>(M5484-C5484)^2</f>
        <v>0.19667514968892555</v>
      </c>
      <c r="K5484" s="2">
        <f t="shared" si="522"/>
        <v>5474.1547874282169</v>
      </c>
      <c r="L5484" s="3">
        <v>-0.102370995622347</v>
      </c>
      <c r="M5484" s="3">
        <v>-0.36015100042828901</v>
      </c>
      <c r="O5484" s="3">
        <f t="shared" si="519"/>
        <v>9.9885166338297172E-3</v>
      </c>
      <c r="P5484" s="3">
        <f t="shared" si="520"/>
        <v>0.13018020821791798</v>
      </c>
    </row>
    <row r="5485" spans="1:16" x14ac:dyDescent="0.55000000000000004">
      <c r="A5485" s="2">
        <f t="shared" si="521"/>
        <v>5475.1547874282169</v>
      </c>
      <c r="C5485" s="2">
        <f t="shared" si="517"/>
        <v>-0.10335080280071957</v>
      </c>
      <c r="D5485" s="2">
        <f t="shared" si="518"/>
        <v>7.6756592035269453E-2</v>
      </c>
      <c r="E5485" s="3">
        <f>(M5485-C5485)^2</f>
        <v>6.6486203005289041E-2</v>
      </c>
      <c r="K5485" s="2">
        <f t="shared" si="522"/>
        <v>5475.1547874282169</v>
      </c>
      <c r="L5485" s="3">
        <v>-0.16150287163034599</v>
      </c>
      <c r="M5485" s="3">
        <v>-0.361199989352256</v>
      </c>
      <c r="O5485" s="3">
        <f t="shared" si="519"/>
        <v>2.5304678315293337E-2</v>
      </c>
      <c r="P5485" s="3">
        <f t="shared" si="520"/>
        <v>0.13093826937737099</v>
      </c>
    </row>
    <row r="5486" spans="1:16" x14ac:dyDescent="0.55000000000000004">
      <c r="A5486" s="2">
        <f t="shared" si="521"/>
        <v>5476.1547874282169</v>
      </c>
      <c r="C5486" s="2">
        <f t="shared" si="517"/>
        <v>-0.26405856974449693</v>
      </c>
      <c r="D5486" s="2">
        <f t="shared" si="518"/>
        <v>-1.2944633305230281E-2</v>
      </c>
      <c r="E5486" s="3">
        <f>(M5486-C5486)^2</f>
        <v>5.968536625781981E-5</v>
      </c>
      <c r="K5486" s="2">
        <f t="shared" si="522"/>
        <v>5476.1547874282169</v>
      </c>
      <c r="L5486" s="3">
        <v>-0.180185351547446</v>
      </c>
      <c r="M5486" s="3">
        <v>-0.271784200220893</v>
      </c>
      <c r="O5486" s="3">
        <f t="shared" si="519"/>
        <v>3.1597523532689596E-2</v>
      </c>
      <c r="P5486" s="3">
        <f t="shared" si="520"/>
        <v>7.4222542648531897E-2</v>
      </c>
    </row>
    <row r="5487" spans="1:16" x14ac:dyDescent="0.55000000000000004">
      <c r="A5487" s="2">
        <f t="shared" si="521"/>
        <v>5477.1547874282169</v>
      </c>
      <c r="C5487" s="2">
        <f t="shared" si="517"/>
        <v>-0.35840663103948989</v>
      </c>
      <c r="D5487" s="2">
        <f t="shared" si="518"/>
        <v>-9.9392784690660124E-2</v>
      </c>
      <c r="E5487" s="3">
        <f>(M5487-C5487)^2</f>
        <v>5.9588842073957482E-2</v>
      </c>
      <c r="K5487" s="2">
        <f t="shared" si="522"/>
        <v>5477.1547874282169</v>
      </c>
      <c r="L5487" s="3">
        <v>-0.15373929238071801</v>
      </c>
      <c r="M5487" s="3">
        <v>-0.114298372117434</v>
      </c>
      <c r="O5487" s="3">
        <f t="shared" si="519"/>
        <v>2.2894977393319992E-2</v>
      </c>
      <c r="P5487" s="3">
        <f t="shared" si="520"/>
        <v>1.3214035074436256E-2</v>
      </c>
    </row>
    <row r="5488" spans="1:16" x14ac:dyDescent="0.55000000000000004">
      <c r="A5488" s="2">
        <f t="shared" si="521"/>
        <v>5478.1547874282169</v>
      </c>
      <c r="C5488" s="2">
        <f t="shared" si="517"/>
        <v>-0.36268468036174467</v>
      </c>
      <c r="D5488" s="2">
        <f t="shared" si="518"/>
        <v>-0.16086285662158187</v>
      </c>
      <c r="E5488" s="3">
        <f>(M5488-C5488)^2</f>
        <v>0.18878927037774726</v>
      </c>
      <c r="K5488" s="2">
        <f t="shared" si="522"/>
        <v>5478.1547874282169</v>
      </c>
      <c r="L5488" s="3">
        <v>-8.8788273707910606E-2</v>
      </c>
      <c r="M5488" s="3">
        <v>7.1814192338458399E-2</v>
      </c>
      <c r="O5488" s="3">
        <f t="shared" si="519"/>
        <v>7.4580227872785279E-3</v>
      </c>
      <c r="P5488" s="3">
        <f t="shared" si="520"/>
        <v>5.063780885603119E-3</v>
      </c>
    </row>
    <row r="5489" spans="1:16" x14ac:dyDescent="0.55000000000000004">
      <c r="A5489" s="2">
        <f t="shared" si="521"/>
        <v>5479.1547874282169</v>
      </c>
      <c r="C5489" s="2">
        <f t="shared" si="517"/>
        <v>-0.27581761496410506</v>
      </c>
      <c r="D5489" s="2">
        <f t="shared" si="518"/>
        <v>-0.18190700401027471</v>
      </c>
      <c r="E5489" s="3">
        <f>(M5489-C5489)^2</f>
        <v>0.26600637829558454</v>
      </c>
      <c r="K5489" s="2">
        <f t="shared" si="522"/>
        <v>5479.1547874282169</v>
      </c>
      <c r="L5489" s="3">
        <v>-1.59968108249447E-3</v>
      </c>
      <c r="M5489" s="3">
        <v>0.23994044682027901</v>
      </c>
      <c r="O5489" s="3">
        <f t="shared" si="519"/>
        <v>6.8682302148348662E-7</v>
      </c>
      <c r="P5489" s="3">
        <f t="shared" si="520"/>
        <v>5.7258030236966614E-2</v>
      </c>
    </row>
    <row r="5490" spans="1:16" x14ac:dyDescent="0.55000000000000004">
      <c r="A5490" s="2">
        <f t="shared" si="521"/>
        <v>5480.1547874282169</v>
      </c>
      <c r="C5490" s="2">
        <f t="shared" si="517"/>
        <v>-0.11963571627196931</v>
      </c>
      <c r="D5490" s="2">
        <f t="shared" si="518"/>
        <v>-0.15723669019714528</v>
      </c>
      <c r="E5490" s="3">
        <f>(M5490-C5490)^2</f>
        <v>0.21865709594377467</v>
      </c>
      <c r="K5490" s="2">
        <f t="shared" si="522"/>
        <v>5480.1547874282169</v>
      </c>
      <c r="L5490" s="3">
        <v>8.5989561593733305E-2</v>
      </c>
      <c r="M5490" s="3">
        <v>0.34797212791349202</v>
      </c>
      <c r="O5490" s="3">
        <f t="shared" si="519"/>
        <v>7.8177410511076784E-3</v>
      </c>
      <c r="P5490" s="3">
        <f t="shared" si="520"/>
        <v>0.12062992059393927</v>
      </c>
    </row>
    <row r="5491" spans="1:16" x14ac:dyDescent="0.55000000000000004">
      <c r="A5491" s="2">
        <f t="shared" si="521"/>
        <v>5481.1547874282169</v>
      </c>
      <c r="C5491" s="2">
        <f t="shared" si="517"/>
        <v>6.6611447578962812E-2</v>
      </c>
      <c r="D5491" s="2">
        <f t="shared" si="518"/>
        <v>-9.3051732005097074E-2</v>
      </c>
      <c r="E5491" s="3">
        <f>(M5491-C5491)^2</f>
        <v>9.1349370211323305E-2</v>
      </c>
      <c r="K5491" s="2">
        <f t="shared" si="522"/>
        <v>5481.1547874282169</v>
      </c>
      <c r="L5491" s="3">
        <v>0.15204218512829801</v>
      </c>
      <c r="M5491" s="3">
        <v>0.36885203090840801</v>
      </c>
      <c r="O5491" s="3">
        <f t="shared" si="519"/>
        <v>2.386117061253144E-2</v>
      </c>
      <c r="P5491" s="3">
        <f t="shared" si="520"/>
        <v>0.1355698309029697</v>
      </c>
    </row>
    <row r="5492" spans="1:16" x14ac:dyDescent="0.55000000000000004">
      <c r="A5492" s="2">
        <f t="shared" si="521"/>
        <v>5482.1547874282169</v>
      </c>
      <c r="C5492" s="2">
        <f t="shared" si="517"/>
        <v>0.23611870384657879</v>
      </c>
      <c r="D5492" s="2">
        <f t="shared" si="518"/>
        <v>-5.4822438128304899E-3</v>
      </c>
      <c r="E5492" s="3">
        <f>(M5492-C5492)^2</f>
        <v>3.7493517894488801E-3</v>
      </c>
      <c r="K5492" s="2">
        <f t="shared" si="522"/>
        <v>5482.1547874282169</v>
      </c>
      <c r="L5492" s="3">
        <v>0.18001490019624</v>
      </c>
      <c r="M5492" s="3">
        <v>0.29735065457043602</v>
      </c>
      <c r="O5492" s="3">
        <f t="shared" si="519"/>
        <v>3.3285568348551821E-2</v>
      </c>
      <c r="P5492" s="3">
        <f t="shared" si="520"/>
        <v>8.8028937821541156E-2</v>
      </c>
    </row>
    <row r="5493" spans="1:16" x14ac:dyDescent="0.55000000000000004">
      <c r="A5493" s="2">
        <f t="shared" si="521"/>
        <v>5483.1547874282169</v>
      </c>
      <c r="C5493" s="2">
        <f t="shared" si="517"/>
        <v>0.34628773185421441</v>
      </c>
      <c r="D5493" s="2">
        <f t="shared" si="518"/>
        <v>8.3464969351696533E-2</v>
      </c>
      <c r="E5493" s="3">
        <f>(M5493-C5493)^2</f>
        <v>3.7990597963086264E-2</v>
      </c>
      <c r="K5493" s="2">
        <f t="shared" si="522"/>
        <v>5483.1547874282169</v>
      </c>
      <c r="L5493" s="3">
        <v>0.16290176677866799</v>
      </c>
      <c r="M5493" s="3">
        <v>0.15137596216575699</v>
      </c>
      <c r="O5493" s="3">
        <f t="shared" si="519"/>
        <v>2.7334073618400616E-2</v>
      </c>
      <c r="P5493" s="3">
        <f t="shared" si="520"/>
        <v>2.2717126637136535E-2</v>
      </c>
    </row>
    <row r="5494" spans="1:16" x14ac:dyDescent="0.55000000000000004">
      <c r="A5494" s="2">
        <f t="shared" si="521"/>
        <v>5484.1547874282169</v>
      </c>
      <c r="C5494" s="2">
        <f t="shared" si="517"/>
        <v>0.36943230927178861</v>
      </c>
      <c r="D5494" s="2">
        <f t="shared" si="518"/>
        <v>0.15143687085144908</v>
      </c>
      <c r="E5494" s="3">
        <f>(M5494-C5494)^2</f>
        <v>0.16155905012206548</v>
      </c>
      <c r="K5494" s="2">
        <f t="shared" si="522"/>
        <v>5484.1547874282169</v>
      </c>
      <c r="L5494" s="3">
        <v>0.104988875302184</v>
      </c>
      <c r="M5494" s="3">
        <v>-3.2511779031628898E-2</v>
      </c>
      <c r="O5494" s="3">
        <f t="shared" si="519"/>
        <v>1.153847725197525E-2</v>
      </c>
      <c r="P5494" s="3">
        <f t="shared" si="520"/>
        <v>1.099965211237219E-3</v>
      </c>
    </row>
    <row r="5495" spans="1:16" x14ac:dyDescent="0.55000000000000004">
      <c r="A5495" s="2">
        <f t="shared" si="521"/>
        <v>5485.1547874282169</v>
      </c>
      <c r="C5495" s="2">
        <f t="shared" si="517"/>
        <v>0.29973604715822638</v>
      </c>
      <c r="D5495" s="2">
        <f t="shared" si="518"/>
        <v>0.18135166182529028</v>
      </c>
      <c r="E5495" s="3">
        <f>(M5495-C5495)^2</f>
        <v>0.25805667534255566</v>
      </c>
      <c r="K5495" s="2">
        <f t="shared" si="522"/>
        <v>5485.1547874282169</v>
      </c>
      <c r="L5495" s="3">
        <v>2.07808687025706E-2</v>
      </c>
      <c r="M5495" s="3">
        <v>-0.20825674348210901</v>
      </c>
      <c r="O5495" s="3">
        <f t="shared" si="519"/>
        <v>5.3867149734606408E-4</v>
      </c>
      <c r="P5495" s="3">
        <f t="shared" si="520"/>
        <v>4.3643675514487175E-2</v>
      </c>
    </row>
    <row r="5496" spans="1:16" x14ac:dyDescent="0.55000000000000004">
      <c r="A5496" s="2">
        <f t="shared" si="521"/>
        <v>5486.1547874282169</v>
      </c>
      <c r="C5496" s="2">
        <f t="shared" si="517"/>
        <v>0.15471408786708937</v>
      </c>
      <c r="D5496" s="2">
        <f t="